    </row>
    <row r="8894" spans="1:5" x14ac:dyDescent="0.55000000000000004">
      <c r="A8894">
        <v>8889</v>
      </c>
      <c r="C8894">
        <f t="shared" si="420"/>
        <v>-8.7851575393286904E-2</v>
      </c>
      <c r="D8894">
        <f t="shared" si="421"/>
        <v>-2.2384798330914545E-4</v>
      </c>
      <c r="E8894" s="2">
        <f t="shared" si="422"/>
        <v>7.7178992990823729E-3</v>
      </c>
    </row>
    <row r="8895" spans="1:5" x14ac:dyDescent="0.55000000000000004">
      <c r="A8895">
        <v>8890</v>
      </c>
      <c r="C8895">
        <f t="shared" si="420"/>
        <v>-0.17485095502081718</v>
      </c>
      <c r="D8895">
        <f t="shared" si="421"/>
        <v>2.581804387288905E-3</v>
      </c>
      <c r="E8895" s="2">
        <f t="shared" si="422"/>
        <v>3.0572856471691834E-2</v>
      </c>
    </row>
    <row r="8896" spans="1:5" x14ac:dyDescent="0.55000000000000004">
      <c r="A8896">
        <v>8891</v>
      </c>
      <c r="C8896">
        <f t="shared" si="420"/>
        <v>-0.21796643050382525</v>
      </c>
      <c r="D8896">
        <f t="shared" si="421"/>
        <v>4.7394782767959933E-3</v>
      </c>
      <c r="E8896" s="2">
        <f t="shared" si="422"/>
        <v>4.750936482657888E-2</v>
      </c>
    </row>
    <row r="8897" spans="1:5" x14ac:dyDescent="0.55000000000000004">
      <c r="A8897">
        <v>8892</v>
      </c>
      <c r="C8897">
        <f t="shared" si="420"/>
        <v>-0.20637692629819085</v>
      </c>
      <c r="D8897">
        <f t="shared" si="421"/>
        <v>5.7076430191028349E-3</v>
      </c>
      <c r="E8897" s="2">
        <f t="shared" si="422"/>
        <v>4.2591435708288897E-2</v>
      </c>
    </row>
    <row r="8898" spans="1:5" x14ac:dyDescent="0.55000000000000004">
      <c r="A8898">
        <v>8893</v>
      </c>
      <c r="C8898">
        <f t="shared" si="420"/>
        <v>-0.14299116367216241</v>
      </c>
      <c r="D8898">
        <f t="shared" si="421"/>
        <v>5.2433096711839771E-3</v>
      </c>
      <c r="E8898" s="2">
        <f t="shared" si="422"/>
        <v>2.0446472888319141E-2</v>
      </c>
    </row>
    <row r="8899" spans="1:5" x14ac:dyDescent="0.55000000000000004">
      <c r="A8899">
        <v>8894</v>
      </c>
      <c r="C8899">
        <f t="shared" si="420"/>
        <v>-4.3717632979006278E-2</v>
      </c>
      <c r="D8899">
        <f t="shared" si="421"/>
        <v>3.4630161159966513E-3</v>
      </c>
      <c r="E8899" s="2">
        <f t="shared" si="422"/>
        <v>1.9112314332870974E-3</v>
      </c>
    </row>
    <row r="8900" spans="1:5" x14ac:dyDescent="0.55000000000000004">
      <c r="A8900">
        <v>8895</v>
      </c>
      <c r="C8900">
        <f t="shared" si="420"/>
        <v>6.6528102094235389E-2</v>
      </c>
      <c r="D8900">
        <f t="shared" si="421"/>
        <v>8.1357851036473574E-4</v>
      </c>
      <c r="E8900" s="2">
        <f t="shared" si="422"/>
        <v>4.4259883682610072E-3</v>
      </c>
    </row>
    <row r="8901" spans="1:5" x14ac:dyDescent="0.55000000000000004">
      <c r="A8901">
        <v>8896</v>
      </c>
      <c r="C8901">
        <f t="shared" si="420"/>
        <v>0.16007668584609455</v>
      </c>
      <c r="D8901">
        <f t="shared" si="421"/>
        <v>-2.040050152560851E-3</v>
      </c>
      <c r="E8901" s="2">
        <f t="shared" si="422"/>
        <v>2.5624545351469248E-2</v>
      </c>
    </row>
    <row r="8902" spans="1:5" x14ac:dyDescent="0.55000000000000004">
      <c r="A8902">
        <v>8897</v>
      </c>
      <c r="C8902">
        <f t="shared" ref="C8902:C8965" si="423">$D$1*COS($B$2*(A8902-$L$2)+$B$1)</f>
        <v>0.21344939559940182</v>
      </c>
      <c r="D8902">
        <f t="shared" ref="D8902:D8965" si="424">$D$2*COS($B$2*(A8902-$L$3)+$B$3)</f>
        <v>-4.3816692280390038E-3</v>
      </c>
      <c r="E8902" s="2">
        <f t="shared" ref="E8902:E8965" si="425">(M8902-C8902)^2</f>
        <v>4.5560644481749936E-2</v>
      </c>
    </row>
    <row r="8903" spans="1:5" x14ac:dyDescent="0.55000000000000004">
      <c r="A8903">
        <v>8898</v>
      </c>
      <c r="C8903">
        <f t="shared" si="423"/>
        <v>0.21325080621353565</v>
      </c>
      <c r="D8903">
        <f t="shared" si="424"/>
        <v>-5.6235816855385841E-3</v>
      </c>
      <c r="E8903" s="2">
        <f t="shared" si="425"/>
        <v>4.5475906350722933E-2</v>
      </c>
    </row>
    <row r="8904" spans="1:5" x14ac:dyDescent="0.55000000000000004">
      <c r="A8904">
        <v>8899</v>
      </c>
      <c r="C8904">
        <f t="shared" si="423"/>
        <v>0.15953075943841633</v>
      </c>
      <c r="D8904">
        <f t="shared" si="424"/>
        <v>-5.4540936756647682E-3</v>
      </c>
      <c r="E8904" s="2">
        <f t="shared" si="425"/>
        <v>2.5450063206997858E-2</v>
      </c>
    </row>
    <row r="8905" spans="1:5" x14ac:dyDescent="0.55000000000000004">
      <c r="A8905">
        <v>8900</v>
      </c>
      <c r="C8905">
        <f t="shared" si="423"/>
        <v>6.5771854685856695E-2</v>
      </c>
      <c r="D8905">
        <f t="shared" si="424"/>
        <v>-3.9157431163720944E-3</v>
      </c>
      <c r="E8905" s="2">
        <f t="shared" si="425"/>
        <v>4.3259368688174493E-3</v>
      </c>
    </row>
    <row r="8906" spans="1:5" x14ac:dyDescent="0.55000000000000004">
      <c r="A8906">
        <v>8901</v>
      </c>
      <c r="C8906">
        <f t="shared" si="423"/>
        <v>-4.4494399232156132E-2</v>
      </c>
      <c r="D8906">
        <f t="shared" si="424"/>
        <v>-1.3946235721860455E-3</v>
      </c>
      <c r="E8906" s="2">
        <f t="shared" si="425"/>
        <v>1.979751563030496E-3</v>
      </c>
    </row>
    <row r="8907" spans="1:5" x14ac:dyDescent="0.55000000000000004">
      <c r="A8907">
        <v>8902</v>
      </c>
      <c r="C8907">
        <f t="shared" si="423"/>
        <v>-0.14359349680798636</v>
      </c>
      <c r="D8907">
        <f t="shared" si="424"/>
        <v>1.4765170922056482E-3</v>
      </c>
      <c r="E8907" s="2">
        <f t="shared" si="425"/>
        <v>2.061909232554519E-2</v>
      </c>
    </row>
    <row r="8908" spans="1:5" x14ac:dyDescent="0.55000000000000004">
      <c r="A8908">
        <v>8903</v>
      </c>
      <c r="C8908">
        <f t="shared" si="423"/>
        <v>-0.20665365339891306</v>
      </c>
      <c r="D8908">
        <f t="shared" si="424"/>
        <v>3.9770830890455246E-3</v>
      </c>
      <c r="E8908" s="2">
        <f t="shared" si="425"/>
        <v>4.2705732463118089E-2</v>
      </c>
    </row>
    <row r="8909" spans="1:5" x14ac:dyDescent="0.55000000000000004">
      <c r="A8909">
        <v>8904</v>
      </c>
      <c r="C8909">
        <f t="shared" si="423"/>
        <v>-0.21784809890010895</v>
      </c>
      <c r="D8909">
        <f t="shared" si="424"/>
        <v>5.4794850607950306E-3</v>
      </c>
      <c r="E8909" s="2">
        <f t="shared" si="425"/>
        <v>4.7457794194391653E-2</v>
      </c>
    </row>
    <row r="8910" spans="1:5" x14ac:dyDescent="0.55000000000000004">
      <c r="A8910">
        <v>8905</v>
      </c>
      <c r="C8910">
        <f t="shared" si="423"/>
        <v>-0.17436726345096284</v>
      </c>
      <c r="D8910">
        <f t="shared" si="424"/>
        <v>5.6066517806659163E-3</v>
      </c>
      <c r="E8910" s="2">
        <f t="shared" si="425"/>
        <v>3.0403942563377483E-2</v>
      </c>
    </row>
    <row r="8911" spans="1:5" x14ac:dyDescent="0.55000000000000004">
      <c r="A8911">
        <v>8906</v>
      </c>
      <c r="C8911">
        <f t="shared" si="423"/>
        <v>-8.7123920245918599E-2</v>
      </c>
      <c r="D8911">
        <f t="shared" si="424"/>
        <v>4.3266670824323649E-3</v>
      </c>
      <c r="E8911" s="2">
        <f t="shared" si="425"/>
        <v>7.5905774790171847E-3</v>
      </c>
    </row>
    <row r="8912" spans="1:5" x14ac:dyDescent="0.55000000000000004">
      <c r="A8912">
        <v>8907</v>
      </c>
      <c r="C8912">
        <f t="shared" si="423"/>
        <v>2.1985690514322573E-2</v>
      </c>
      <c r="D8912">
        <f t="shared" si="424"/>
        <v>1.9607801454142658E-3</v>
      </c>
      <c r="E8912" s="2">
        <f t="shared" si="425"/>
        <v>4.8337058739157353E-4</v>
      </c>
    </row>
    <row r="8913" spans="1:5" x14ac:dyDescent="0.55000000000000004">
      <c r="A8913">
        <v>8908</v>
      </c>
      <c r="C8913">
        <f t="shared" si="423"/>
        <v>0.12557735637441961</v>
      </c>
      <c r="D8913">
        <f t="shared" si="424"/>
        <v>-8.9722127805427754E-4</v>
      </c>
      <c r="E8913" s="2">
        <f t="shared" si="425"/>
        <v>1.5769672433987986E-2</v>
      </c>
    </row>
    <row r="8914" spans="1:5" x14ac:dyDescent="0.55000000000000004">
      <c r="A8914">
        <v>8909</v>
      </c>
      <c r="C8914">
        <f t="shared" si="423"/>
        <v>0.19765175274837912</v>
      </c>
      <c r="D8914">
        <f t="shared" si="424"/>
        <v>-3.530039072733551E-3</v>
      </c>
      <c r="E8914" s="2">
        <f t="shared" si="425"/>
        <v>3.9066215364506392E-2</v>
      </c>
    </row>
    <row r="8915" spans="1:5" x14ac:dyDescent="0.55000000000000004">
      <c r="A8915">
        <v>8910</v>
      </c>
      <c r="C8915">
        <f t="shared" si="423"/>
        <v>0.22011972535088131</v>
      </c>
      <c r="D8915">
        <f t="shared" si="424"/>
        <v>-5.2768914674765537E-3</v>
      </c>
      <c r="E8915" s="2">
        <f t="shared" si="425"/>
        <v>4.8452693488547423E-2</v>
      </c>
    </row>
    <row r="8916" spans="1:5" x14ac:dyDescent="0.55000000000000004">
      <c r="A8916">
        <v>8911</v>
      </c>
      <c r="C8916">
        <f t="shared" si="423"/>
        <v>0.18734228664598407</v>
      </c>
      <c r="D8916">
        <f t="shared" si="424"/>
        <v>-5.6993553319297525E-3</v>
      </c>
      <c r="E8916" s="2">
        <f t="shared" si="425"/>
        <v>3.5097132365746062E-2</v>
      </c>
    </row>
    <row r="8917" spans="1:5" x14ac:dyDescent="0.55000000000000004">
      <c r="A8917">
        <v>8912</v>
      </c>
      <c r="C8917">
        <f t="shared" si="423"/>
        <v>0.10754588285502728</v>
      </c>
      <c r="D8917">
        <f t="shared" si="424"/>
        <v>-4.6914011409471112E-3</v>
      </c>
      <c r="E8917" s="2">
        <f t="shared" si="425"/>
        <v>1.1566116919067251E-2</v>
      </c>
    </row>
    <row r="8918" spans="1:5" x14ac:dyDescent="0.55000000000000004">
      <c r="A8918">
        <v>8913</v>
      </c>
      <c r="C8918">
        <f t="shared" si="423"/>
        <v>7.577293548044128E-4</v>
      </c>
      <c r="D8918">
        <f t="shared" si="424"/>
        <v>-2.5060041504766754E-3</v>
      </c>
      <c r="E8918" s="2">
        <f t="shared" si="425"/>
        <v>5.7415377513231171E-7</v>
      </c>
    </row>
    <row r="8919" spans="1:5" x14ac:dyDescent="0.55000000000000004">
      <c r="A8919">
        <v>8914</v>
      </c>
      <c r="C8919">
        <f t="shared" si="423"/>
        <v>-0.10622059823899703</v>
      </c>
      <c r="D8919">
        <f t="shared" si="424"/>
        <v>3.0834705930379337E-4</v>
      </c>
      <c r="E8919" s="2">
        <f t="shared" si="425"/>
        <v>1.1282815490250418E-2</v>
      </c>
    </row>
    <row r="8920" spans="1:5" x14ac:dyDescent="0.55000000000000004">
      <c r="A8920">
        <v>8915</v>
      </c>
      <c r="C8920">
        <f t="shared" si="423"/>
        <v>-0.18653979463057965</v>
      </c>
      <c r="D8920">
        <f t="shared" si="424"/>
        <v>3.0453096567143313E-3</v>
      </c>
      <c r="E8920" s="2">
        <f t="shared" si="425"/>
        <v>3.4797094980818837E-2</v>
      </c>
    </row>
    <row r="8921" spans="1:5" x14ac:dyDescent="0.55000000000000004">
      <c r="A8921">
        <v>8916</v>
      </c>
      <c r="C8921">
        <f t="shared" si="423"/>
        <v>-0.22004143451677963</v>
      </c>
      <c r="D8921">
        <f t="shared" si="424"/>
        <v>5.017963720324016E-3</v>
      </c>
      <c r="E8921" s="2">
        <f t="shared" si="425"/>
        <v>4.8418232904202219E-2</v>
      </c>
    </row>
    <row r="8922" spans="1:5" x14ac:dyDescent="0.55000000000000004">
      <c r="A8922">
        <v>8917</v>
      </c>
      <c r="C8922">
        <f t="shared" si="423"/>
        <v>-0.19831731244469988</v>
      </c>
      <c r="D8922">
        <f t="shared" si="424"/>
        <v>5.7312146604153189E-3</v>
      </c>
      <c r="E8922" s="2">
        <f t="shared" si="425"/>
        <v>3.9329756415288714E-2</v>
      </c>
    </row>
    <row r="8923" spans="1:5" x14ac:dyDescent="0.55000000000000004">
      <c r="A8923">
        <v>8918</v>
      </c>
      <c r="C8923">
        <f t="shared" si="423"/>
        <v>-0.1268197251462716</v>
      </c>
      <c r="D8923">
        <f t="shared" si="424"/>
        <v>5.0060515251622644E-3</v>
      </c>
      <c r="E8923" s="2">
        <f t="shared" si="425"/>
        <v>1.6083242686175874E-2</v>
      </c>
    </row>
    <row r="8924" spans="1:5" x14ac:dyDescent="0.55000000000000004">
      <c r="A8924">
        <v>8919</v>
      </c>
      <c r="C8924">
        <f t="shared" si="423"/>
        <v>-2.3493059983835933E-2</v>
      </c>
      <c r="D8924">
        <f t="shared" si="424"/>
        <v>3.0244749762872759E-3</v>
      </c>
      <c r="E8924" s="2">
        <f t="shared" si="425"/>
        <v>5.5192386740411322E-4</v>
      </c>
    </row>
    <row r="8925" spans="1:5" x14ac:dyDescent="0.55000000000000004">
      <c r="A8925">
        <v>8920</v>
      </c>
      <c r="C8925">
        <f t="shared" si="423"/>
        <v>8.5729868037174695E-2</v>
      </c>
      <c r="D8925">
        <f t="shared" si="424"/>
        <v>2.8381895932170451E-4</v>
      </c>
      <c r="E8925" s="2">
        <f t="shared" si="425"/>
        <v>7.3496102736713871E-3</v>
      </c>
    </row>
    <row r="8926" spans="1:5" x14ac:dyDescent="0.55000000000000004">
      <c r="A8926">
        <v>8921</v>
      </c>
      <c r="C8926">
        <f t="shared" si="423"/>
        <v>0.17343640622628265</v>
      </c>
      <c r="D8926">
        <f t="shared" si="424"/>
        <v>-2.5280696340754657E-3</v>
      </c>
      <c r="E8926" s="2">
        <f t="shared" si="425"/>
        <v>3.0080187004688133E-2</v>
      </c>
    </row>
    <row r="8927" spans="1:5" x14ac:dyDescent="0.55000000000000004">
      <c r="A8927">
        <v>8922</v>
      </c>
      <c r="C8927">
        <f t="shared" si="423"/>
        <v>0.21761406220197368</v>
      </c>
      <c r="D8927">
        <f t="shared" si="424"/>
        <v>-4.7054660367995185E-3</v>
      </c>
      <c r="E8927" s="2">
        <f t="shared" si="425"/>
        <v>4.7355880068044469E-2</v>
      </c>
    </row>
    <row r="8928" spans="1:5" x14ac:dyDescent="0.55000000000000004">
      <c r="A8928">
        <v>8923</v>
      </c>
      <c r="C8928">
        <f t="shared" si="423"/>
        <v>0.20717517550545256</v>
      </c>
      <c r="D8928">
        <f t="shared" si="424"/>
        <v>-5.7018896476413033E-3</v>
      </c>
      <c r="E8928" s="2">
        <f t="shared" si="425"/>
        <v>4.2921553345715069E-2</v>
      </c>
    </row>
    <row r="8929" spans="1:5" x14ac:dyDescent="0.55000000000000004">
      <c r="A8929">
        <v>8924</v>
      </c>
      <c r="C8929">
        <f t="shared" si="423"/>
        <v>0.14473968666327294</v>
      </c>
      <c r="D8929">
        <f t="shared" si="424"/>
        <v>-5.2672591432227859E-3</v>
      </c>
      <c r="E8929" s="2">
        <f t="shared" si="425"/>
        <v>2.0949576895382432E-2</v>
      </c>
    </row>
    <row r="8930" spans="1:5" x14ac:dyDescent="0.55000000000000004">
      <c r="A8930">
        <v>8925</v>
      </c>
      <c r="C8930">
        <f t="shared" si="423"/>
        <v>4.5977587339137226E-2</v>
      </c>
      <c r="D8930">
        <f t="shared" si="424"/>
        <v>-3.5106576188688753E-3</v>
      </c>
      <c r="E8930" s="2">
        <f t="shared" si="425"/>
        <v>2.1139385375279918E-3</v>
      </c>
    </row>
    <row r="8931" spans="1:5" x14ac:dyDescent="0.55000000000000004">
      <c r="A8931">
        <v>8926</v>
      </c>
      <c r="C8931">
        <f t="shared" si="423"/>
        <v>-6.4323917276475906E-2</v>
      </c>
      <c r="D8931">
        <f t="shared" si="424"/>
        <v>-8.729550309700937E-4</v>
      </c>
      <c r="E8931" s="2">
        <f t="shared" si="425"/>
        <v>4.1375663337909156E-3</v>
      </c>
    </row>
    <row r="8932" spans="1:5" x14ac:dyDescent="0.55000000000000004">
      <c r="A8932">
        <v>8927</v>
      </c>
      <c r="C8932">
        <f t="shared" si="423"/>
        <v>-0.15848147449406308</v>
      </c>
      <c r="D8932">
        <f t="shared" si="424"/>
        <v>1.9838408691918549E-3</v>
      </c>
      <c r="E8932" s="2">
        <f t="shared" si="425"/>
        <v>2.5116377757812367E-2</v>
      </c>
    </row>
    <row r="8933" spans="1:5" x14ac:dyDescent="0.55000000000000004">
      <c r="A8933">
        <v>8928</v>
      </c>
      <c r="C8933">
        <f t="shared" si="423"/>
        <v>-0.21286352214113813</v>
      </c>
      <c r="D8933">
        <f t="shared" si="424"/>
        <v>4.3427345273167293E-3</v>
      </c>
      <c r="E8933" s="2">
        <f t="shared" si="425"/>
        <v>4.5310879058330804E-2</v>
      </c>
    </row>
    <row r="8934" spans="1:5" x14ac:dyDescent="0.55000000000000004">
      <c r="A8934">
        <v>8929</v>
      </c>
      <c r="C8934">
        <f t="shared" si="423"/>
        <v>-0.21382131253783124</v>
      </c>
      <c r="D8934">
        <f t="shared" si="424"/>
        <v>5.611693356665946E-3</v>
      </c>
      <c r="E8934" s="2">
        <f t="shared" si="425"/>
        <v>4.5719553695400907E-2</v>
      </c>
    </row>
    <row r="8935" spans="1:5" x14ac:dyDescent="0.55000000000000004">
      <c r="A8935">
        <v>8930</v>
      </c>
      <c r="C8935">
        <f t="shared" si="423"/>
        <v>-0.1611144604831922</v>
      </c>
      <c r="D8935">
        <f t="shared" si="424"/>
        <v>5.4722354386027086E-3</v>
      </c>
      <c r="E8935" s="2">
        <f t="shared" si="425"/>
        <v>2.5957869376790101E-2</v>
      </c>
    </row>
    <row r="8936" spans="1:5" x14ac:dyDescent="0.55000000000000004">
      <c r="A8936">
        <v>8931</v>
      </c>
      <c r="C8936">
        <f t="shared" si="423"/>
        <v>-6.7971274870643458E-2</v>
      </c>
      <c r="D8936">
        <f t="shared" si="424"/>
        <v>3.9593617710212128E-3</v>
      </c>
      <c r="E8936" s="2">
        <f t="shared" si="425"/>
        <v>4.6200942075405671E-3</v>
      </c>
    </row>
    <row r="8937" spans="1:5" x14ac:dyDescent="0.55000000000000004">
      <c r="A8937">
        <v>8932</v>
      </c>
      <c r="C8937">
        <f t="shared" si="423"/>
        <v>4.2231268013640862E-2</v>
      </c>
      <c r="D8937">
        <f t="shared" si="424"/>
        <v>1.4527717556377031E-3</v>
      </c>
      <c r="E8937" s="2">
        <f t="shared" si="425"/>
        <v>1.7834799980399657E-3</v>
      </c>
    </row>
    <row r="8938" spans="1:5" x14ac:dyDescent="0.55000000000000004">
      <c r="A8938">
        <v>8933</v>
      </c>
      <c r="C8938">
        <f t="shared" si="423"/>
        <v>0.14183465278854707</v>
      </c>
      <c r="D8938">
        <f t="shared" si="424"/>
        <v>-1.4184333483311402E-3</v>
      </c>
      <c r="E8938" s="2">
        <f t="shared" si="425"/>
        <v>2.0117068731647703E-2</v>
      </c>
    </row>
    <row r="8939" spans="1:5" x14ac:dyDescent="0.55000000000000004">
      <c r="A8939">
        <v>8934</v>
      </c>
      <c r="C8939">
        <f t="shared" si="423"/>
        <v>0.20584052935394523</v>
      </c>
      <c r="D8939">
        <f t="shared" si="424"/>
        <v>-3.9336415801522716E-3</v>
      </c>
      <c r="E8939" s="2">
        <f t="shared" si="425"/>
        <v>4.2370323524712386E-2</v>
      </c>
    </row>
    <row r="8940" spans="1:5" x14ac:dyDescent="0.55000000000000004">
      <c r="A8940">
        <v>8935</v>
      </c>
      <c r="C8940">
        <f t="shared" si="423"/>
        <v>0.21818477182560453</v>
      </c>
      <c r="D8940">
        <f t="shared" si="424"/>
        <v>-5.4615886899408847E-3</v>
      </c>
      <c r="E8940" s="2">
        <f t="shared" si="425"/>
        <v>4.7604594656591115E-2</v>
      </c>
    </row>
    <row r="8941" spans="1:5" x14ac:dyDescent="0.55000000000000004">
      <c r="A8941">
        <v>8936</v>
      </c>
      <c r="C8941">
        <f t="shared" si="423"/>
        <v>0.17576923553912471</v>
      </c>
      <c r="D8941">
        <f t="shared" si="424"/>
        <v>-5.6187921597097021E-3</v>
      </c>
      <c r="E8941" s="2">
        <f t="shared" si="425"/>
        <v>3.08948241620083E-2</v>
      </c>
    </row>
    <row r="8942" spans="1:5" x14ac:dyDescent="0.55000000000000004">
      <c r="A8942">
        <v>8937</v>
      </c>
      <c r="C8942">
        <f t="shared" si="423"/>
        <v>8.9239326053844978E-2</v>
      </c>
      <c r="D8942">
        <f t="shared" si="424"/>
        <v>-4.365797232132978E-3</v>
      </c>
      <c r="E8942" s="2">
        <f t="shared" si="425"/>
        <v>7.9636573145444554E-3</v>
      </c>
    </row>
    <row r="8943" spans="1:5" x14ac:dyDescent="0.55000000000000004">
      <c r="A8943">
        <v>8938</v>
      </c>
      <c r="C8943">
        <f t="shared" si="423"/>
        <v>-1.9687773255204676E-2</v>
      </c>
      <c r="D8943">
        <f t="shared" si="424"/>
        <v>-2.0170792229949647E-3</v>
      </c>
      <c r="E8943" s="2">
        <f t="shared" si="425"/>
        <v>3.8760841574835253E-4</v>
      </c>
    </row>
    <row r="8944" spans="1:5" x14ac:dyDescent="0.55000000000000004">
      <c r="A8944">
        <v>8939</v>
      </c>
      <c r="C8944">
        <f t="shared" si="423"/>
        <v>-0.12367365645987713</v>
      </c>
      <c r="D8944">
        <f t="shared" si="424"/>
        <v>8.3788315437571803E-4</v>
      </c>
      <c r="E8944" s="2">
        <f t="shared" si="425"/>
        <v>1.5295173302155707E-2</v>
      </c>
    </row>
    <row r="8945" spans="1:5" x14ac:dyDescent="0.55000000000000004">
      <c r="A8945">
        <v>8940</v>
      </c>
      <c r="C8945">
        <f t="shared" si="423"/>
        <v>-0.19662005873015498</v>
      </c>
      <c r="D8945">
        <f t="shared" si="424"/>
        <v>3.4825545212517385E-3</v>
      </c>
      <c r="E8945" s="2">
        <f t="shared" si="425"/>
        <v>3.8659447495049591E-2</v>
      </c>
    </row>
    <row r="8946" spans="1:5" x14ac:dyDescent="0.55000000000000004">
      <c r="A8946">
        <v>8941</v>
      </c>
      <c r="C8946">
        <f t="shared" si="423"/>
        <v>-0.22021897068116536</v>
      </c>
      <c r="D8946">
        <f t="shared" si="424"/>
        <v>5.2531781097184928E-3</v>
      </c>
      <c r="E8946" s="2">
        <f t="shared" si="425"/>
        <v>4.8496395047871968E-2</v>
      </c>
    </row>
    <row r="8947" spans="1:5" x14ac:dyDescent="0.55000000000000004">
      <c r="A8947">
        <v>8942</v>
      </c>
      <c r="C8947">
        <f t="shared" si="423"/>
        <v>-0.18854756283880059</v>
      </c>
      <c r="D8947">
        <f t="shared" si="424"/>
        <v>5.7053647208547961E-3</v>
      </c>
      <c r="E8947" s="2">
        <f t="shared" si="425"/>
        <v>3.5550183452451457E-2</v>
      </c>
    </row>
    <row r="8948" spans="1:5" x14ac:dyDescent="0.55000000000000004">
      <c r="A8948">
        <v>8943</v>
      </c>
      <c r="C8948">
        <f t="shared" si="423"/>
        <v>-0.1095546909911857</v>
      </c>
      <c r="D8948">
        <f t="shared" si="424"/>
        <v>4.72562504660294E-3</v>
      </c>
      <c r="E8948" s="2">
        <f t="shared" si="425"/>
        <v>1.2002230318174186E-2</v>
      </c>
    </row>
    <row r="8949" spans="1:5" x14ac:dyDescent="0.55000000000000004">
      <c r="A8949">
        <v>8944</v>
      </c>
      <c r="C8949">
        <f t="shared" si="423"/>
        <v>-3.065900934444859E-3</v>
      </c>
      <c r="D8949">
        <f t="shared" si="424"/>
        <v>2.5598530939263701E-3</v>
      </c>
      <c r="E8949" s="2">
        <f t="shared" si="425"/>
        <v>9.3997485398298593E-6</v>
      </c>
    </row>
    <row r="8950" spans="1:5" x14ac:dyDescent="0.55000000000000004">
      <c r="A8950">
        <v>8945</v>
      </c>
      <c r="C8950">
        <f t="shared" si="423"/>
        <v>0.10419236562995167</v>
      </c>
      <c r="D8950">
        <f t="shared" si="424"/>
        <v>-2.4838802782039507E-4</v>
      </c>
      <c r="E8950" s="2">
        <f t="shared" si="425"/>
        <v>1.0856049055565534E-2</v>
      </c>
    </row>
    <row r="8951" spans="1:5" x14ac:dyDescent="0.55000000000000004">
      <c r="A8951">
        <v>8946</v>
      </c>
      <c r="C8951">
        <f t="shared" si="423"/>
        <v>0.18530054462524817</v>
      </c>
      <c r="D8951">
        <f t="shared" si="424"/>
        <v>-2.9942889902630707E-3</v>
      </c>
      <c r="E8951" s="2">
        <f t="shared" si="425"/>
        <v>3.4336291838413587E-2</v>
      </c>
    </row>
    <row r="8952" spans="1:5" x14ac:dyDescent="0.55000000000000004">
      <c r="A8952">
        <v>8947</v>
      </c>
      <c r="C8952">
        <f t="shared" si="423"/>
        <v>0.21990219274518272</v>
      </c>
      <c r="D8952">
        <f t="shared" si="424"/>
        <v>-4.9886865307538402E-3</v>
      </c>
      <c r="E8952" s="2">
        <f t="shared" si="425"/>
        <v>4.8356974374139487E-2</v>
      </c>
    </row>
    <row r="8953" spans="1:5" x14ac:dyDescent="0.55000000000000004">
      <c r="A8953">
        <v>8948</v>
      </c>
      <c r="C8953">
        <f t="shared" si="423"/>
        <v>0.1993130256565247</v>
      </c>
      <c r="D8953">
        <f t="shared" si="424"/>
        <v>-5.7310289051941505E-3</v>
      </c>
      <c r="E8953" s="2">
        <f t="shared" si="425"/>
        <v>3.9725682196358476E-2</v>
      </c>
    </row>
    <row r="8954" spans="1:5" x14ac:dyDescent="0.55000000000000004">
      <c r="A8954">
        <v>8949</v>
      </c>
      <c r="C8954">
        <f t="shared" si="423"/>
        <v>0.12870049031331932</v>
      </c>
      <c r="D8954">
        <f t="shared" si="424"/>
        <v>-5.0350038249352075E-3</v>
      </c>
      <c r="E8954" s="2">
        <f t="shared" si="425"/>
        <v>1.65638162068888E-2</v>
      </c>
    </row>
    <row r="8955" spans="1:5" x14ac:dyDescent="0.55000000000000004">
      <c r="A8955">
        <v>8950</v>
      </c>
      <c r="C8955">
        <f t="shared" si="423"/>
        <v>2.5786844692561827E-2</v>
      </c>
      <c r="D8955">
        <f t="shared" si="424"/>
        <v>-3.0752989140773786E-3</v>
      </c>
      <c r="E8955" s="2">
        <f t="shared" si="425"/>
        <v>6.6496135919830407E-4</v>
      </c>
    </row>
    <row r="8956" spans="1:5" x14ac:dyDescent="0.55000000000000004">
      <c r="A8956">
        <v>8951</v>
      </c>
      <c r="C8956">
        <f t="shared" si="423"/>
        <v>-8.3598755402469693E-2</v>
      </c>
      <c r="D8956">
        <f t="shared" si="424"/>
        <v>-3.4375879794396264E-4</v>
      </c>
      <c r="E8956" s="2">
        <f t="shared" si="425"/>
        <v>6.9887519048419553E-3</v>
      </c>
    </row>
    <row r="8957" spans="1:5" x14ac:dyDescent="0.55000000000000004">
      <c r="A8957">
        <v>8952</v>
      </c>
      <c r="C8957">
        <f t="shared" si="423"/>
        <v>-0.17200283001142588</v>
      </c>
      <c r="D8957">
        <f t="shared" si="424"/>
        <v>2.4740575305376169E-3</v>
      </c>
      <c r="E8957" s="2">
        <f t="shared" si="425"/>
        <v>2.9584973531939469E-2</v>
      </c>
    </row>
    <row r="8958" spans="1:5" x14ac:dyDescent="0.55000000000000004">
      <c r="A8958">
        <v>8953</v>
      </c>
      <c r="C8958">
        <f t="shared" si="423"/>
        <v>-0.21723781982247237</v>
      </c>
      <c r="D8958">
        <f t="shared" si="424"/>
        <v>4.6709375679325179E-3</v>
      </c>
      <c r="E8958" s="2">
        <f t="shared" si="425"/>
        <v>4.7192270361220971E-2</v>
      </c>
    </row>
    <row r="8959" spans="1:5" x14ac:dyDescent="0.55000000000000004">
      <c r="A8959">
        <v>8954</v>
      </c>
      <c r="C8959">
        <f t="shared" si="423"/>
        <v>-0.20795069586800138</v>
      </c>
      <c r="D8959">
        <f t="shared" si="424"/>
        <v>5.6955107313283928E-3</v>
      </c>
      <c r="E8959" s="2">
        <f t="shared" si="425"/>
        <v>4.324349191198601E-2</v>
      </c>
    </row>
    <row r="8960" spans="1:5" x14ac:dyDescent="0.55000000000000004">
      <c r="A8960">
        <v>8955</v>
      </c>
      <c r="C8960">
        <f t="shared" si="423"/>
        <v>-0.14647233050354441</v>
      </c>
      <c r="D8960">
        <f t="shared" si="424"/>
        <v>5.2906307530016169E-3</v>
      </c>
      <c r="E8960" s="2">
        <f t="shared" si="425"/>
        <v>2.1454143603139547E-2</v>
      </c>
    </row>
    <row r="8961" spans="1:5" x14ac:dyDescent="0.55000000000000004">
      <c r="A8961">
        <v>8956</v>
      </c>
      <c r="C8961">
        <f t="shared" si="423"/>
        <v>-4.8232497574457599E-2</v>
      </c>
      <c r="D8961">
        <f t="shared" si="424"/>
        <v>3.5579139733194088E-3</v>
      </c>
      <c r="E8961" s="2">
        <f t="shared" si="425"/>
        <v>2.3263738222700581E-3</v>
      </c>
    </row>
    <row r="8962" spans="1:5" x14ac:dyDescent="0.55000000000000004">
      <c r="A8962">
        <v>8957</v>
      </c>
      <c r="C8962">
        <f t="shared" si="423"/>
        <v>6.2112675585435526E-2</v>
      </c>
      <c r="D8962">
        <f t="shared" si="424"/>
        <v>9.3223578121016373E-4</v>
      </c>
      <c r="E8962" s="2">
        <f t="shared" si="425"/>
        <v>3.8579844683815584E-3</v>
      </c>
    </row>
    <row r="8963" spans="1:5" x14ac:dyDescent="0.55000000000000004">
      <c r="A8963">
        <v>8958</v>
      </c>
      <c r="C8963">
        <f t="shared" si="423"/>
        <v>0.15686887640245312</v>
      </c>
      <c r="D8963">
        <f t="shared" si="424"/>
        <v>-1.9274139419331372E-3</v>
      </c>
      <c r="E8963" s="2">
        <f t="shared" si="425"/>
        <v>2.4607844383768111E-2</v>
      </c>
    </row>
    <row r="8964" spans="1:5" x14ac:dyDescent="0.55000000000000004">
      <c r="A8964">
        <v>8959</v>
      </c>
      <c r="C8964">
        <f t="shared" si="423"/>
        <v>0.21225429577909152</v>
      </c>
      <c r="D8964">
        <f t="shared" si="424"/>
        <v>-4.3033233923959078E-3</v>
      </c>
      <c r="E8964" s="2">
        <f t="shared" si="425"/>
        <v>4.5051886076678073E-2</v>
      </c>
    </row>
    <row r="8965" spans="1:5" x14ac:dyDescent="0.55000000000000004">
      <c r="A8965">
        <v>8960</v>
      </c>
      <c r="C8965">
        <f t="shared" si="423"/>
        <v>0.2143683608807489</v>
      </c>
      <c r="D8965">
        <f t="shared" si="424"/>
        <v>-5.5991893782273375E-3</v>
      </c>
      <c r="E8965" s="2">
        <f t="shared" si="425"/>
        <v>4.5953794146698992E-2</v>
      </c>
    </row>
    <row r="8966" spans="1:5" x14ac:dyDescent="0.55000000000000004">
      <c r="A8966">
        <v>8961</v>
      </c>
      <c r="C8966">
        <f t="shared" ref="C8966:C9029" si="426">$D$1*COS($B$2*(A8966-$L$2)+$B$1)</f>
        <v>0.16268048592786591</v>
      </c>
      <c r="D8966">
        <f t="shared" ref="D8966:D9029" si="427">$D$2*COS($B$2*(A8966-$L$3)+$B$3)</f>
        <v>-5.4897768516714495E-3</v>
      </c>
      <c r="E8966" s="2">
        <f t="shared" ref="E8966:E9029" si="428">(M8966-C8966)^2</f>
        <v>2.6464940501726576E-2</v>
      </c>
    </row>
    <row r="8967" spans="1:5" x14ac:dyDescent="0.55000000000000004">
      <c r="A8967">
        <v>8962</v>
      </c>
      <c r="C8967">
        <f t="shared" si="426"/>
        <v>7.0163238039657461E-2</v>
      </c>
      <c r="D8967">
        <f t="shared" si="427"/>
        <v>-4.0025460506607005E-3</v>
      </c>
      <c r="E8967" s="2">
        <f t="shared" si="428"/>
        <v>4.9228799722096355E-3</v>
      </c>
    </row>
    <row r="8968" spans="1:5" x14ac:dyDescent="0.55000000000000004">
      <c r="A8968">
        <v>8963</v>
      </c>
      <c r="C8968">
        <f t="shared" si="426"/>
        <v>-3.9963503672791466E-2</v>
      </c>
      <c r="D8968">
        <f t="shared" si="427"/>
        <v>-1.510760557910816E-3</v>
      </c>
      <c r="E8968" s="2">
        <f t="shared" si="428"/>
        <v>1.5970816258052169E-3</v>
      </c>
    </row>
    <row r="8969" spans="1:5" x14ac:dyDescent="0.55000000000000004">
      <c r="A8969">
        <v>8964</v>
      </c>
      <c r="C8969">
        <f t="shared" si="426"/>
        <v>-0.14006024832471439</v>
      </c>
      <c r="D8969">
        <f t="shared" si="427"/>
        <v>1.3601939904877714E-3</v>
      </c>
      <c r="E8969" s="2">
        <f t="shared" si="428"/>
        <v>1.961687316078066E-2</v>
      </c>
    </row>
    <row r="8970" spans="1:5" x14ac:dyDescent="0.55000000000000004">
      <c r="A8970">
        <v>8965</v>
      </c>
      <c r="C8970">
        <f t="shared" si="426"/>
        <v>-0.20500482288607907</v>
      </c>
      <c r="D8970">
        <f t="shared" si="427"/>
        <v>3.8897685179688462E-3</v>
      </c>
      <c r="E8970" s="2">
        <f t="shared" si="428"/>
        <v>4.2026977406552653E-2</v>
      </c>
    </row>
    <row r="8971" spans="1:5" x14ac:dyDescent="0.55000000000000004">
      <c r="A8971">
        <v>8966</v>
      </c>
      <c r="C8971">
        <f t="shared" si="426"/>
        <v>-0.21849750806184459</v>
      </c>
      <c r="D8971">
        <f t="shared" si="427"/>
        <v>5.4430931372546672E-3</v>
      </c>
      <c r="E8971" s="2">
        <f t="shared" si="428"/>
        <v>4.774116102923584E-2</v>
      </c>
    </row>
    <row r="8972" spans="1:5" x14ac:dyDescent="0.55000000000000004">
      <c r="A8972">
        <v>8967</v>
      </c>
      <c r="C8972">
        <f t="shared" si="426"/>
        <v>-0.17715192427613155</v>
      </c>
      <c r="D8972">
        <f t="shared" si="427"/>
        <v>5.6303161103896148E-3</v>
      </c>
      <c r="E8972" s="2">
        <f t="shared" si="428"/>
        <v>3.1382804274736248E-2</v>
      </c>
    </row>
    <row r="8973" spans="1:5" x14ac:dyDescent="0.55000000000000004">
      <c r="A8973">
        <v>8968</v>
      </c>
      <c r="C8973">
        <f t="shared" si="426"/>
        <v>-9.1344941563396023E-2</v>
      </c>
      <c r="D8973">
        <f t="shared" si="427"/>
        <v>4.4044484174639697E-3</v>
      </c>
      <c r="E8973" s="2">
        <f t="shared" si="428"/>
        <v>8.343898349220235E-3</v>
      </c>
    </row>
    <row r="8974" spans="1:5" x14ac:dyDescent="0.55000000000000004">
      <c r="A8974">
        <v>8969</v>
      </c>
      <c r="C8974">
        <f t="shared" si="426"/>
        <v>1.7387696083153343E-2</v>
      </c>
      <c r="D8974">
        <f t="shared" si="427"/>
        <v>2.0731570101613019E-3</v>
      </c>
      <c r="E8974" s="2">
        <f t="shared" si="428"/>
        <v>3.023319750801061E-4</v>
      </c>
    </row>
    <row r="8975" spans="1:5" x14ac:dyDescent="0.55000000000000004">
      <c r="A8975">
        <v>8970</v>
      </c>
      <c r="C8975">
        <f t="shared" si="426"/>
        <v>0.12175638851371165</v>
      </c>
      <c r="D8975">
        <f t="shared" si="427"/>
        <v>-7.7845310792669657E-4</v>
      </c>
      <c r="E8975" s="2">
        <f t="shared" si="428"/>
        <v>1.4824618143901893E-2</v>
      </c>
    </row>
    <row r="8976" spans="1:5" x14ac:dyDescent="0.55000000000000004">
      <c r="A8976">
        <v>8971</v>
      </c>
      <c r="C8976">
        <f t="shared" si="426"/>
        <v>0.19556679385156397</v>
      </c>
      <c r="D8976">
        <f t="shared" si="427"/>
        <v>-3.4346879044924407E-3</v>
      </c>
      <c r="E8976" s="2">
        <f t="shared" si="428"/>
        <v>3.824637085738012E-2</v>
      </c>
    </row>
    <row r="8977" spans="1:5" x14ac:dyDescent="0.55000000000000004">
      <c r="A8977">
        <v>8972</v>
      </c>
      <c r="C8977">
        <f t="shared" si="426"/>
        <v>0.22029405615361303</v>
      </c>
      <c r="D8977">
        <f t="shared" si="427"/>
        <v>-5.2288884345072749E-3</v>
      </c>
      <c r="E8977" s="2">
        <f t="shared" si="428"/>
        <v>4.8529471176611209E-2</v>
      </c>
    </row>
    <row r="8978" spans="1:5" x14ac:dyDescent="0.55000000000000004">
      <c r="A8978">
        <v>8973</v>
      </c>
      <c r="C8978">
        <f t="shared" si="426"/>
        <v>0.18973215379137875</v>
      </c>
      <c r="D8978">
        <f t="shared" si="427"/>
        <v>-5.7107481836839429E-3</v>
      </c>
      <c r="E8978" s="2">
        <f t="shared" si="428"/>
        <v>3.5998290182315401E-2</v>
      </c>
    </row>
    <row r="8979" spans="1:5" x14ac:dyDescent="0.55000000000000004">
      <c r="A8979">
        <v>8974</v>
      </c>
      <c r="C8979">
        <f t="shared" si="426"/>
        <v>0.11155148006399337</v>
      </c>
      <c r="D8979">
        <f t="shared" si="427"/>
        <v>-4.7593305117767295E-3</v>
      </c>
      <c r="E8979" s="2">
        <f t="shared" si="428"/>
        <v>1.2443732704467511E-2</v>
      </c>
    </row>
    <row r="8980" spans="1:5" x14ac:dyDescent="0.55000000000000004">
      <c r="A8980">
        <v>8975</v>
      </c>
      <c r="C8980">
        <f t="shared" si="426"/>
        <v>5.3737361591814229E-3</v>
      </c>
      <c r="D8980">
        <f t="shared" si="427"/>
        <v>-2.6134212001410165E-3</v>
      </c>
      <c r="E8980" s="2">
        <f t="shared" si="428"/>
        <v>2.887704030849391E-5</v>
      </c>
    </row>
    <row r="8981" spans="1:5" x14ac:dyDescent="0.55000000000000004">
      <c r="A8981">
        <v>8976</v>
      </c>
      <c r="C8981">
        <f t="shared" si="426"/>
        <v>-0.10215270225221411</v>
      </c>
      <c r="D8981">
        <f t="shared" si="427"/>
        <v>1.8840174618200137E-4</v>
      </c>
      <c r="E8981" s="2">
        <f t="shared" si="428"/>
        <v>1.0435174577429509E-2</v>
      </c>
    </row>
    <row r="8982" spans="1:5" x14ac:dyDescent="0.55000000000000004">
      <c r="A8982">
        <v>8977</v>
      </c>
      <c r="C8982">
        <f t="shared" si="426"/>
        <v>-0.18404096560465838</v>
      </c>
      <c r="D8982">
        <f t="shared" si="427"/>
        <v>2.9429398253354886E-3</v>
      </c>
      <c r="E8982" s="2">
        <f t="shared" si="428"/>
        <v>3.3871077020695049E-2</v>
      </c>
    </row>
    <row r="8983" spans="1:5" x14ac:dyDescent="0.55000000000000004">
      <c r="A8983">
        <v>8978</v>
      </c>
      <c r="C8983">
        <f t="shared" si="426"/>
        <v>-0.21973882586893112</v>
      </c>
      <c r="D8983">
        <f t="shared" si="427"/>
        <v>4.9588620406627306E-3</v>
      </c>
      <c r="E8983" s="2">
        <f t="shared" si="428"/>
        <v>4.8285151594256434E-2</v>
      </c>
    </row>
    <row r="8984" spans="1:5" x14ac:dyDescent="0.55000000000000004">
      <c r="A8984">
        <v>8979</v>
      </c>
      <c r="C8984">
        <f t="shared" si="426"/>
        <v>-0.20028687256704988</v>
      </c>
      <c r="D8984">
        <f t="shared" si="427"/>
        <v>5.7302144083020111E-3</v>
      </c>
      <c r="E8984" s="2">
        <f t="shared" si="428"/>
        <v>4.0114831322689677E-2</v>
      </c>
    </row>
    <row r="8985" spans="1:5" x14ac:dyDescent="0.55000000000000004">
      <c r="A8985">
        <v>8980</v>
      </c>
      <c r="C8985">
        <f t="shared" si="426"/>
        <v>-0.13056713596314368</v>
      </c>
      <c r="D8985">
        <f t="shared" si="427"/>
        <v>5.0634037427937312E-3</v>
      </c>
      <c r="E8985" s="2">
        <f t="shared" si="428"/>
        <v>1.7047776993618046E-2</v>
      </c>
    </row>
    <row r="8986" spans="1:5" x14ac:dyDescent="0.55000000000000004">
      <c r="A8986">
        <v>8981</v>
      </c>
      <c r="C8986">
        <f t="shared" si="426"/>
        <v>-2.8077800369347861E-2</v>
      </c>
      <c r="D8986">
        <f t="shared" si="427"/>
        <v>3.1257854659268495E-3</v>
      </c>
      <c r="E8986" s="2">
        <f t="shared" si="428"/>
        <v>7.8836287358095088E-4</v>
      </c>
    </row>
    <row r="8987" spans="1:5" x14ac:dyDescent="0.55000000000000004">
      <c r="A8987">
        <v>8982</v>
      </c>
      <c r="C8987">
        <f t="shared" si="426"/>
        <v>8.1458471284081124E-2</v>
      </c>
      <c r="D8987">
        <f t="shared" si="427"/>
        <v>4.0366092344223866E-4</v>
      </c>
      <c r="E8987" s="2">
        <f t="shared" si="428"/>
        <v>6.6354825439394688E-3</v>
      </c>
    </row>
    <row r="8988" spans="1:5" x14ac:dyDescent="0.55000000000000004">
      <c r="A8988">
        <v>8983</v>
      </c>
      <c r="C8988">
        <f t="shared" si="426"/>
        <v>0.17055038365151448</v>
      </c>
      <c r="D8988">
        <f t="shared" si="427"/>
        <v>-2.419774002253607E-3</v>
      </c>
      <c r="E8988" s="2">
        <f t="shared" si="428"/>
        <v>2.9087433363678777E-2</v>
      </c>
    </row>
    <row r="8989" spans="1:5" x14ac:dyDescent="0.55000000000000004">
      <c r="A8989">
        <v>8984</v>
      </c>
      <c r="C8989">
        <f t="shared" si="426"/>
        <v>0.21683774464224836</v>
      </c>
      <c r="D8989">
        <f t="shared" si="427"/>
        <v>-4.6358966582560135E-3</v>
      </c>
      <c r="E8989" s="2">
        <f t="shared" si="428"/>
        <v>4.7018607501536906E-2</v>
      </c>
    </row>
    <row r="8990" spans="1:5" x14ac:dyDescent="0.55000000000000004">
      <c r="A8990">
        <v>8985</v>
      </c>
      <c r="C8990">
        <f t="shared" si="426"/>
        <v>0.20870340230478532</v>
      </c>
      <c r="D8990">
        <f t="shared" si="427"/>
        <v>-5.6885069699844255E-3</v>
      </c>
      <c r="E8990" s="2">
        <f t="shared" si="428"/>
        <v>4.355711013359307E-2</v>
      </c>
    </row>
    <row r="8991" spans="1:5" x14ac:dyDescent="0.55000000000000004">
      <c r="A8991">
        <v>8986</v>
      </c>
      <c r="C8991">
        <f t="shared" si="426"/>
        <v>0.14818890510749633</v>
      </c>
      <c r="D8991">
        <f t="shared" si="427"/>
        <v>-5.3134219364599465E-3</v>
      </c>
      <c r="E8991" s="2">
        <f t="shared" si="428"/>
        <v>2.195995159695855E-2</v>
      </c>
    </row>
    <row r="8992" spans="1:5" x14ac:dyDescent="0.55000000000000004">
      <c r="A8992">
        <v>8987</v>
      </c>
      <c r="C8992">
        <f t="shared" si="426"/>
        <v>5.0482116302507332E-2</v>
      </c>
      <c r="D8992">
        <f t="shared" si="427"/>
        <v>-3.6047799949320242E-3</v>
      </c>
      <c r="E8992" s="2">
        <f t="shared" si="428"/>
        <v>2.5484440663798764E-3</v>
      </c>
    </row>
    <row r="8993" spans="1:5" x14ac:dyDescent="0.55000000000000004">
      <c r="A8993">
        <v>8988</v>
      </c>
      <c r="C8993">
        <f t="shared" si="426"/>
        <v>-5.9894619615828038E-2</v>
      </c>
      <c r="D8993">
        <f t="shared" si="427"/>
        <v>-9.9141425740965341E-4</v>
      </c>
      <c r="E8993" s="2">
        <f t="shared" si="428"/>
        <v>3.5873654589247328E-3</v>
      </c>
    </row>
    <row r="8994" spans="1:5" x14ac:dyDescent="0.55000000000000004">
      <c r="A8994">
        <v>8989</v>
      </c>
      <c r="C8994">
        <f t="shared" si="426"/>
        <v>-0.15523906848672531</v>
      </c>
      <c r="D8994">
        <f t="shared" si="427"/>
        <v>1.87077556128925E-3</v>
      </c>
      <c r="E8994" s="2">
        <f t="shared" si="428"/>
        <v>2.4099168384626189E-2</v>
      </c>
    </row>
    <row r="8995" spans="1:5" x14ac:dyDescent="0.55000000000000004">
      <c r="A8995">
        <v>8990</v>
      </c>
      <c r="C8995">
        <f t="shared" si="426"/>
        <v>-0.21162178335047527</v>
      </c>
      <c r="D8995">
        <f t="shared" si="427"/>
        <v>4.2634401470067534E-3</v>
      </c>
      <c r="E8995" s="2">
        <f t="shared" si="428"/>
        <v>4.4783779188435492E-2</v>
      </c>
    </row>
    <row r="8996" spans="1:5" x14ac:dyDescent="0.55000000000000004">
      <c r="A8996">
        <v>8991</v>
      </c>
      <c r="C8996">
        <f t="shared" si="426"/>
        <v>-0.21489189122652275</v>
      </c>
      <c r="D8996">
        <f t="shared" si="427"/>
        <v>5.5860711220134833E-3</v>
      </c>
      <c r="E8996" s="2">
        <f t="shared" si="428"/>
        <v>4.6178524914911687E-2</v>
      </c>
    </row>
    <row r="8997" spans="1:5" x14ac:dyDescent="0.55000000000000004">
      <c r="A8997">
        <v>8992</v>
      </c>
      <c r="C8997">
        <f t="shared" si="426"/>
        <v>-0.16422866396638472</v>
      </c>
      <c r="D8997">
        <f t="shared" si="427"/>
        <v>5.5067159904316713E-3</v>
      </c>
      <c r="E8997" s="2">
        <f t="shared" si="428"/>
        <v>2.697105406818371E-2</v>
      </c>
    </row>
    <row r="8998" spans="1:5" x14ac:dyDescent="0.55000000000000004">
      <c r="A8998">
        <v>8993</v>
      </c>
      <c r="C8998">
        <f t="shared" si="426"/>
        <v>-7.2347503716256811E-2</v>
      </c>
      <c r="D8998">
        <f t="shared" si="427"/>
        <v>4.0452912176148978E-3</v>
      </c>
      <c r="E8998" s="2">
        <f t="shared" si="428"/>
        <v>5.2341612939737934E-3</v>
      </c>
    </row>
    <row r="8999" spans="1:5" x14ac:dyDescent="0.55000000000000004">
      <c r="A8999">
        <v>8994</v>
      </c>
      <c r="C8999">
        <f t="shared" si="426"/>
        <v>3.7691355002270596E-2</v>
      </c>
      <c r="D8999">
        <f t="shared" si="427"/>
        <v>1.5685836171501161E-3</v>
      </c>
      <c r="E8999" s="2">
        <f t="shared" si="428"/>
        <v>1.4206382419071886E-3</v>
      </c>
    </row>
    <row r="9000" spans="1:5" x14ac:dyDescent="0.55000000000000004">
      <c r="A9000">
        <v>8995</v>
      </c>
      <c r="C9000">
        <f t="shared" si="426"/>
        <v>0.1382704780834576</v>
      </c>
      <c r="D9000">
        <f t="shared" si="427"/>
        <v>-1.3018054080188475E-3</v>
      </c>
      <c r="E9000" s="2">
        <f t="shared" si="428"/>
        <v>1.9118725109427928E-2</v>
      </c>
    </row>
    <row r="9001" spans="1:5" x14ac:dyDescent="0.55000000000000004">
      <c r="A9001">
        <v>8996</v>
      </c>
      <c r="C9001">
        <f t="shared" si="426"/>
        <v>0.20414662567928432</v>
      </c>
      <c r="D9001">
        <f t="shared" si="427"/>
        <v>-3.845468715736097E-3</v>
      </c>
      <c r="E9001" s="2">
        <f t="shared" si="428"/>
        <v>4.1675844776237828E-2</v>
      </c>
    </row>
    <row r="9002" spans="1:5" x14ac:dyDescent="0.55000000000000004">
      <c r="A9002">
        <v>8997</v>
      </c>
      <c r="C9002">
        <f t="shared" si="426"/>
        <v>0.21878627329905562</v>
      </c>
      <c r="D9002">
        <f t="shared" si="427"/>
        <v>-5.4240004318527706E-3</v>
      </c>
      <c r="E9002" s="2">
        <f t="shared" si="428"/>
        <v>4.786743338408906E-2</v>
      </c>
    </row>
    <row r="9003" spans="1:5" x14ac:dyDescent="0.55000000000000004">
      <c r="A9003">
        <v>8998</v>
      </c>
      <c r="C9003">
        <f t="shared" si="426"/>
        <v>0.17851517796949656</v>
      </c>
      <c r="D9003">
        <f t="shared" si="427"/>
        <v>-5.6412223684321489E-3</v>
      </c>
      <c r="E9003" s="2">
        <f t="shared" si="428"/>
        <v>3.1867668765481034E-2</v>
      </c>
    </row>
    <row r="9004" spans="1:5" x14ac:dyDescent="0.55000000000000004">
      <c r="A9004">
        <v>8999</v>
      </c>
      <c r="C9004">
        <f t="shared" si="426"/>
        <v>9.3440535770988306E-2</v>
      </c>
      <c r="D9004">
        <f t="shared" si="427"/>
        <v>-4.4426163980679379E-3</v>
      </c>
      <c r="E9004" s="2">
        <f t="shared" si="428"/>
        <v>8.731133725169345E-3</v>
      </c>
    </row>
    <row r="9005" spans="1:5" x14ac:dyDescent="0.55000000000000004">
      <c r="A9005">
        <v>9000</v>
      </c>
      <c r="C9005">
        <f t="shared" si="426"/>
        <v>-1.5085711335818324E-2</v>
      </c>
      <c r="D9005">
        <f t="shared" si="427"/>
        <v>-2.1290073547123047E-3</v>
      </c>
      <c r="E9005" s="2">
        <f t="shared" si="428"/>
        <v>2.275786865076375E-4</v>
      </c>
    </row>
    <row r="9006" spans="1:5" x14ac:dyDescent="0.55000000000000004">
      <c r="A9006">
        <v>9001</v>
      </c>
      <c r="C9006">
        <f t="shared" si="426"/>
        <v>-0.11982576287889946</v>
      </c>
      <c r="D9006">
        <f t="shared" si="427"/>
        <v>7.1893765876173137E-4</v>
      </c>
      <c r="E9006" s="2">
        <f t="shared" si="428"/>
        <v>1.4358213449510238E-2</v>
      </c>
    </row>
    <row r="9007" spans="1:5" x14ac:dyDescent="0.55000000000000004">
      <c r="A9007">
        <v>9002</v>
      </c>
      <c r="C9007">
        <f t="shared" si="426"/>
        <v>-0.1944920736645481</v>
      </c>
      <c r="D9007">
        <f t="shared" si="427"/>
        <v>3.3864444738227503E-3</v>
      </c>
      <c r="E9007" s="2">
        <f t="shared" si="428"/>
        <v>3.7827166718336004E-2</v>
      </c>
    </row>
    <row r="9008" spans="1:5" x14ac:dyDescent="0.55000000000000004">
      <c r="A9008">
        <v>9003</v>
      </c>
      <c r="C9008">
        <f t="shared" si="426"/>
        <v>-0.22034497353072174</v>
      </c>
      <c r="D9008">
        <f t="shared" si="427"/>
        <v>5.2040251066228591E-3</v>
      </c>
      <c r="E9008" s="2">
        <f t="shared" si="428"/>
        <v>4.8551907360254463E-2</v>
      </c>
    </row>
    <row r="9009" spans="1:5" x14ac:dyDescent="0.55000000000000004">
      <c r="A9009">
        <v>9004</v>
      </c>
      <c r="C9009">
        <f t="shared" si="426"/>
        <v>-0.19089592954421092</v>
      </c>
      <c r="D9009">
        <f t="shared" si="427"/>
        <v>5.7155051298064218E-3</v>
      </c>
      <c r="E9009" s="2">
        <f t="shared" si="428"/>
        <v>3.6441255916548336E-2</v>
      </c>
    </row>
    <row r="9010" spans="1:5" x14ac:dyDescent="0.55000000000000004">
      <c r="A9010">
        <v>9005</v>
      </c>
      <c r="C9010">
        <f t="shared" si="426"/>
        <v>-0.11353603100903462</v>
      </c>
      <c r="D9010">
        <f t="shared" si="427"/>
        <v>4.7925138386978282E-3</v>
      </c>
      <c r="E9010" s="2">
        <f t="shared" si="428"/>
        <v>1.2890430337284469E-2</v>
      </c>
    </row>
    <row r="9011" spans="1:5" x14ac:dyDescent="0.55000000000000004">
      <c r="A9011">
        <v>9006</v>
      </c>
      <c r="C9011">
        <f t="shared" si="426"/>
        <v>-7.6809818402412801E-3</v>
      </c>
      <c r="D9011">
        <f t="shared" si="427"/>
        <v>2.6667025922525742E-3</v>
      </c>
      <c r="E9011" s="2">
        <f t="shared" si="428"/>
        <v>5.899748203011632E-5</v>
      </c>
    </row>
    <row r="9012" spans="1:5" x14ac:dyDescent="0.55000000000000004">
      <c r="A9012">
        <v>9007</v>
      </c>
      <c r="C9012">
        <f t="shared" si="426"/>
        <v>0.10010183186820146</v>
      </c>
      <c r="D9012">
        <f t="shared" si="427"/>
        <v>-1.2839479521735081E-4</v>
      </c>
      <c r="E9012" s="2">
        <f t="shared" si="428"/>
        <v>1.0020376743369672E-2</v>
      </c>
    </row>
    <row r="9013" spans="1:5" x14ac:dyDescent="0.55000000000000004">
      <c r="A9013">
        <v>9008</v>
      </c>
      <c r="C9013">
        <f t="shared" si="426"/>
        <v>0.18276119575513444</v>
      </c>
      <c r="D9013">
        <f t="shared" si="427"/>
        <v>-2.8912677953632599E-3</v>
      </c>
      <c r="E9013" s="2">
        <f t="shared" si="428"/>
        <v>3.3401654673846572E-2</v>
      </c>
    </row>
    <row r="9014" spans="1:5" x14ac:dyDescent="0.55000000000000004">
      <c r="A9014">
        <v>9009</v>
      </c>
      <c r="C9014">
        <f t="shared" si="426"/>
        <v>0.21955135181073371</v>
      </c>
      <c r="D9014">
        <f t="shared" si="427"/>
        <v>-4.9284935220460045E-3</v>
      </c>
      <c r="E9014" s="2">
        <f t="shared" si="428"/>
        <v>4.8202796081920567E-2</v>
      </c>
    </row>
    <row r="9015" spans="1:5" x14ac:dyDescent="0.55000000000000004">
      <c r="A9015">
        <v>9010</v>
      </c>
      <c r="C9015">
        <f t="shared" si="426"/>
        <v>0.201238746337147</v>
      </c>
      <c r="D9015">
        <f t="shared" si="427"/>
        <v>-5.7287712590960022E-3</v>
      </c>
      <c r="E9015" s="2">
        <f t="shared" si="428"/>
        <v>4.0497033027346599E-2</v>
      </c>
    </row>
    <row r="9016" spans="1:5" x14ac:dyDescent="0.55000000000000004">
      <c r="A9016">
        <v>9011</v>
      </c>
      <c r="C9016">
        <f t="shared" si="426"/>
        <v>0.132419457309148</v>
      </c>
      <c r="D9016">
        <f t="shared" si="427"/>
        <v>-5.0912481630299771E-3</v>
      </c>
      <c r="E9016" s="2">
        <f t="shared" si="428"/>
        <v>1.7534912674049271E-2</v>
      </c>
    </row>
    <row r="9017" spans="1:5" x14ac:dyDescent="0.55000000000000004">
      <c r="A9017">
        <v>9012</v>
      </c>
      <c r="C9017">
        <f t="shared" si="426"/>
        <v>3.0365675677248401E-2</v>
      </c>
      <c r="D9017">
        <f t="shared" si="427"/>
        <v>-3.1759290930398615E-3</v>
      </c>
      <c r="E9017" s="2">
        <f t="shared" si="428"/>
        <v>9.2207425933583519E-4</v>
      </c>
    </row>
    <row r="9018" spans="1:5" x14ac:dyDescent="0.55000000000000004">
      <c r="A9018">
        <v>9013</v>
      </c>
      <c r="C9018">
        <f t="shared" si="426"/>
        <v>-7.9309250491982258E-2</v>
      </c>
      <c r="D9018">
        <f t="shared" si="427"/>
        <v>-4.6351876397044919E-4</v>
      </c>
      <c r="E9018" s="2">
        <f t="shared" si="428"/>
        <v>6.2899572135999881E-3</v>
      </c>
    </row>
    <row r="9019" spans="1:5" x14ac:dyDescent="0.55000000000000004">
      <c r="A9019">
        <v>9014</v>
      </c>
      <c r="C9019">
        <f t="shared" si="426"/>
        <v>-0.16907922649202839</v>
      </c>
      <c r="D9019">
        <f t="shared" si="427"/>
        <v>2.3652250045792453E-3</v>
      </c>
      <c r="E9019" s="2">
        <f t="shared" si="428"/>
        <v>2.8587784831142635E-2</v>
      </c>
    </row>
    <row r="9020" spans="1:5" x14ac:dyDescent="0.55000000000000004">
      <c r="A9020">
        <v>9015</v>
      </c>
      <c r="C9020">
        <f t="shared" si="426"/>
        <v>-0.21641388055288585</v>
      </c>
      <c r="D9020">
        <f t="shared" si="427"/>
        <v>4.6003471520500595E-3</v>
      </c>
      <c r="E9020" s="2">
        <f t="shared" si="428"/>
        <v>4.6834967695958747E-2</v>
      </c>
    </row>
    <row r="9021" spans="1:5" x14ac:dyDescent="0.55000000000000004">
      <c r="A9021">
        <v>9016</v>
      </c>
      <c r="C9021">
        <f t="shared" si="426"/>
        <v>-0.2094332122376302</v>
      </c>
      <c r="D9021">
        <f t="shared" si="427"/>
        <v>5.6808791319804368E-3</v>
      </c>
      <c r="E9021" s="2">
        <f t="shared" si="428"/>
        <v>4.3862270388172253E-2</v>
      </c>
    </row>
    <row r="9022" spans="1:5" x14ac:dyDescent="0.55000000000000004">
      <c r="A9022">
        <v>9017</v>
      </c>
      <c r="C9022">
        <f t="shared" si="426"/>
        <v>-0.14988922215257741</v>
      </c>
      <c r="D9022">
        <f t="shared" si="427"/>
        <v>5.3356301932148565E-3</v>
      </c>
      <c r="E9022" s="2">
        <f t="shared" si="428"/>
        <v>2.2466778917504704E-2</v>
      </c>
    </row>
    <row r="9023" spans="1:5" x14ac:dyDescent="0.55000000000000004">
      <c r="A9023">
        <v>9018</v>
      </c>
      <c r="C9023">
        <f t="shared" si="426"/>
        <v>-5.2726196721348845E-2</v>
      </c>
      <c r="D9023">
        <f t="shared" si="427"/>
        <v>3.6512505421132609E-3</v>
      </c>
      <c r="E9023" s="2">
        <f t="shared" si="428"/>
        <v>2.7800518206983777E-3</v>
      </c>
    </row>
    <row r="9024" spans="1:5" x14ac:dyDescent="0.55000000000000004">
      <c r="A9024">
        <v>9019</v>
      </c>
      <c r="C9024">
        <f t="shared" si="426"/>
        <v>5.7669992706893172E-2</v>
      </c>
      <c r="D9024">
        <f t="shared" si="427"/>
        <v>1.0504839671961412E-3</v>
      </c>
      <c r="E9024" s="2">
        <f t="shared" si="428"/>
        <v>3.3258280588131118E-3</v>
      </c>
    </row>
    <row r="9025" spans="1:5" x14ac:dyDescent="0.55000000000000004">
      <c r="A9025">
        <v>9020</v>
      </c>
      <c r="C9025">
        <f t="shared" si="426"/>
        <v>0.15359222955040153</v>
      </c>
      <c r="D9025">
        <f t="shared" si="427"/>
        <v>-1.8139319409629471E-3</v>
      </c>
      <c r="E9025" s="2">
        <f t="shared" si="428"/>
        <v>2.3590572978263235E-2</v>
      </c>
    </row>
    <row r="9026" spans="1:5" x14ac:dyDescent="0.55000000000000004">
      <c r="A9026">
        <v>9021</v>
      </c>
      <c r="C9026">
        <f t="shared" si="426"/>
        <v>0.21096605424717829</v>
      </c>
      <c r="D9026">
        <f t="shared" si="427"/>
        <v>-4.2230891666739335E-3</v>
      </c>
      <c r="E9026" s="2">
        <f t="shared" si="428"/>
        <v>4.4506676044623376E-2</v>
      </c>
    </row>
    <row r="9027" spans="1:5" x14ac:dyDescent="0.55000000000000004">
      <c r="A9027">
        <v>9022</v>
      </c>
      <c r="C9027">
        <f t="shared" si="426"/>
        <v>0.21539184613950726</v>
      </c>
      <c r="D9027">
        <f t="shared" si="427"/>
        <v>-5.572340027206503E-3</v>
      </c>
      <c r="E9027" s="2">
        <f t="shared" si="428"/>
        <v>4.6393647383385174E-2</v>
      </c>
    </row>
    <row r="9028" spans="1:5" x14ac:dyDescent="0.55000000000000004">
      <c r="A9028">
        <v>9023</v>
      </c>
      <c r="C9028">
        <f t="shared" si="426"/>
        <v>0.16575882475070505</v>
      </c>
      <c r="D9028">
        <f t="shared" si="427"/>
        <v>-5.5230509965185698E-3</v>
      </c>
      <c r="E9028" s="2">
        <f t="shared" si="428"/>
        <v>2.7475987982734949E-2</v>
      </c>
    </row>
    <row r="9029" spans="1:5" x14ac:dyDescent="0.55000000000000004">
      <c r="A9029">
        <v>9024</v>
      </c>
      <c r="C9029">
        <f t="shared" si="426"/>
        <v>7.4523832268278772E-2</v>
      </c>
      <c r="D9029">
        <f t="shared" si="427"/>
        <v>-4.0875925823824714E-3</v>
      </c>
      <c r="E9029" s="2">
        <f t="shared" si="428"/>
        <v>5.5538015759505482E-3</v>
      </c>
    </row>
    <row r="9030" spans="1:5" x14ac:dyDescent="0.55000000000000004">
      <c r="A9030">
        <v>9025</v>
      </c>
      <c r="C9030">
        <f t="shared" ref="C9030:C9093" si="429">$D$1*COS($B$2*(A9030-$L$2)+$B$1)</f>
        <v>-3.5415071275738431E-2</v>
      </c>
      <c r="D9030">
        <f t="shared" ref="D9030:D9093" si="430">$D$2*COS($B$2*(A9030-$L$3)+$B$3)</f>
        <v>-1.6262345896837266E-3</v>
      </c>
      <c r="E9030" s="2">
        <f t="shared" ref="E9030:E9093" si="431">(M9030-C9030)^2</f>
        <v>1.2542272734656333E-3</v>
      </c>
    </row>
    <row r="9031" spans="1:5" x14ac:dyDescent="0.55000000000000004">
      <c r="A9031">
        <v>9026</v>
      </c>
      <c r="C9031">
        <f t="shared" si="429"/>
        <v>-0.13646553842001796</v>
      </c>
      <c r="D9031">
        <f t="shared" si="430"/>
        <v>1.2432740067202738E-3</v>
      </c>
      <c r="E9031" s="2">
        <f t="shared" si="431"/>
        <v>1.8622843176265398E-2</v>
      </c>
    </row>
    <row r="9032" spans="1:5" x14ac:dyDescent="0.55000000000000004">
      <c r="A9032">
        <v>9027</v>
      </c>
      <c r="C9032">
        <f t="shared" si="429"/>
        <v>-0.20326603188495254</v>
      </c>
      <c r="D9032">
        <f t="shared" si="430"/>
        <v>3.8007470335118146E-3</v>
      </c>
      <c r="E9032" s="2">
        <f t="shared" si="431"/>
        <v>4.1317079718254546E-2</v>
      </c>
    </row>
    <row r="9033" spans="1:5" x14ac:dyDescent="0.55000000000000004">
      <c r="A9033">
        <v>9028</v>
      </c>
      <c r="C9033">
        <f t="shared" si="429"/>
        <v>-0.21905103585728256</v>
      </c>
      <c r="D9033">
        <f t="shared" si="430"/>
        <v>5.4043126683642221E-3</v>
      </c>
      <c r="E9033" s="2">
        <f t="shared" si="431"/>
        <v>4.7983356310148488E-2</v>
      </c>
    </row>
    <row r="9034" spans="1:5" x14ac:dyDescent="0.55000000000000004">
      <c r="A9034">
        <v>9029</v>
      </c>
      <c r="C9034">
        <f t="shared" si="429"/>
        <v>-0.17985884705891925</v>
      </c>
      <c r="D9034">
        <f t="shared" si="430"/>
        <v>5.6515097373298316E-3</v>
      </c>
      <c r="E9034" s="2">
        <f t="shared" si="431"/>
        <v>3.2349204865363704E-2</v>
      </c>
    </row>
    <row r="9035" spans="1:5" x14ac:dyDescent="0.55000000000000004">
      <c r="A9035">
        <v>9030</v>
      </c>
      <c r="C9035">
        <f t="shared" si="429"/>
        <v>-9.5525878772458786E-2</v>
      </c>
      <c r="D9035">
        <f t="shared" si="430"/>
        <v>4.4802969865990654E-3</v>
      </c>
      <c r="E9035" s="2">
        <f t="shared" si="431"/>
        <v>9.1251935152504918E-3</v>
      </c>
    </row>
    <row r="9036" spans="1:5" x14ac:dyDescent="0.55000000000000004">
      <c r="A9036">
        <v>9031</v>
      </c>
      <c r="C9036">
        <f t="shared" si="429"/>
        <v>1.2782071560126271E-2</v>
      </c>
      <c r="D9036">
        <f t="shared" si="430"/>
        <v>2.1846241293993519E-3</v>
      </c>
      <c r="E9036" s="2">
        <f t="shared" si="431"/>
        <v>1.6338135336818884E-4</v>
      </c>
    </row>
    <row r="9037" spans="1:5" x14ac:dyDescent="0.55000000000000004">
      <c r="A9037">
        <v>9032</v>
      </c>
      <c r="C9037">
        <f t="shared" si="429"/>
        <v>0.11788199135581079</v>
      </c>
      <c r="D9037">
        <f t="shared" si="430"/>
        <v>-6.5934333605661977E-4</v>
      </c>
      <c r="E9037" s="2">
        <f t="shared" si="431"/>
        <v>1.389616388601145E-2</v>
      </c>
    </row>
    <row r="9038" spans="1:5" x14ac:dyDescent="0.55000000000000004">
      <c r="A9038">
        <v>9033</v>
      </c>
      <c r="C9038">
        <f t="shared" si="429"/>
        <v>0.19339601607487567</v>
      </c>
      <c r="D9038">
        <f t="shared" si="430"/>
        <v>-3.33782952194939E-3</v>
      </c>
      <c r="E9038" s="2">
        <f t="shared" si="431"/>
        <v>3.740201903363357E-2</v>
      </c>
    </row>
    <row r="9039" spans="1:5" x14ac:dyDescent="0.55000000000000004">
      <c r="A9039">
        <v>9034</v>
      </c>
      <c r="C9039">
        <f t="shared" si="429"/>
        <v>0.22037171722643051</v>
      </c>
      <c r="D9039">
        <f t="shared" si="430"/>
        <v>-5.1785908537796905E-3</v>
      </c>
      <c r="E9039" s="2">
        <f t="shared" si="431"/>
        <v>4.8563693753325851E-2</v>
      </c>
    </row>
    <row r="9040" spans="1:5" x14ac:dyDescent="0.55000000000000004">
      <c r="A9040">
        <v>9035</v>
      </c>
      <c r="C9040">
        <f t="shared" si="429"/>
        <v>0.1920387624213904</v>
      </c>
      <c r="D9040">
        <f t="shared" si="430"/>
        <v>-5.7196350373455657E-3</v>
      </c>
      <c r="E9040" s="2">
        <f t="shared" si="431"/>
        <v>3.6878886272339227E-2</v>
      </c>
    </row>
    <row r="9041" spans="1:5" x14ac:dyDescent="0.55000000000000004">
      <c r="A9041">
        <v>9036</v>
      </c>
      <c r="C9041">
        <f t="shared" si="429"/>
        <v>0.11550812610451847</v>
      </c>
      <c r="D9041">
        <f t="shared" si="430"/>
        <v>-4.8251713868785046E-3</v>
      </c>
      <c r="E9041" s="2">
        <f t="shared" si="431"/>
        <v>1.334212719617734E-2</v>
      </c>
    </row>
    <row r="9042" spans="1:5" x14ac:dyDescent="0.55000000000000004">
      <c r="A9042">
        <v>9037</v>
      </c>
      <c r="C9042">
        <f t="shared" si="429"/>
        <v>9.9873848535294626E-3</v>
      </c>
      <c r="D9042">
        <f t="shared" si="430"/>
        <v>-2.7196914248479305E-3</v>
      </c>
      <c r="E9042" s="2">
        <f t="shared" si="431"/>
        <v>9.9747856212509725E-5</v>
      </c>
    </row>
    <row r="9043" spans="1:5" x14ac:dyDescent="0.55000000000000004">
      <c r="A9043">
        <v>9038</v>
      </c>
      <c r="C9043">
        <f t="shared" si="429"/>
        <v>-9.8039979478326114E-2</v>
      </c>
      <c r="D9043">
        <f t="shared" si="430"/>
        <v>6.8373758272778583E-5</v>
      </c>
      <c r="E9043" s="2">
        <f t="shared" si="431"/>
        <v>9.6118375761106052E-3</v>
      </c>
    </row>
    <row r="9044" spans="1:5" x14ac:dyDescent="0.55000000000000004">
      <c r="A9044">
        <v>9039</v>
      </c>
      <c r="C9044">
        <f t="shared" si="429"/>
        <v>-0.18146137547810284</v>
      </c>
      <c r="D9044">
        <f t="shared" si="430"/>
        <v>2.8392785691990462E-3</v>
      </c>
      <c r="E9044" s="2">
        <f t="shared" si="431"/>
        <v>3.2928230790405022E-2</v>
      </c>
    </row>
    <row r="9045" spans="1:5" x14ac:dyDescent="0.55000000000000004">
      <c r="A9045">
        <v>9040</v>
      </c>
      <c r="C9045">
        <f t="shared" si="429"/>
        <v>-0.21933979113805835</v>
      </c>
      <c r="D9045">
        <f t="shared" si="430"/>
        <v>4.8975843065834435E-3</v>
      </c>
      <c r="E9045" s="2">
        <f t="shared" si="431"/>
        <v>4.810994397648706E-2</v>
      </c>
    </row>
    <row r="9046" spans="1:5" x14ac:dyDescent="0.55000000000000004">
      <c r="A9046">
        <v>9041</v>
      </c>
      <c r="C9046">
        <f t="shared" si="429"/>
        <v>-0.2021685425383242</v>
      </c>
      <c r="D9046">
        <f t="shared" si="430"/>
        <v>5.7266996159016283E-3</v>
      </c>
      <c r="E9046" s="2">
        <f t="shared" si="431"/>
        <v>4.0872119592070204E-2</v>
      </c>
    </row>
    <row r="9047" spans="1:5" x14ac:dyDescent="0.55000000000000004">
      <c r="A9047">
        <v>9042</v>
      </c>
      <c r="C9047">
        <f t="shared" si="429"/>
        <v>-0.13425725113623121</v>
      </c>
      <c r="D9047">
        <f t="shared" si="430"/>
        <v>5.1185340308788057E-3</v>
      </c>
      <c r="E9047" s="2">
        <f t="shared" si="431"/>
        <v>1.8025009482657058E-2</v>
      </c>
    </row>
    <row r="9048" spans="1:5" x14ac:dyDescent="0.55000000000000004">
      <c r="A9048">
        <v>9043</v>
      </c>
      <c r="C9048">
        <f t="shared" si="429"/>
        <v>-3.2650219617259967E-2</v>
      </c>
      <c r="D9048">
        <f t="shared" si="430"/>
        <v>3.225724294242296E-3</v>
      </c>
      <c r="E9048" s="2">
        <f t="shared" si="431"/>
        <v>1.0660368410553075E-3</v>
      </c>
    </row>
    <row r="9049" spans="1:5" x14ac:dyDescent="0.55000000000000004">
      <c r="A9049">
        <v>9044</v>
      </c>
      <c r="C9049">
        <f t="shared" si="429"/>
        <v>7.7151328813619746E-2</v>
      </c>
      <c r="D9049">
        <f t="shared" si="430"/>
        <v>5.2332575262423946E-4</v>
      </c>
      <c r="E9049" s="2">
        <f t="shared" si="431"/>
        <v>5.9523275377072722E-3</v>
      </c>
    </row>
    <row r="9050" spans="1:5" x14ac:dyDescent="0.55000000000000004">
      <c r="A9050">
        <v>9045</v>
      </c>
      <c r="C9050">
        <f t="shared" si="429"/>
        <v>0.16758951993117832</v>
      </c>
      <c r="D9050">
        <f t="shared" si="430"/>
        <v>-2.310416521994547E-3</v>
      </c>
      <c r="E9050" s="2">
        <f t="shared" si="431"/>
        <v>2.8086247190762817E-2</v>
      </c>
    </row>
    <row r="9051" spans="1:5" x14ac:dyDescent="0.55000000000000004">
      <c r="A9051">
        <v>9046</v>
      </c>
      <c r="C9051">
        <f t="shared" si="429"/>
        <v>0.21596627405581062</v>
      </c>
      <c r="D9051">
        <f t="shared" si="430"/>
        <v>-4.5642929493919879E-3</v>
      </c>
      <c r="E9051" s="2">
        <f t="shared" si="431"/>
        <v>4.6641431529549499E-2</v>
      </c>
    </row>
    <row r="9052" spans="1:5" x14ac:dyDescent="0.55000000000000004">
      <c r="A9052">
        <v>9047</v>
      </c>
      <c r="C9052">
        <f t="shared" si="429"/>
        <v>0.21014004560029936</v>
      </c>
      <c r="D9052">
        <f t="shared" si="430"/>
        <v>-5.6726280541538748E-3</v>
      </c>
      <c r="E9052" s="2">
        <f t="shared" si="431"/>
        <v>4.4158838764895895E-2</v>
      </c>
    </row>
    <row r="9053" spans="1:5" x14ac:dyDescent="0.55000000000000004">
      <c r="A9053">
        <v>9048</v>
      </c>
      <c r="C9053">
        <f t="shared" si="429"/>
        <v>0.15157309509982614</v>
      </c>
      <c r="D9053">
        <f t="shared" si="430"/>
        <v>-5.3572530868353507E-3</v>
      </c>
      <c r="E9053" s="2">
        <f t="shared" si="431"/>
        <v>2.2974403158140939E-2</v>
      </c>
    </row>
    <row r="9054" spans="1:5" x14ac:dyDescent="0.55000000000000004">
      <c r="A9054">
        <v>9049</v>
      </c>
      <c r="C9054">
        <f t="shared" si="429"/>
        <v>5.4964492636643263E-2</v>
      </c>
      <c r="D9054">
        <f t="shared" si="430"/>
        <v>-3.697320516656501E-3</v>
      </c>
      <c r="E9054" s="2">
        <f t="shared" si="431"/>
        <v>3.0210954508036116E-3</v>
      </c>
    </row>
    <row r="9055" spans="1:5" x14ac:dyDescent="0.55000000000000004">
      <c r="A9055">
        <v>9050</v>
      </c>
      <c r="C9055">
        <f t="shared" si="429"/>
        <v>-5.5439038918757504E-2</v>
      </c>
      <c r="D9055">
        <f t="shared" si="430"/>
        <v>-1.109438430129788E-3</v>
      </c>
      <c r="E9055" s="2">
        <f t="shared" si="431"/>
        <v>3.0734870362355091E-3</v>
      </c>
    </row>
    <row r="9056" spans="1:5" x14ac:dyDescent="0.55000000000000004">
      <c r="A9056">
        <v>9051</v>
      </c>
      <c r="C9056">
        <f t="shared" si="429"/>
        <v>-0.15192854026777167</v>
      </c>
      <c r="D9056">
        <f t="shared" si="430"/>
        <v>1.756889317252872E-3</v>
      </c>
      <c r="E9056" s="2">
        <f t="shared" si="431"/>
        <v>2.3082281347895917E-2</v>
      </c>
    </row>
    <row r="9057" spans="1:5" x14ac:dyDescent="0.55000000000000004">
      <c r="A9057">
        <v>9052</v>
      </c>
      <c r="C9057">
        <f t="shared" si="429"/>
        <v>-0.21028718040815236</v>
      </c>
      <c r="D9057">
        <f t="shared" si="430"/>
        <v>4.1822748782365405E-3</v>
      </c>
      <c r="E9057" s="2">
        <f t="shared" si="431"/>
        <v>4.4220698244010821E-2</v>
      </c>
    </row>
    <row r="9058" spans="1:5" x14ac:dyDescent="0.55000000000000004">
      <c r="A9058">
        <v>9053</v>
      </c>
      <c r="C9058">
        <f t="shared" si="429"/>
        <v>-0.21586817077047862</v>
      </c>
      <c r="D9058">
        <f t="shared" si="430"/>
        <v>5.5579976002220234E-3</v>
      </c>
      <c r="E9058" s="2">
        <f t="shared" si="431"/>
        <v>4.6599067151792524E-2</v>
      </c>
    </row>
    <row r="9059" spans="1:5" x14ac:dyDescent="0.55000000000000004">
      <c r="A9059">
        <v>9054</v>
      </c>
      <c r="C9059">
        <f t="shared" si="429"/>
        <v>-0.16727080040942646</v>
      </c>
      <c r="D9059">
        <f t="shared" si="430"/>
        <v>5.5387800778457334E-3</v>
      </c>
      <c r="E9059" s="2">
        <f t="shared" si="431"/>
        <v>2.7979520669610184E-2</v>
      </c>
    </row>
    <row r="9060" spans="1:5" x14ac:dyDescent="0.55000000000000004">
      <c r="A9060">
        <v>9055</v>
      </c>
      <c r="C9060">
        <f t="shared" si="429"/>
        <v>-7.6691984934329355E-2</v>
      </c>
      <c r="D9060">
        <f t="shared" si="430"/>
        <v>4.1294455041508884E-3</v>
      </c>
      <c r="E9060" s="2">
        <f t="shared" si="431"/>
        <v>5.8816605531674011E-3</v>
      </c>
    </row>
    <row r="9061" spans="1:5" x14ac:dyDescent="0.55000000000000004">
      <c r="A9061">
        <v>9056</v>
      </c>
      <c r="C9061">
        <f t="shared" si="429"/>
        <v>3.3134902220505302E-2</v>
      </c>
      <c r="D9061">
        <f t="shared" si="430"/>
        <v>1.6837071507191188E-3</v>
      </c>
      <c r="E9061" s="2">
        <f t="shared" si="431"/>
        <v>1.0979217451624471E-3</v>
      </c>
    </row>
    <row r="9062" spans="1:5" x14ac:dyDescent="0.55000000000000004">
      <c r="A9062">
        <v>9057</v>
      </c>
      <c r="C9062">
        <f t="shared" si="429"/>
        <v>0.13464562734631558</v>
      </c>
      <c r="D9062">
        <f t="shared" si="430"/>
        <v>-1.1846062078123235E-3</v>
      </c>
      <c r="E9062" s="2">
        <f t="shared" si="431"/>
        <v>1.8129444963482885E-2</v>
      </c>
    </row>
    <row r="9063" spans="1:5" x14ac:dyDescent="0.55000000000000004">
      <c r="A9063">
        <v>9058</v>
      </c>
      <c r="C9063">
        <f t="shared" si="429"/>
        <v>0.20236313811156753</v>
      </c>
      <c r="D9063">
        <f t="shared" si="430"/>
        <v>-3.7556083776375433E-3</v>
      </c>
      <c r="E9063" s="2">
        <f t="shared" si="431"/>
        <v>4.0950839666361358E-2</v>
      </c>
    </row>
    <row r="9064" spans="1:5" x14ac:dyDescent="0.55000000000000004">
      <c r="A9064">
        <v>9059</v>
      </c>
      <c r="C9064">
        <f t="shared" si="429"/>
        <v>0.21929176668986455</v>
      </c>
      <c r="D9064">
        <f t="shared" si="430"/>
        <v>-5.3840320067008833E-3</v>
      </c>
      <c r="E9064" s="2">
        <f t="shared" si="431"/>
        <v>4.8088878937961987E-2</v>
      </c>
    </row>
    <row r="9065" spans="1:5" x14ac:dyDescent="0.55000000000000004">
      <c r="A9065">
        <v>9060</v>
      </c>
      <c r="C9065">
        <f t="shared" si="429"/>
        <v>0.18118278413269348</v>
      </c>
      <c r="D9065">
        <f t="shared" si="430"/>
        <v>-5.661177088472494E-3</v>
      </c>
      <c r="E9065" s="2">
        <f t="shared" si="431"/>
        <v>3.2827201266074205E-2</v>
      </c>
    </row>
    <row r="9066" spans="1:5" x14ac:dyDescent="0.55000000000000004">
      <c r="A9066">
        <v>9061</v>
      </c>
      <c r="C9066">
        <f t="shared" si="429"/>
        <v>9.760074178828726E-2</v>
      </c>
      <c r="D9066">
        <f t="shared" si="430"/>
        <v>-4.5174860491825142E-3</v>
      </c>
      <c r="E9066" s="2">
        <f t="shared" si="431"/>
        <v>9.5259047976239235E-3</v>
      </c>
    </row>
    <row r="9067" spans="1:5" x14ac:dyDescent="0.55000000000000004">
      <c r="A9067">
        <v>9062</v>
      </c>
      <c r="C9067">
        <f t="shared" si="429"/>
        <v>-1.0477029484574255E-2</v>
      </c>
      <c r="D9067">
        <f t="shared" si="430"/>
        <v>-2.2400012325983843E-3</v>
      </c>
      <c r="E9067" s="2">
        <f t="shared" si="431"/>
        <v>1.0976814682063827E-4</v>
      </c>
    </row>
    <row r="9068" spans="1:5" x14ac:dyDescent="0.55000000000000004">
      <c r="A9068">
        <v>9063</v>
      </c>
      <c r="C9068">
        <f t="shared" si="429"/>
        <v>-0.11592528719506688</v>
      </c>
      <c r="D9068">
        <f t="shared" si="430"/>
        <v>5.9967667788824071E-4</v>
      </c>
      <c r="E9068" s="2">
        <f t="shared" si="431"/>
        <v>1.3438672211258737E-2</v>
      </c>
    </row>
    <row r="9069" spans="1:5" x14ac:dyDescent="0.55000000000000004">
      <c r="A9069">
        <v>9064</v>
      </c>
      <c r="C9069">
        <f t="shared" si="429"/>
        <v>-0.19227874132920597</v>
      </c>
      <c r="D9069">
        <f t="shared" si="430"/>
        <v>3.2888483823380584E-3</v>
      </c>
      <c r="E9069" s="2">
        <f t="shared" si="431"/>
        <v>3.6971114367143704E-2</v>
      </c>
    </row>
    <row r="9070" spans="1:5" x14ac:dyDescent="0.55000000000000004">
      <c r="A9070">
        <v>9065</v>
      </c>
      <c r="C9070">
        <f t="shared" si="429"/>
        <v>-0.22037428430673289</v>
      </c>
      <c r="D9070">
        <f t="shared" si="430"/>
        <v>5.1525884663274398E-3</v>
      </c>
      <c r="E9070" s="2">
        <f t="shared" si="431"/>
        <v>4.8564825183704738E-2</v>
      </c>
    </row>
    <row r="9071" spans="1:5" x14ac:dyDescent="0.55000000000000004">
      <c r="A9071">
        <v>9066</v>
      </c>
      <c r="C9071">
        <f t="shared" si="429"/>
        <v>-0.19316052704461872</v>
      </c>
      <c r="D9071">
        <f t="shared" si="430"/>
        <v>5.7231374532160728E-3</v>
      </c>
      <c r="E9071" s="2">
        <f t="shared" si="431"/>
        <v>3.7310989208154878E-2</v>
      </c>
    </row>
    <row r="9072" spans="1:5" x14ac:dyDescent="0.55000000000000004">
      <c r="A9072">
        <v>9067</v>
      </c>
      <c r="C9072">
        <f t="shared" si="429"/>
        <v>-0.11746754899516458</v>
      </c>
      <c r="D9072">
        <f t="shared" si="430"/>
        <v>4.8572995735133408E-3</v>
      </c>
      <c r="E9072" s="2">
        <f t="shared" si="431"/>
        <v>1.3798625066931391E-2</v>
      </c>
    </row>
    <row r="9073" spans="1:5" x14ac:dyDescent="0.55000000000000004">
      <c r="A9073">
        <v>9068</v>
      </c>
      <c r="C9073">
        <f t="shared" si="429"/>
        <v>-1.229269216739869E-2</v>
      </c>
      <c r="D9073">
        <f t="shared" si="430"/>
        <v>2.7723818846101932E-3</v>
      </c>
      <c r="E9073" s="2">
        <f t="shared" si="431"/>
        <v>1.511102807224251E-4</v>
      </c>
    </row>
    <row r="9074" spans="1:5" x14ac:dyDescent="0.55000000000000004">
      <c r="A9074">
        <v>9069</v>
      </c>
      <c r="C9074">
        <f t="shared" si="429"/>
        <v>9.5967371284992276E-2</v>
      </c>
      <c r="D9074">
        <f t="shared" si="430"/>
        <v>-8.3452201566474263E-6</v>
      </c>
      <c r="E9074" s="2">
        <f t="shared" si="431"/>
        <v>9.2097363513515603E-3</v>
      </c>
    </row>
    <row r="9075" spans="1:5" x14ac:dyDescent="0.55000000000000004">
      <c r="A9075">
        <v>9070</v>
      </c>
      <c r="C9075">
        <f t="shared" si="429"/>
        <v>0.18014164737468924</v>
      </c>
      <c r="D9075">
        <f t="shared" si="430"/>
        <v>-2.7869778504945779E-3</v>
      </c>
      <c r="E9075" s="2">
        <f t="shared" si="431"/>
        <v>3.2451013118866882E-2</v>
      </c>
    </row>
    <row r="9076" spans="1:5" x14ac:dyDescent="0.55000000000000004">
      <c r="A9076">
        <v>9071</v>
      </c>
      <c r="C9076">
        <f t="shared" si="429"/>
        <v>0.21910416706087535</v>
      </c>
      <c r="D9076">
        <f t="shared" si="430"/>
        <v>-4.8661377852737856E-3</v>
      </c>
      <c r="E9076" s="2">
        <f t="shared" si="431"/>
        <v>4.8006636023439977E-2</v>
      </c>
    </row>
    <row r="9077" spans="1:5" x14ac:dyDescent="0.55000000000000004">
      <c r="A9077">
        <v>9072</v>
      </c>
      <c r="C9077">
        <f t="shared" si="429"/>
        <v>0.20307615916418323</v>
      </c>
      <c r="D9077">
        <f t="shared" si="430"/>
        <v>-5.7239997059954284E-3</v>
      </c>
      <c r="E9077" s="2">
        <f t="shared" si="431"/>
        <v>4.1239926420876677E-2</v>
      </c>
    </row>
    <row r="9078" spans="1:5" x14ac:dyDescent="0.55000000000000004">
      <c r="A9078">
        <v>9073</v>
      </c>
      <c r="C9078">
        <f t="shared" si="429"/>
        <v>0.13608031582308219</v>
      </c>
      <c r="D9078">
        <f t="shared" si="430"/>
        <v>-5.1452583528529333E-3</v>
      </c>
      <c r="E9078" s="2">
        <f t="shared" si="431"/>
        <v>1.8517852354509794E-2</v>
      </c>
    </row>
    <row r="9079" spans="1:5" x14ac:dyDescent="0.55000000000000004">
      <c r="A9079">
        <v>9074</v>
      </c>
      <c r="C9079">
        <f t="shared" si="429"/>
        <v>3.4931181555857949E-2</v>
      </c>
      <c r="D9079">
        <f t="shared" si="430"/>
        <v>-3.275165606585259E-3</v>
      </c>
      <c r="E9079" s="2">
        <f t="shared" si="431"/>
        <v>1.2201874448883106E-3</v>
      </c>
    </row>
    <row r="9080" spans="1:5" x14ac:dyDescent="0.55000000000000004">
      <c r="A9080">
        <v>9075</v>
      </c>
      <c r="C9080">
        <f t="shared" si="429"/>
        <v>-7.4984942991000003E-2</v>
      </c>
      <c r="D9080">
        <f t="shared" si="430"/>
        <v>-5.8307532807812972E-4</v>
      </c>
      <c r="E9080" s="2">
        <f t="shared" si="431"/>
        <v>5.6227416753635209E-3</v>
      </c>
    </row>
    <row r="9081" spans="1:5" x14ac:dyDescent="0.55000000000000004">
      <c r="A9081">
        <v>9076</v>
      </c>
      <c r="C9081">
        <f t="shared" si="429"/>
        <v>-0.16608142740430684</v>
      </c>
      <c r="D9081">
        <f t="shared" si="430"/>
        <v>2.2553545675238567E-3</v>
      </c>
      <c r="E9081" s="2">
        <f t="shared" si="431"/>
        <v>2.7583040528652042E-2</v>
      </c>
    </row>
    <row r="9082" spans="1:5" x14ac:dyDescent="0.55000000000000004">
      <c r="A9082">
        <v>9077</v>
      </c>
      <c r="C9082">
        <f t="shared" si="429"/>
        <v>-0.21549497425718875</v>
      </c>
      <c r="D9082">
        <f t="shared" si="430"/>
        <v>4.5277380057285451E-3</v>
      </c>
      <c r="E9082" s="2">
        <f t="shared" si="431"/>
        <v>4.6438083930106441E-2</v>
      </c>
    </row>
    <row r="9083" spans="1:5" x14ac:dyDescent="0.55000000000000004">
      <c r="A9083">
        <v>9078</v>
      </c>
      <c r="C9083">
        <f t="shared" si="429"/>
        <v>-0.21082382484727757</v>
      </c>
      <c r="D9083">
        <f t="shared" si="430"/>
        <v>5.6637546417167986E-3</v>
      </c>
      <c r="E9083" s="2">
        <f t="shared" si="431"/>
        <v>4.4446685123235574E-2</v>
      </c>
    </row>
    <row r="9084" spans="1:5" x14ac:dyDescent="0.55000000000000004">
      <c r="A9084">
        <v>9079</v>
      </c>
      <c r="C9084">
        <f t="shared" si="429"/>
        <v>-0.15324033921433577</v>
      </c>
      <c r="D9084">
        <f t="shared" si="430"/>
        <v>5.3782882451096532E-3</v>
      </c>
      <c r="E9084" s="2">
        <f t="shared" si="431"/>
        <v>2.3482601562524696E-2</v>
      </c>
    </row>
    <row r="9085" spans="1:5" x14ac:dyDescent="0.55000000000000004">
      <c r="A9085">
        <v>9080</v>
      </c>
      <c r="C9085">
        <f t="shared" si="429"/>
        <v>-5.7196758488660022E-2</v>
      </c>
      <c r="D9085">
        <f t="shared" si="430"/>
        <v>3.7429848643012885E-3</v>
      </c>
      <c r="E9085" s="2">
        <f t="shared" si="431"/>
        <v>3.2714691816101023E-3</v>
      </c>
    </row>
    <row r="9086" spans="1:5" x14ac:dyDescent="0.55000000000000004">
      <c r="A9086">
        <v>9081</v>
      </c>
      <c r="C9086">
        <f t="shared" si="429"/>
        <v>5.3202003005659033E-2</v>
      </c>
      <c r="D9086">
        <f t="shared" si="430"/>
        <v>1.1682711784142962E-3</v>
      </c>
      <c r="E9086" s="2">
        <f t="shared" si="431"/>
        <v>2.8304531238141526E-3</v>
      </c>
    </row>
    <row r="9087" spans="1:5" x14ac:dyDescent="0.55000000000000004">
      <c r="A9087">
        <v>9082</v>
      </c>
      <c r="C9087">
        <f t="shared" si="429"/>
        <v>0.15024818315480348</v>
      </c>
      <c r="D9087">
        <f t="shared" si="430"/>
        <v>-1.6996539480521155E-3</v>
      </c>
      <c r="E9087" s="2">
        <f t="shared" si="431"/>
        <v>2.2574516541319374E-2</v>
      </c>
    </row>
    <row r="9088" spans="1:5" x14ac:dyDescent="0.55000000000000004">
      <c r="A9088">
        <v>9083</v>
      </c>
      <c r="C9088">
        <f t="shared" si="429"/>
        <v>0.20958523631151982</v>
      </c>
      <c r="D9088">
        <f t="shared" si="430"/>
        <v>-4.1410017593624324E-3</v>
      </c>
      <c r="E9088" s="2">
        <f t="shared" si="431"/>
        <v>4.3925971279755609E-2</v>
      </c>
    </row>
    <row r="9089" spans="1:5" x14ac:dyDescent="0.55000000000000004">
      <c r="A9089">
        <v>9084</v>
      </c>
      <c r="C9089">
        <f t="shared" si="429"/>
        <v>0.21632081286265195</v>
      </c>
      <c r="D9089">
        <f t="shared" si="430"/>
        <v>-5.5430454145439078E-3</v>
      </c>
      <c r="E9089" s="2">
        <f t="shared" si="431"/>
        <v>4.6794694077558485E-2</v>
      </c>
    </row>
    <row r="9090" spans="1:5" x14ac:dyDescent="0.55000000000000004">
      <c r="A9090">
        <v>9085</v>
      </c>
      <c r="C9090">
        <f t="shared" si="429"/>
        <v>0.16876442506620845</v>
      </c>
      <c r="D9090">
        <f t="shared" si="430"/>
        <v>-5.5539015088017507E-3</v>
      </c>
      <c r="E9090" s="2">
        <f t="shared" si="431"/>
        <v>2.8481431167927888E-2</v>
      </c>
    </row>
    <row r="9091" spans="1:5" x14ac:dyDescent="0.55000000000000004">
      <c r="A9091">
        <v>9086</v>
      </c>
      <c r="C9091">
        <f t="shared" si="429"/>
        <v>7.8851723849977448E-2</v>
      </c>
      <c r="D9091">
        <f t="shared" si="430"/>
        <v>-4.1708453913055533E-3</v>
      </c>
      <c r="E9091" s="2">
        <f t="shared" si="431"/>
        <v>6.2175943541131025E-3</v>
      </c>
    </row>
    <row r="9092" spans="1:5" x14ac:dyDescent="0.55000000000000004">
      <c r="A9092">
        <v>9087</v>
      </c>
      <c r="C9092">
        <f t="shared" si="429"/>
        <v>-3.0851097990134465E-2</v>
      </c>
      <c r="D9092">
        <f t="shared" si="430"/>
        <v>-1.7409949950369925E-3</v>
      </c>
      <c r="E9092" s="2">
        <f t="shared" si="431"/>
        <v>9.5179024719687884E-4</v>
      </c>
    </row>
    <row r="9093" spans="1:5" x14ac:dyDescent="0.55000000000000004">
      <c r="A9093">
        <v>9088</v>
      </c>
      <c r="C9093">
        <f t="shared" si="429"/>
        <v>-0.13281094452427142</v>
      </c>
      <c r="D9093">
        <f t="shared" si="430"/>
        <v>1.12580844772308E-3</v>
      </c>
      <c r="E9093" s="2">
        <f t="shared" si="431"/>
        <v>1.76387469854291E-2</v>
      </c>
    </row>
    <row r="9094" spans="1:5" x14ac:dyDescent="0.55000000000000004">
      <c r="A9094">
        <v>9089</v>
      </c>
      <c r="C9094">
        <f t="shared" ref="C9094:C9157" si="432">$D$1*COS($B$2*(A9094-$L$2)+$B$1)</f>
        <v>-0.20143804341410695</v>
      </c>
      <c r="D9094">
        <f t="shared" ref="D9094:D9157" si="433">$D$2*COS($B$2*(A9094-$L$3)+$B$3)</f>
        <v>3.7100577002003145E-3</v>
      </c>
      <c r="E9094" s="2">
        <f t="shared" ref="E9094:E9157" si="434">(M9094-C9094)^2</f>
        <v>4.0577285334503638E-2</v>
      </c>
    </row>
    <row r="9095" spans="1:5" x14ac:dyDescent="0.55000000000000004">
      <c r="A9095">
        <v>9090</v>
      </c>
      <c r="C9095">
        <f t="shared" si="432"/>
        <v>-0.21950843938662143</v>
      </c>
      <c r="D9095">
        <f t="shared" si="433"/>
        <v>5.3631606718204912E-3</v>
      </c>
      <c r="E9095" s="2">
        <f t="shared" si="434"/>
        <v>4.8183954961950055E-2</v>
      </c>
    </row>
    <row r="9096" spans="1:5" x14ac:dyDescent="0.55000000000000004">
      <c r="A9096">
        <v>9091</v>
      </c>
      <c r="C9096">
        <f t="shared" si="432"/>
        <v>-0.18248684394387996</v>
      </c>
      <c r="D9096">
        <f t="shared" si="433"/>
        <v>5.6702233612710828E-3</v>
      </c>
      <c r="E9096" s="2">
        <f t="shared" si="434"/>
        <v>3.3301448212597999E-2</v>
      </c>
    </row>
    <row r="9097" spans="1:5" x14ac:dyDescent="0.55000000000000004">
      <c r="A9097">
        <v>9092</v>
      </c>
      <c r="C9097">
        <f t="shared" si="432"/>
        <v>-9.9664897188695326E-2</v>
      </c>
      <c r="D9097">
        <f t="shared" si="433"/>
        <v>4.5541795058679406E-3</v>
      </c>
      <c r="E9097" s="2">
        <f t="shared" si="434"/>
        <v>9.9330917316332087E-3</v>
      </c>
    </row>
    <row r="9098" spans="1:5" x14ac:dyDescent="0.55000000000000004">
      <c r="A9098">
        <v>9093</v>
      </c>
      <c r="C9098">
        <f t="shared" si="432"/>
        <v>8.170837991503338E-3</v>
      </c>
      <c r="D9098">
        <f t="shared" si="433"/>
        <v>2.2951325889793042E-3</v>
      </c>
      <c r="E9098" s="2">
        <f t="shared" si="434"/>
        <v>6.6762593483394301E-5</v>
      </c>
    </row>
    <row r="9099" spans="1:5" x14ac:dyDescent="0.55000000000000004">
      <c r="A9099">
        <v>9094</v>
      </c>
      <c r="C9099">
        <f t="shared" si="432"/>
        <v>0.11395586506343425</v>
      </c>
      <c r="D9099">
        <f t="shared" si="433"/>
        <v>-5.3994423018664957E-4</v>
      </c>
      <c r="E9099" s="2">
        <f t="shared" si="434"/>
        <v>1.2985939182355634E-2</v>
      </c>
    </row>
    <row r="9100" spans="1:5" x14ac:dyDescent="0.55000000000000004">
      <c r="A9100">
        <v>9095</v>
      </c>
      <c r="C9100">
        <f t="shared" si="432"/>
        <v>0.19114037200189737</v>
      </c>
      <c r="D9100">
        <f t="shared" si="433"/>
        <v>-3.2395064286282996E-3</v>
      </c>
      <c r="E9100" s="2">
        <f t="shared" si="434"/>
        <v>3.6534641809023716E-2</v>
      </c>
    </row>
    <row r="9101" spans="1:5" x14ac:dyDescent="0.55000000000000004">
      <c r="A9101">
        <v>9096</v>
      </c>
      <c r="C9101">
        <f t="shared" si="432"/>
        <v>0.22035267448999879</v>
      </c>
      <c r="D9101">
        <f t="shared" si="433"/>
        <v>-5.1260207969448879E-3</v>
      </c>
      <c r="E9101" s="2">
        <f t="shared" si="434"/>
        <v>4.8555301154895363E-2</v>
      </c>
    </row>
    <row r="9102" spans="1:5" x14ac:dyDescent="0.55000000000000004">
      <c r="A9102">
        <v>9097</v>
      </c>
      <c r="C9102">
        <f t="shared" si="432"/>
        <v>0.19426110034696056</v>
      </c>
      <c r="D9102">
        <f t="shared" si="433"/>
        <v>-5.7260119931737104E-3</v>
      </c>
      <c r="E9102" s="2">
        <f t="shared" si="434"/>
        <v>3.7737375108011881E-2</v>
      </c>
    </row>
    <row r="9103" spans="1:5" x14ac:dyDescent="0.55000000000000004">
      <c r="A9103">
        <v>9098</v>
      </c>
      <c r="C9103">
        <f t="shared" si="432"/>
        <v>0.11941408471593913</v>
      </c>
      <c r="D9103">
        <f t="shared" si="433"/>
        <v>-4.8888948738722952E-3</v>
      </c>
      <c r="E9103" s="2">
        <f t="shared" si="434"/>
        <v>1.4259723628545488E-2</v>
      </c>
    </row>
    <row r="9104" spans="1:5" x14ac:dyDescent="0.55000000000000004">
      <c r="A9104">
        <v>9099</v>
      </c>
      <c r="C9104">
        <f t="shared" si="432"/>
        <v>1.4596650870409041E-2</v>
      </c>
      <c r="D9104">
        <f t="shared" si="433"/>
        <v>-2.8247681909564573E-3</v>
      </c>
      <c r="E9104" s="2">
        <f t="shared" si="434"/>
        <v>2.13062216632613E-4</v>
      </c>
    </row>
    <row r="9105" spans="1:5" x14ac:dyDescent="0.55000000000000004">
      <c r="A9105">
        <v>9100</v>
      </c>
      <c r="C9105">
        <f t="shared" si="432"/>
        <v>-9.3884234670605485E-2</v>
      </c>
      <c r="D9105">
        <f t="shared" si="433"/>
        <v>-5.168423349973884E-5</v>
      </c>
      <c r="E9105" s="2">
        <f t="shared" si="434"/>
        <v>8.8142495196853205E-3</v>
      </c>
    </row>
    <row r="9106" spans="1:5" x14ac:dyDescent="0.55000000000000004">
      <c r="A9106">
        <v>9101</v>
      </c>
      <c r="C9106">
        <f t="shared" si="432"/>
        <v>-0.17880215623194848</v>
      </c>
      <c r="D9106">
        <f t="shared" si="433"/>
        <v>2.7343713771482113E-3</v>
      </c>
      <c r="E9106" s="2">
        <f t="shared" si="434"/>
        <v>3.1970211073194109E-2</v>
      </c>
    </row>
    <row r="9107" spans="1:5" x14ac:dyDescent="0.55000000000000004">
      <c r="A9107">
        <v>9102</v>
      </c>
      <c r="C9107">
        <f t="shared" si="432"/>
        <v>-0.21884450542911119</v>
      </c>
      <c r="D9107">
        <f t="shared" si="433"/>
        <v>4.8341574080626995E-3</v>
      </c>
      <c r="E9107" s="2">
        <f t="shared" si="434"/>
        <v>4.7892917556512274E-2</v>
      </c>
    </row>
    <row r="9108" spans="1:5" x14ac:dyDescent="0.55000000000000004">
      <c r="A9108">
        <v>9103</v>
      </c>
      <c r="C9108">
        <f t="shared" si="432"/>
        <v>-0.20396149664161017</v>
      </c>
      <c r="D9108">
        <f t="shared" si="433"/>
        <v>5.720671825580035E-3</v>
      </c>
      <c r="E9108" s="2">
        <f t="shared" si="434"/>
        <v>4.160029211228556E-2</v>
      </c>
    </row>
    <row r="9109" spans="1:5" x14ac:dyDescent="0.55000000000000004">
      <c r="A9109">
        <v>9104</v>
      </c>
      <c r="C9109">
        <f t="shared" si="432"/>
        <v>-0.13788845136429945</v>
      </c>
      <c r="D9109">
        <f t="shared" si="433"/>
        <v>5.171418197071345E-3</v>
      </c>
      <c r="E9109" s="2">
        <f t="shared" si="434"/>
        <v>1.9013225019644774E-2</v>
      </c>
    </row>
    <row r="9110" spans="1:5" x14ac:dyDescent="0.55000000000000004">
      <c r="A9110">
        <v>9105</v>
      </c>
      <c r="C9110">
        <f t="shared" si="432"/>
        <v>-3.7208311252493138E-2</v>
      </c>
      <c r="D9110">
        <f t="shared" si="433"/>
        <v>3.3242476059444177E-3</v>
      </c>
      <c r="E9110" s="2">
        <f t="shared" si="434"/>
        <v>1.3844584262624074E-3</v>
      </c>
    </row>
    <row r="9111" spans="1:5" x14ac:dyDescent="0.55000000000000004">
      <c r="A9111">
        <v>9106</v>
      </c>
      <c r="C9111">
        <f t="shared" si="432"/>
        <v>7.2810330694716666E-2</v>
      </c>
      <c r="D9111">
        <f t="shared" si="433"/>
        <v>6.4276093530534666E-4</v>
      </c>
      <c r="E9111" s="2">
        <f t="shared" si="434"/>
        <v>5.3013442558739994E-3</v>
      </c>
    </row>
    <row r="9112" spans="1:5" x14ac:dyDescent="0.55000000000000004">
      <c r="A9112">
        <v>9107</v>
      </c>
      <c r="C9112">
        <f t="shared" si="432"/>
        <v>0.16455511435755221</v>
      </c>
      <c r="D9112">
        <f t="shared" si="433"/>
        <v>-2.2000451817698339E-3</v>
      </c>
      <c r="E9112" s="2">
        <f t="shared" si="434"/>
        <v>2.7078385661227087E-2</v>
      </c>
    </row>
    <row r="9113" spans="1:5" x14ac:dyDescent="0.55000000000000004">
      <c r="A9113">
        <v>9108</v>
      </c>
      <c r="C9113">
        <f t="shared" si="432"/>
        <v>0.21500003286253905</v>
      </c>
      <c r="D9113">
        <f t="shared" si="433"/>
        <v>-4.4906863314419388E-3</v>
      </c>
      <c r="E9113" s="2">
        <f t="shared" si="434"/>
        <v>4.6225014130892868E-2</v>
      </c>
    </row>
    <row r="9114" spans="1:5" x14ac:dyDescent="0.55000000000000004">
      <c r="A9114">
        <v>9109</v>
      </c>
      <c r="C9114">
        <f t="shared" si="432"/>
        <v>0.21148447496227826</v>
      </c>
      <c r="D9114">
        <f t="shared" si="433"/>
        <v>-5.6542598681565597E-3</v>
      </c>
      <c r="E9114" s="2">
        <f t="shared" si="434"/>
        <v>4.47256831500705E-2</v>
      </c>
    </row>
    <row r="9115" spans="1:5" x14ac:dyDescent="0.55000000000000004">
      <c r="A9115">
        <v>9110</v>
      </c>
      <c r="C9115">
        <f t="shared" si="432"/>
        <v>0.15489077158552123</v>
      </c>
      <c r="D9115">
        <f t="shared" si="433"/>
        <v>-5.3987333603054549E-3</v>
      </c>
      <c r="E9115" s="2">
        <f t="shared" si="434"/>
        <v>2.3991151122358109E-2</v>
      </c>
    </row>
    <row r="9116" spans="1:5" x14ac:dyDescent="0.55000000000000004">
      <c r="A9116">
        <v>9111</v>
      </c>
      <c r="C9116">
        <f t="shared" si="432"/>
        <v>5.9422749379216759E-2</v>
      </c>
      <c r="D9116">
        <f t="shared" si="433"/>
        <v>-3.7882385752878193E-3</v>
      </c>
      <c r="E9116" s="2">
        <f t="shared" si="434"/>
        <v>3.5310631437852056E-3</v>
      </c>
    </row>
    <row r="9117" spans="1:5" x14ac:dyDescent="0.55000000000000004">
      <c r="A9117">
        <v>9112</v>
      </c>
      <c r="C9117">
        <f t="shared" si="432"/>
        <v>-5.0959130389095587E-2</v>
      </c>
      <c r="D9117">
        <f t="shared" si="433"/>
        <v>-1.2269757576064797E-3</v>
      </c>
      <c r="E9117" s="2">
        <f t="shared" si="434"/>
        <v>2.5968329700128455E-3</v>
      </c>
    </row>
    <row r="9118" spans="1:5" x14ac:dyDescent="0.55000000000000004">
      <c r="A9118">
        <v>9113</v>
      </c>
      <c r="C9118">
        <f t="shared" si="432"/>
        <v>-0.1485513425629871</v>
      </c>
      <c r="D9118">
        <f t="shared" si="433"/>
        <v>1.642232112637168E-3</v>
      </c>
      <c r="E9118" s="2">
        <f t="shared" si="434"/>
        <v>2.2067501377265944E-2</v>
      </c>
    </row>
    <row r="9119" spans="1:5" x14ac:dyDescent="0.55000000000000004">
      <c r="A9119">
        <v>9114</v>
      </c>
      <c r="C9119">
        <f t="shared" si="432"/>
        <v>-0.20886029896640274</v>
      </c>
      <c r="D9119">
        <f t="shared" si="433"/>
        <v>4.0992743380569886E-3</v>
      </c>
      <c r="E9119" s="2">
        <f t="shared" si="434"/>
        <v>4.3622624484335133E-2</v>
      </c>
    </row>
    <row r="9120" spans="1:5" x14ac:dyDescent="0.55000000000000004">
      <c r="A9120">
        <v>9115</v>
      </c>
      <c r="C9120">
        <f t="shared" si="432"/>
        <v>-0.21674972275741447</v>
      </c>
      <c r="D9120">
        <f t="shared" si="433"/>
        <v>5.5274851105516351E-3</v>
      </c>
      <c r="E9120" s="2">
        <f t="shared" si="434"/>
        <v>4.6980442315416038E-2</v>
      </c>
    </row>
    <row r="9121" spans="1:5" x14ac:dyDescent="0.55000000000000004">
      <c r="A9121">
        <v>9116</v>
      </c>
      <c r="C9121">
        <f t="shared" si="432"/>
        <v>-0.17023953485796844</v>
      </c>
      <c r="D9121">
        <f t="shared" si="433"/>
        <v>5.5684136304395256E-3</v>
      </c>
      <c r="E9121" s="2">
        <f t="shared" si="434"/>
        <v>2.8981499228657451E-2</v>
      </c>
    </row>
    <row r="9122" spans="1:5" x14ac:dyDescent="0.55000000000000004">
      <c r="A9122">
        <v>9117</v>
      </c>
      <c r="C9122">
        <f t="shared" si="432"/>
        <v>-8.1002812073850544E-2</v>
      </c>
      <c r="D9122">
        <f t="shared" si="433"/>
        <v>4.2117877019335467E-3</v>
      </c>
      <c r="E9122" s="2">
        <f t="shared" si="434"/>
        <v>6.5614555638715474E-3</v>
      </c>
    </row>
    <row r="9123" spans="1:5" x14ac:dyDescent="0.55000000000000004">
      <c r="A9123">
        <v>9118</v>
      </c>
      <c r="C9123">
        <f t="shared" si="432"/>
        <v>2.8563909136998241E-2</v>
      </c>
      <c r="D9123">
        <f t="shared" si="433"/>
        <v>1.7980918376830129E-3</v>
      </c>
      <c r="E9123" s="2">
        <f t="shared" si="434"/>
        <v>8.1589690518669164E-4</v>
      </c>
    </row>
    <row r="9124" spans="1:5" x14ac:dyDescent="0.55000000000000004">
      <c r="A9124">
        <v>9119</v>
      </c>
      <c r="C9124">
        <f t="shared" si="432"/>
        <v>0.13096169123389345</v>
      </c>
      <c r="D9124">
        <f t="shared" si="433"/>
        <v>-1.0668871770572325E-3</v>
      </c>
      <c r="E9124" s="2">
        <f t="shared" si="434"/>
        <v>1.7150964570841646E-2</v>
      </c>
    </row>
    <row r="9125" spans="1:5" x14ac:dyDescent="0.55000000000000004">
      <c r="A9125">
        <v>9120</v>
      </c>
      <c r="C9125">
        <f t="shared" si="432"/>
        <v>0.20049084928317487</v>
      </c>
      <c r="D9125">
        <f t="shared" si="433"/>
        <v>-3.6640999984893629E-3</v>
      </c>
      <c r="E9125" s="2">
        <f t="shared" si="434"/>
        <v>4.019658064628874E-2</v>
      </c>
    </row>
    <row r="9126" spans="1:5" x14ac:dyDescent="0.55000000000000004">
      <c r="A9126">
        <v>9121</v>
      </c>
      <c r="C9126">
        <f t="shared" si="432"/>
        <v>0.21970103017675116</v>
      </c>
      <c r="D9126">
        <f t="shared" si="433"/>
        <v>-5.3417009534825598E-3</v>
      </c>
      <c r="E9126" s="2">
        <f t="shared" si="434"/>
        <v>4.8268542660725722E-2</v>
      </c>
    </row>
    <row r="9127" spans="1:5" x14ac:dyDescent="0.55000000000000004">
      <c r="A9127">
        <v>9122</v>
      </c>
      <c r="C9127">
        <f t="shared" si="432"/>
        <v>0.18377088342624068</v>
      </c>
      <c r="D9127">
        <f t="shared" si="433"/>
        <v>-5.6786475632740223E-3</v>
      </c>
      <c r="E9127" s="2">
        <f t="shared" si="434"/>
        <v>3.3771737595260941E-2</v>
      </c>
    </row>
    <row r="9128" spans="1:5" x14ac:dyDescent="0.55000000000000004">
      <c r="A9128">
        <v>9123</v>
      </c>
      <c r="C9128">
        <f t="shared" si="432"/>
        <v>0.10171811851861932</v>
      </c>
      <c r="D9128">
        <f t="shared" si="433"/>
        <v>-4.5903733310771007E-3</v>
      </c>
      <c r="E9128" s="2">
        <f t="shared" si="434"/>
        <v>1.0346575634967888E-2</v>
      </c>
    </row>
    <row r="9129" spans="1:5" x14ac:dyDescent="0.55000000000000004">
      <c r="A9129">
        <v>9124</v>
      </c>
      <c r="C9129">
        <f t="shared" si="432"/>
        <v>-5.8637500893552758E-3</v>
      </c>
      <c r="D9129">
        <f t="shared" si="433"/>
        <v>-2.3500121501724897E-3</v>
      </c>
      <c r="E9129" s="2">
        <f t="shared" si="434"/>
        <v>3.4383565110414002E-5</v>
      </c>
    </row>
    <row r="9130" spans="1:5" x14ac:dyDescent="0.55000000000000004">
      <c r="A9130">
        <v>9125</v>
      </c>
      <c r="C9130">
        <f t="shared" si="432"/>
        <v>-0.11197394102294678</v>
      </c>
      <c r="D9130">
        <f t="shared" si="433"/>
        <v>4.8015254609956197E-4</v>
      </c>
      <c r="E9130" s="2">
        <f t="shared" si="434"/>
        <v>1.2538163468210363E-2</v>
      </c>
    </row>
    <row r="9131" spans="1:5" x14ac:dyDescent="0.55000000000000004">
      <c r="A9131">
        <v>9126</v>
      </c>
      <c r="C9131">
        <f t="shared" si="432"/>
        <v>-0.18998103298318492</v>
      </c>
      <c r="D9131">
        <f t="shared" si="433"/>
        <v>3.1898090741132651E-3</v>
      </c>
      <c r="E9131" s="2">
        <f t="shared" si="434"/>
        <v>3.6092792893357997E-2</v>
      </c>
    </row>
    <row r="9132" spans="1:5" x14ac:dyDescent="0.55000000000000004">
      <c r="A9132">
        <v>9127</v>
      </c>
      <c r="C9132">
        <f t="shared" si="432"/>
        <v>-0.22030689014700527</v>
      </c>
      <c r="D9132">
        <f t="shared" si="433"/>
        <v>5.0988907603269533E-3</v>
      </c>
      <c r="E9132" s="2">
        <f t="shared" si="434"/>
        <v>4.8535125846244649E-2</v>
      </c>
    </row>
    <row r="9133" spans="1:5" x14ac:dyDescent="0.55000000000000004">
      <c r="A9133">
        <v>9128</v>
      </c>
      <c r="C9133">
        <f t="shared" si="432"/>
        <v>-0.19534036158634518</v>
      </c>
      <c r="D9133">
        <f t="shared" si="433"/>
        <v>5.7282583418574685E-3</v>
      </c>
      <c r="E9133" s="2">
        <f t="shared" si="434"/>
        <v>3.8157856864684078E-2</v>
      </c>
    </row>
    <row r="9134" spans="1:5" x14ac:dyDescent="0.55000000000000004">
      <c r="A9134">
        <v>9129</v>
      </c>
      <c r="C9134">
        <f t="shared" si="432"/>
        <v>-0.12134751971563827</v>
      </c>
      <c r="D9134">
        <f t="shared" si="433"/>
        <v>4.9199538216873956E-3</v>
      </c>
      <c r="E9134" s="2">
        <f t="shared" si="434"/>
        <v>1.4725220541137219E-2</v>
      </c>
    </row>
    <row r="9135" spans="1:5" x14ac:dyDescent="0.55000000000000004">
      <c r="A9135">
        <v>9130</v>
      </c>
      <c r="C9135">
        <f t="shared" si="432"/>
        <v>-1.6899008199074458E-2</v>
      </c>
      <c r="D9135">
        <f t="shared" si="433"/>
        <v>2.8768445966719852E-3</v>
      </c>
      <c r="E9135" s="2">
        <f t="shared" si="434"/>
        <v>2.8557647811238579E-4</v>
      </c>
    </row>
    <row r="9136" spans="1:5" x14ac:dyDescent="0.55000000000000004">
      <c r="A9136">
        <v>9131</v>
      </c>
      <c r="C9136">
        <f t="shared" si="432"/>
        <v>9.179079817262692E-2</v>
      </c>
      <c r="D9136">
        <f t="shared" si="433"/>
        <v>1.1170801696463401E-4</v>
      </c>
      <c r="E9136" s="2">
        <f t="shared" si="434"/>
        <v>8.42555062916793E-3</v>
      </c>
    </row>
    <row r="9137" spans="1:5" x14ac:dyDescent="0.55000000000000004">
      <c r="A9137">
        <v>9132</v>
      </c>
      <c r="C9137">
        <f t="shared" si="432"/>
        <v>0.17744304899950916</v>
      </c>
      <c r="D9137">
        <f t="shared" si="433"/>
        <v>-2.6814649203826682E-3</v>
      </c>
      <c r="E9137" s="2">
        <f t="shared" si="434"/>
        <v>3.1486035638242212E-2</v>
      </c>
    </row>
    <row r="9138" spans="1:5" x14ac:dyDescent="0.55000000000000004">
      <c r="A9138">
        <v>9133</v>
      </c>
      <c r="C9138">
        <f t="shared" si="432"/>
        <v>0.21856083472981264</v>
      </c>
      <c r="D9138">
        <f t="shared" si="433"/>
        <v>-4.8016466834642996E-3</v>
      </c>
      <c r="E9138" s="2">
        <f t="shared" si="434"/>
        <v>4.7768838477792473E-2</v>
      </c>
    </row>
    <row r="9139" spans="1:5" x14ac:dyDescent="0.55000000000000004">
      <c r="A9139">
        <v>9134</v>
      </c>
      <c r="C9139">
        <f t="shared" si="432"/>
        <v>0.20482445784169956</v>
      </c>
      <c r="D9139">
        <f t="shared" si="433"/>
        <v>-5.7167163397516887E-3</v>
      </c>
      <c r="E9139" s="2">
        <f t="shared" si="434"/>
        <v>4.1953058530146158E-2</v>
      </c>
    </row>
    <row r="9140" spans="1:5" x14ac:dyDescent="0.55000000000000004">
      <c r="A9140">
        <v>9135</v>
      </c>
      <c r="C9140">
        <f t="shared" si="432"/>
        <v>0.13968145939233317</v>
      </c>
      <c r="D9140">
        <f t="shared" si="433"/>
        <v>-5.1970106935809402E-3</v>
      </c>
      <c r="E9140" s="2">
        <f t="shared" si="434"/>
        <v>1.9510910097972022E-2</v>
      </c>
    </row>
    <row r="9141" spans="1:5" x14ac:dyDescent="0.55000000000000004">
      <c r="A9141">
        <v>9136</v>
      </c>
      <c r="C9141">
        <f t="shared" si="432"/>
        <v>3.9481358887045258E-2</v>
      </c>
      <c r="D9141">
        <f t="shared" si="433"/>
        <v>-3.3729649076150708E-3</v>
      </c>
      <c r="E9141" s="2">
        <f t="shared" si="434"/>
        <v>1.5587776995676676E-3</v>
      </c>
    </row>
    <row r="9142" spans="1:5" x14ac:dyDescent="0.55000000000000004">
      <c r="A9142">
        <v>9137</v>
      </c>
      <c r="C9142">
        <f t="shared" si="432"/>
        <v>-7.0627730497876143E-2</v>
      </c>
      <c r="D9142">
        <f t="shared" si="433"/>
        <v>-7.0237602629696536E-4</v>
      </c>
      <c r="E9142" s="2">
        <f t="shared" si="434"/>
        <v>4.9882763152806235E-3</v>
      </c>
    </row>
    <row r="9143" spans="1:5" x14ac:dyDescent="0.55000000000000004">
      <c r="A9143">
        <v>9138</v>
      </c>
      <c r="C9143">
        <f t="shared" si="432"/>
        <v>-0.16301074824226838</v>
      </c>
      <c r="D9143">
        <f t="shared" si="433"/>
        <v>2.1444944327097307E-3</v>
      </c>
      <c r="E9143" s="2">
        <f t="shared" si="434"/>
        <v>2.6572504042504205E-2</v>
      </c>
    </row>
    <row r="9144" spans="1:5" x14ac:dyDescent="0.55000000000000004">
      <c r="A9144">
        <v>9139</v>
      </c>
      <c r="C9144">
        <f t="shared" si="432"/>
        <v>-0.21448150417106063</v>
      </c>
      <c r="D9144">
        <f t="shared" si="433"/>
        <v>4.4531419914098707E-3</v>
      </c>
      <c r="E9144" s="2">
        <f t="shared" si="434"/>
        <v>4.6002315631480696E-2</v>
      </c>
    </row>
    <row r="9145" spans="1:5" x14ac:dyDescent="0.55000000000000004">
      <c r="A9145">
        <v>9140</v>
      </c>
      <c r="C9145">
        <f t="shared" si="432"/>
        <v>-0.21212192346647363</v>
      </c>
      <c r="D9145">
        <f t="shared" si="433"/>
        <v>5.6441447751290098E-3</v>
      </c>
      <c r="E9145" s="2">
        <f t="shared" si="434"/>
        <v>4.4995710415116498E-2</v>
      </c>
    </row>
    <row r="9146" spans="1:5" x14ac:dyDescent="0.55000000000000004">
      <c r="A9146">
        <v>9141</v>
      </c>
      <c r="C9146">
        <f t="shared" si="432"/>
        <v>-0.15652421114718576</v>
      </c>
      <c r="D9146">
        <f t="shared" si="433"/>
        <v>5.4185861894230939E-3</v>
      </c>
      <c r="E9146" s="2">
        <f t="shared" si="434"/>
        <v>2.4499828675248792E-2</v>
      </c>
    </row>
    <row r="9147" spans="1:5" x14ac:dyDescent="0.55000000000000004">
      <c r="A9147">
        <v>9142</v>
      </c>
      <c r="C9147">
        <f t="shared" si="432"/>
        <v>-6.1642221098546758E-2</v>
      </c>
      <c r="D9147">
        <f t="shared" si="433"/>
        <v>3.8330766849065559E-3</v>
      </c>
      <c r="E9147" s="2">
        <f t="shared" si="434"/>
        <v>3.7997634219621231E-3</v>
      </c>
    </row>
    <row r="9148" spans="1:5" x14ac:dyDescent="0.55000000000000004">
      <c r="A9148">
        <v>9143</v>
      </c>
      <c r="C9148">
        <f t="shared" si="432"/>
        <v>4.8710667130900061E-2</v>
      </c>
      <c r="D9148">
        <f t="shared" si="433"/>
        <v>1.2855457273243714E-3</v>
      </c>
      <c r="E9148" s="2">
        <f t="shared" si="434"/>
        <v>2.3727290923373475E-3</v>
      </c>
    </row>
    <row r="9149" spans="1:5" x14ac:dyDescent="0.55000000000000004">
      <c r="A9149">
        <v>9144</v>
      </c>
      <c r="C9149">
        <f t="shared" si="432"/>
        <v>0.14683820464988806</v>
      </c>
      <c r="D9149">
        <f t="shared" si="433"/>
        <v>-1.5846301106623053E-3</v>
      </c>
      <c r="E9149" s="2">
        <f t="shared" si="434"/>
        <v>2.1561458344802407E-2</v>
      </c>
    </row>
    <row r="9150" spans="1:5" x14ac:dyDescent="0.55000000000000004">
      <c r="A9150">
        <v>9145</v>
      </c>
      <c r="C9150">
        <f t="shared" si="432"/>
        <v>0.2081124479044742</v>
      </c>
      <c r="D9150">
        <f t="shared" si="433"/>
        <v>-4.0570971921663592E-3</v>
      </c>
      <c r="E9150" s="2">
        <f t="shared" si="434"/>
        <v>4.3310790972792487E-2</v>
      </c>
    </row>
    <row r="9151" spans="1:5" x14ac:dyDescent="0.55000000000000004">
      <c r="A9151">
        <v>9146</v>
      </c>
      <c r="C9151">
        <f t="shared" si="432"/>
        <v>0.21715485339977336</v>
      </c>
      <c r="D9151">
        <f t="shared" si="433"/>
        <v>-5.5113183953403363E-3</v>
      </c>
      <c r="E9151" s="2">
        <f t="shared" si="434"/>
        <v>4.7156230355077058E-2</v>
      </c>
    </row>
    <row r="9152" spans="1:5" x14ac:dyDescent="0.55000000000000004">
      <c r="A9152">
        <v>9147</v>
      </c>
      <c r="C9152">
        <f t="shared" si="432"/>
        <v>0.17169596795285907</v>
      </c>
      <c r="D9152">
        <f t="shared" si="433"/>
        <v>-5.5823148506582735E-3</v>
      </c>
      <c r="E9152" s="2">
        <f t="shared" si="434"/>
        <v>2.9479505411269209E-2</v>
      </c>
    </row>
    <row r="9153" spans="1:5" x14ac:dyDescent="0.55000000000000004">
      <c r="A9153">
        <v>9148</v>
      </c>
      <c r="C9153">
        <f t="shared" si="432"/>
        <v>8.3145013613629193E-2</v>
      </c>
      <c r="D9153">
        <f t="shared" si="433"/>
        <v>-4.2522679443219103E-3</v>
      </c>
      <c r="E9153" s="2">
        <f t="shared" si="434"/>
        <v>6.9130932888105835E-3</v>
      </c>
    </row>
    <row r="9154" spans="1:5" x14ac:dyDescent="0.55000000000000004">
      <c r="A9154">
        <v>9149</v>
      </c>
      <c r="C9154">
        <f t="shared" si="432"/>
        <v>-2.6273586584790287E-2</v>
      </c>
      <c r="D9154">
        <f t="shared" si="433"/>
        <v>-1.8549914146573211E-3</v>
      </c>
      <c r="E9154" s="2">
        <f t="shared" si="434"/>
        <v>6.9030135202847217E-4</v>
      </c>
    </row>
    <row r="9155" spans="1:5" x14ac:dyDescent="0.55000000000000004">
      <c r="A9155">
        <v>9150</v>
      </c>
      <c r="C9155">
        <f t="shared" si="432"/>
        <v>-0.12909807035369142</v>
      </c>
      <c r="D9155">
        <f t="shared" si="433"/>
        <v>1.0078488599696101E-3</v>
      </c>
      <c r="E9155" s="2">
        <f t="shared" si="434"/>
        <v>1.6666311769046659E-2</v>
      </c>
    </row>
    <row r="9156" spans="1:5" x14ac:dyDescent="0.55000000000000004">
      <c r="A9156">
        <v>9151</v>
      </c>
      <c r="C9156">
        <f t="shared" si="432"/>
        <v>-0.19952165963522939</v>
      </c>
      <c r="D9156">
        <f t="shared" si="433"/>
        <v>3.6177403145125635E-3</v>
      </c>
      <c r="E9156" s="2">
        <f t="shared" si="434"/>
        <v>3.9808892663596322E-2</v>
      </c>
    </row>
    <row r="9157" spans="1:5" x14ac:dyDescent="0.55000000000000004">
      <c r="A9157">
        <v>9152</v>
      </c>
      <c r="C9157">
        <f t="shared" si="432"/>
        <v>-0.21986951793143777</v>
      </c>
      <c r="D9157">
        <f t="shared" si="433"/>
        <v>5.3196552059971798E-3</v>
      </c>
      <c r="E9157" s="2">
        <f t="shared" si="434"/>
        <v>4.8342604915402834E-2</v>
      </c>
    </row>
    <row r="9158" spans="1:5" x14ac:dyDescent="0.55000000000000004">
      <c r="A9158">
        <v>9153</v>
      </c>
      <c r="C9158">
        <f t="shared" ref="C9158:C9221" si="435">$D$1*COS($B$2*(A9158-$L$2)+$B$1)</f>
        <v>-0.18503476170993488</v>
      </c>
      <c r="D9158">
        <f t="shared" ref="D9158:D9221" si="436">$D$2*COS($B$2*(A9158-$L$3)+$B$3)</f>
        <v>5.6864487702760888E-3</v>
      </c>
      <c r="E9158" s="2">
        <f t="shared" ref="E9158:E9221" si="437">(M9158-C9158)^2</f>
        <v>3.4237863041052384E-2</v>
      </c>
    </row>
    <row r="9159" spans="1:5" x14ac:dyDescent="0.55000000000000004">
      <c r="A9159">
        <v>9154</v>
      </c>
      <c r="C9159">
        <f t="shared" si="435"/>
        <v>-0.10376018052255431</v>
      </c>
      <c r="D9159">
        <f t="shared" si="436"/>
        <v>4.6260635540454923E-3</v>
      </c>
      <c r="E9159" s="2">
        <f t="shared" si="437"/>
        <v>1.076617506207306E-2</v>
      </c>
    </row>
    <row r="9160" spans="1:5" x14ac:dyDescent="0.55000000000000004">
      <c r="A9160">
        <v>9155</v>
      </c>
      <c r="C9160">
        <f t="shared" si="435"/>
        <v>3.5560188849153682E-3</v>
      </c>
      <c r="D9160">
        <f t="shared" si="436"/>
        <v>2.40463389543235E-3</v>
      </c>
      <c r="E9160" s="2">
        <f t="shared" si="437"/>
        <v>1.2645270309874739E-5</v>
      </c>
    </row>
    <row r="9161" spans="1:5" x14ac:dyDescent="0.55000000000000004">
      <c r="A9161">
        <v>9156</v>
      </c>
      <c r="C9161">
        <f t="shared" si="435"/>
        <v>0.10997973250720214</v>
      </c>
      <c r="D9161">
        <f t="shared" si="436"/>
        <v>-4.2030818527341937E-4</v>
      </c>
      <c r="E9161" s="2">
        <f t="shared" si="437"/>
        <v>1.2095541562355734E-2</v>
      </c>
    </row>
    <row r="9162" spans="1:5" x14ac:dyDescent="0.55000000000000004">
      <c r="A9162">
        <v>9157</v>
      </c>
      <c r="C9162">
        <f t="shared" si="435"/>
        <v>0.18880085145900716</v>
      </c>
      <c r="D9162">
        <f t="shared" si="436"/>
        <v>-3.1397617708691628E-3</v>
      </c>
      <c r="E9162" s="2">
        <f t="shared" si="437"/>
        <v>3.5645761511646085E-2</v>
      </c>
    </row>
    <row r="9163" spans="1:5" x14ac:dyDescent="0.55000000000000004">
      <c r="A9163">
        <v>9158</v>
      </c>
      <c r="C9163">
        <f t="shared" si="435"/>
        <v>0.2202369363006767</v>
      </c>
      <c r="D9163">
        <f t="shared" si="436"/>
        <v>-5.0712013328649353E-3</v>
      </c>
      <c r="E9163" s="2">
        <f t="shared" si="437"/>
        <v>4.8504308111108327E-2</v>
      </c>
    </row>
    <row r="9164" spans="1:5" x14ac:dyDescent="0.55000000000000004">
      <c r="A9164">
        <v>9159</v>
      </c>
      <c r="C9164">
        <f t="shared" si="435"/>
        <v>0.19639819235881303</v>
      </c>
      <c r="D9164">
        <f t="shared" si="436"/>
        <v>-5.729876252824161E-3</v>
      </c>
      <c r="E9164" s="2">
        <f t="shared" si="437"/>
        <v>3.857224996180933E-2</v>
      </c>
    </row>
    <row r="9165" spans="1:5" x14ac:dyDescent="0.55000000000000004">
      <c r="A9165">
        <v>9160</v>
      </c>
      <c r="C9165">
        <f t="shared" si="435"/>
        <v>0.12326764188031665</v>
      </c>
      <c r="D9165">
        <f t="shared" si="436"/>
        <v>-4.9504730095330162E-3</v>
      </c>
      <c r="E9165" s="2">
        <f t="shared" si="437"/>
        <v>1.5194911534733995E-2</v>
      </c>
    </row>
    <row r="9166" spans="1:5" x14ac:dyDescent="0.55000000000000004">
      <c r="A9166">
        <v>9161</v>
      </c>
      <c r="C9166">
        <f t="shared" si="435"/>
        <v>1.9199511565593012E-2</v>
      </c>
      <c r="D9166">
        <f t="shared" si="436"/>
        <v>-2.9286053885407221E-3</v>
      </c>
      <c r="E9166" s="2">
        <f t="shared" si="437"/>
        <v>3.6862124435733983E-4</v>
      </c>
    </row>
    <row r="9167" spans="1:5" x14ac:dyDescent="0.55000000000000004">
      <c r="A9167">
        <v>9162</v>
      </c>
      <c r="C9167">
        <f t="shared" si="435"/>
        <v>-8.9687291458500851E-2</v>
      </c>
      <c r="D9167">
        <f t="shared" si="436"/>
        <v>-1.7171954512835915E-4</v>
      </c>
      <c r="E9167" s="2">
        <f t="shared" si="437"/>
        <v>8.0438102491620801E-3</v>
      </c>
    </row>
    <row r="9168" spans="1:5" x14ac:dyDescent="0.55000000000000004">
      <c r="A9168">
        <v>9163</v>
      </c>
      <c r="C9168">
        <f t="shared" si="435"/>
        <v>-0.1760644747846177</v>
      </c>
      <c r="D9168">
        <f t="shared" si="436"/>
        <v>2.6282642845504023E-3</v>
      </c>
      <c r="E9168" s="2">
        <f t="shared" si="437"/>
        <v>3.0998699281183283E-2</v>
      </c>
    </row>
    <row r="9169" spans="1:5" x14ac:dyDescent="0.55000000000000004">
      <c r="A9169">
        <v>9164</v>
      </c>
      <c r="C9169">
        <f t="shared" si="435"/>
        <v>-0.21825318608402136</v>
      </c>
      <c r="D9169">
        <f t="shared" si="436"/>
        <v>4.7686091781762351E-3</v>
      </c>
      <c r="E9169" s="2">
        <f t="shared" si="437"/>
        <v>4.7634453235826456E-2</v>
      </c>
    </row>
    <row r="9170" spans="1:5" x14ac:dyDescent="0.55000000000000004">
      <c r="A9170">
        <v>9165</v>
      </c>
      <c r="C9170">
        <f t="shared" si="435"/>
        <v>-0.20566494809041014</v>
      </c>
      <c r="D9170">
        <f t="shared" si="436"/>
        <v>5.7121336824601755E-3</v>
      </c>
      <c r="E9170" s="2">
        <f t="shared" si="437"/>
        <v>4.2298070873031099E-2</v>
      </c>
    </row>
    <row r="9171" spans="1:5" x14ac:dyDescent="0.55000000000000004">
      <c r="A9171">
        <v>9166</v>
      </c>
      <c r="C9171">
        <f t="shared" si="435"/>
        <v>-0.14145914319924796</v>
      </c>
      <c r="D9171">
        <f t="shared" si="436"/>
        <v>5.2220330346713969E-3</v>
      </c>
      <c r="E9171" s="2">
        <f t="shared" si="437"/>
        <v>2.0010689194665341E-2</v>
      </c>
    </row>
    <row r="9172" spans="1:5" x14ac:dyDescent="0.55000000000000004">
      <c r="A9172">
        <v>9167</v>
      </c>
      <c r="C9172">
        <f t="shared" si="435"/>
        <v>-4.1750075087230262E-2</v>
      </c>
      <c r="D9172">
        <f t="shared" si="436"/>
        <v>3.4213121669028944E-3</v>
      </c>
      <c r="E9172" s="2">
        <f t="shared" si="437"/>
        <v>1.743068769789365E-3</v>
      </c>
    </row>
    <row r="9173" spans="1:5" x14ac:dyDescent="0.55000000000000004">
      <c r="A9173">
        <v>9168</v>
      </c>
      <c r="C9173">
        <f t="shared" si="435"/>
        <v>6.8437381849924192E-2</v>
      </c>
      <c r="D9173">
        <f t="shared" si="436"/>
        <v>7.6191406078028004E-4</v>
      </c>
      <c r="E9173" s="2">
        <f t="shared" si="437"/>
        <v>4.683675234472333E-3</v>
      </c>
    </row>
    <row r="9174" spans="1:5" x14ac:dyDescent="0.55000000000000004">
      <c r="A9174">
        <v>9169</v>
      </c>
      <c r="C9174">
        <f t="shared" si="435"/>
        <v>0.16144849848829917</v>
      </c>
      <c r="D9174">
        <f t="shared" si="436"/>
        <v>-2.0887084147240445E-3</v>
      </c>
      <c r="E9174" s="2">
        <f t="shared" si="437"/>
        <v>2.606561766412634E-2</v>
      </c>
    </row>
    <row r="9175" spans="1:5" x14ac:dyDescent="0.55000000000000004">
      <c r="A9175">
        <v>9170</v>
      </c>
      <c r="C9175">
        <f t="shared" si="435"/>
        <v>0.21393944506967572</v>
      </c>
      <c r="D9175">
        <f t="shared" si="436"/>
        <v>-4.4151091045595845E-3</v>
      </c>
      <c r="E9175" s="2">
        <f t="shared" si="437"/>
        <v>4.5770086156720791E-2</v>
      </c>
    </row>
    <row r="9176" spans="1:5" x14ac:dyDescent="0.55000000000000004">
      <c r="A9176">
        <v>9171</v>
      </c>
      <c r="C9176">
        <f t="shared" si="435"/>
        <v>0.21273610042644608</v>
      </c>
      <c r="D9176">
        <f t="shared" si="436"/>
        <v>-5.633410472344222E-3</v>
      </c>
      <c r="E9176" s="2">
        <f t="shared" si="437"/>
        <v>4.5256648424650957E-2</v>
      </c>
    </row>
    <row r="9177" spans="1:5" x14ac:dyDescent="0.55000000000000004">
      <c r="A9177">
        <v>9172</v>
      </c>
      <c r="C9177">
        <f t="shared" si="435"/>
        <v>0.15814047869738562</v>
      </c>
      <c r="D9177">
        <f t="shared" si="436"/>
        <v>-5.4378445544416348E-3</v>
      </c>
      <c r="E9177" s="2">
        <f t="shared" si="437"/>
        <v>2.5008411002638276E-2</v>
      </c>
    </row>
    <row r="9178" spans="1:5" x14ac:dyDescent="0.55000000000000004">
      <c r="A9178">
        <v>9173</v>
      </c>
      <c r="C9178">
        <f t="shared" si="435"/>
        <v>6.3854930152090719E-2</v>
      </c>
      <c r="D9178">
        <f t="shared" si="436"/>
        <v>-3.8774942740428982E-3</v>
      </c>
      <c r="E9178" s="2">
        <f t="shared" si="437"/>
        <v>4.0774521047283845E-3</v>
      </c>
    </row>
    <row r="9179" spans="1:5" x14ac:dyDescent="0.55000000000000004">
      <c r="A9179">
        <v>9174</v>
      </c>
      <c r="C9179">
        <f t="shared" si="435"/>
        <v>-4.6456859906245339E-2</v>
      </c>
      <c r="D9179">
        <f t="shared" si="436"/>
        <v>-1.3439746619537864E-3</v>
      </c>
      <c r="E9179" s="2">
        <f t="shared" si="437"/>
        <v>2.1582398323485058E-3</v>
      </c>
    </row>
    <row r="9180" spans="1:5" x14ac:dyDescent="0.55000000000000004">
      <c r="A9180">
        <v>9175</v>
      </c>
      <c r="C9180">
        <f t="shared" si="435"/>
        <v>-0.145108957361024</v>
      </c>
      <c r="D9180">
        <f t="shared" si="436"/>
        <v>1.5268542615475781E-3</v>
      </c>
      <c r="E9180" s="2">
        <f t="shared" si="437"/>
        <v>2.1056609506403482E-2</v>
      </c>
    </row>
    <row r="9181" spans="1:5" x14ac:dyDescent="0.55000000000000004">
      <c r="A9181">
        <v>9176</v>
      </c>
      <c r="C9181">
        <f t="shared" si="435"/>
        <v>-0.20734176517231975</v>
      </c>
      <c r="D9181">
        <f t="shared" si="436"/>
        <v>4.0144749489347507E-3</v>
      </c>
      <c r="E9181" s="2">
        <f t="shared" si="437"/>
        <v>4.299060758477339E-2</v>
      </c>
    </row>
    <row r="9182" spans="1:5" x14ac:dyDescent="0.55000000000000004">
      <c r="A9182">
        <v>9177</v>
      </c>
      <c r="C9182">
        <f t="shared" si="435"/>
        <v>-0.21753616034351814</v>
      </c>
      <c r="D9182">
        <f t="shared" si="436"/>
        <v>5.4945470425335078E-3</v>
      </c>
      <c r="E9182" s="2">
        <f t="shared" si="437"/>
        <v>4.7321981057000834E-2</v>
      </c>
    </row>
    <row r="9183" spans="1:5" x14ac:dyDescent="0.55000000000000004">
      <c r="A9183">
        <v>9178</v>
      </c>
      <c r="C9183">
        <f t="shared" si="435"/>
        <v>-0.17313356456802231</v>
      </c>
      <c r="D9183">
        <f t="shared" si="436"/>
        <v>5.5956036443781942E-3</v>
      </c>
      <c r="E9183" s="2">
        <f t="shared" si="437"/>
        <v>2.9975231180029552E-2</v>
      </c>
    </row>
    <row r="9184" spans="1:5" x14ac:dyDescent="0.55000000000000004">
      <c r="A9184">
        <v>9179</v>
      </c>
      <c r="C9184">
        <f t="shared" si="435"/>
        <v>-8.5278093451937265E-2</v>
      </c>
      <c r="D9184">
        <f t="shared" si="436"/>
        <v>4.2922816774504258E-3</v>
      </c>
      <c r="E9184" s="2">
        <f t="shared" si="437"/>
        <v>7.2723532227973453E-3</v>
      </c>
    </row>
    <row r="9185" spans="1:5" x14ac:dyDescent="0.55000000000000004">
      <c r="A9185">
        <v>9180</v>
      </c>
      <c r="C9185">
        <f t="shared" si="435"/>
        <v>2.3980381600997181E-2</v>
      </c>
      <c r="D9185">
        <f t="shared" si="436"/>
        <v>1.9116874836017476E-3</v>
      </c>
      <c r="E9185" s="2">
        <f t="shared" si="437"/>
        <v>5.7505870172944412E-4</v>
      </c>
    </row>
    <row r="9186" spans="1:5" x14ac:dyDescent="0.55000000000000004">
      <c r="A9186">
        <v>9181</v>
      </c>
      <c r="C9186">
        <f t="shared" si="435"/>
        <v>0.12722028633841956</v>
      </c>
      <c r="D9186">
        <f t="shared" si="436"/>
        <v>-9.4869997345601112E-4</v>
      </c>
      <c r="E9186" s="2">
        <f t="shared" si="437"/>
        <v>1.6185001256029462E-2</v>
      </c>
    </row>
    <row r="9187" spans="1:5" x14ac:dyDescent="0.55000000000000004">
      <c r="A9187">
        <v>9182</v>
      </c>
      <c r="C9187">
        <f t="shared" si="435"/>
        <v>0.19853058079576544</v>
      </c>
      <c r="D9187">
        <f t="shared" si="436"/>
        <v>-3.5709837341851014E-3</v>
      </c>
      <c r="E9187" s="2">
        <f t="shared" si="437"/>
        <v>3.9414391511103951E-2</v>
      </c>
    </row>
    <row r="9188" spans="1:5" x14ac:dyDescent="0.55000000000000004">
      <c r="A9188">
        <v>9183</v>
      </c>
      <c r="C9188">
        <f t="shared" si="435"/>
        <v>0.22001388416616927</v>
      </c>
      <c r="D9188">
        <f t="shared" si="436"/>
        <v>-5.2970258479667224E-3</v>
      </c>
      <c r="E9188" s="2">
        <f t="shared" si="437"/>
        <v>4.840610922588455E-2</v>
      </c>
    </row>
    <row r="9189" spans="1:5" x14ac:dyDescent="0.55000000000000004">
      <c r="A9189">
        <v>9184</v>
      </c>
      <c r="C9189">
        <f t="shared" si="435"/>
        <v>0.18627834013697334</v>
      </c>
      <c r="D9189">
        <f t="shared" si="436"/>
        <v>-5.6936261264198089E-3</v>
      </c>
      <c r="E9189" s="2">
        <f t="shared" si="437"/>
        <v>3.469962000418593E-2</v>
      </c>
    </row>
    <row r="9190" spans="1:5" x14ac:dyDescent="0.55000000000000004">
      <c r="A9190">
        <v>9185</v>
      </c>
      <c r="C9190">
        <f t="shared" si="435"/>
        <v>0.1057908591692665</v>
      </c>
      <c r="D9190">
        <f t="shared" si="436"/>
        <v>-4.6612462592579796E-3</v>
      </c>
      <c r="E9190" s="2">
        <f t="shared" si="437"/>
        <v>1.1191705883771578E-2</v>
      </c>
    </row>
    <row r="9191" spans="1:5" x14ac:dyDescent="0.55000000000000004">
      <c r="A9191">
        <v>9186</v>
      </c>
      <c r="C9191">
        <f t="shared" si="435"/>
        <v>-1.2478975555445452E-3</v>
      </c>
      <c r="D9191">
        <f t="shared" si="436"/>
        <v>-2.4589918322978545E-3</v>
      </c>
      <c r="E9191" s="2">
        <f t="shared" si="437"/>
        <v>1.5572483091340513E-6</v>
      </c>
    </row>
    <row r="9192" spans="1:5" x14ac:dyDescent="0.55000000000000004">
      <c r="A9192">
        <v>9187</v>
      </c>
      <c r="C9192">
        <f t="shared" si="435"/>
        <v>-0.10797345829750736</v>
      </c>
      <c r="D9192">
        <f t="shared" si="436"/>
        <v>3.6041771313374062E-4</v>
      </c>
      <c r="E9192" s="2">
        <f t="shared" si="437"/>
        <v>1.1658267696723561E-2</v>
      </c>
    </row>
    <row r="9193" spans="1:5" x14ac:dyDescent="0.55000000000000004">
      <c r="A9193">
        <v>9188</v>
      </c>
      <c r="C9193">
        <f t="shared" si="435"/>
        <v>-0.18759995690671682</v>
      </c>
      <c r="D9193">
        <f t="shared" si="436"/>
        <v>3.0893700095713803E-3</v>
      </c>
      <c r="E9193" s="2">
        <f t="shared" si="437"/>
        <v>3.5193743831402009E-2</v>
      </c>
    </row>
    <row r="9194" spans="1:5" x14ac:dyDescent="0.55000000000000004">
      <c r="A9194">
        <v>9189</v>
      </c>
      <c r="C9194">
        <f t="shared" si="435"/>
        <v>-0.22014282062553345</v>
      </c>
      <c r="D9194">
        <f t="shared" si="436"/>
        <v>5.0429555523199701E-3</v>
      </c>
      <c r="E9194" s="2">
        <f t="shared" si="437"/>
        <v>4.8462861472965794E-2</v>
      </c>
    </row>
    <row r="9195" spans="1:5" x14ac:dyDescent="0.55000000000000004">
      <c r="A9195">
        <v>9190</v>
      </c>
      <c r="C9195">
        <f t="shared" si="435"/>
        <v>-0.19743447661150543</v>
      </c>
      <c r="D9195">
        <f t="shared" si="436"/>
        <v>5.7308655485754601E-3</v>
      </c>
      <c r="E9195" s="2">
        <f t="shared" si="437"/>
        <v>3.8980372554859082E-2</v>
      </c>
    </row>
    <row r="9196" spans="1:5" x14ac:dyDescent="0.55000000000000004">
      <c r="A9196">
        <v>9191</v>
      </c>
      <c r="C9196">
        <f t="shared" si="435"/>
        <v>-0.12517424055655785</v>
      </c>
      <c r="D9196">
        <f t="shared" si="436"/>
        <v>4.9804490891997046E-3</v>
      </c>
      <c r="E9196" s="2">
        <f t="shared" si="437"/>
        <v>1.5668590498911013E-2</v>
      </c>
    </row>
    <row r="9197" spans="1:5" x14ac:dyDescent="0.55000000000000004">
      <c r="A9197">
        <v>9192</v>
      </c>
      <c r="C9197">
        <f t="shared" si="435"/>
        <v>-2.1497908585557862E-2</v>
      </c>
      <c r="D9197">
        <f t="shared" si="436"/>
        <v>2.9800448879720859E-3</v>
      </c>
      <c r="E9197" s="2">
        <f t="shared" si="437"/>
        <v>4.6216007355300243E-4</v>
      </c>
    </row>
    <row r="9198" spans="1:5" x14ac:dyDescent="0.55000000000000004">
      <c r="A9198">
        <v>9193</v>
      </c>
      <c r="C9198">
        <f t="shared" si="435"/>
        <v>8.757394530045827E-2</v>
      </c>
      <c r="D9198">
        <f t="shared" si="436"/>
        <v>2.3171223422574413E-4</v>
      </c>
      <c r="E9198" s="2">
        <f t="shared" si="437"/>
        <v>7.6691958954876573E-3</v>
      </c>
    </row>
    <row r="9199" spans="1:5" x14ac:dyDescent="0.55000000000000004">
      <c r="A9199">
        <v>9194</v>
      </c>
      <c r="C9199">
        <f t="shared" si="435"/>
        <v>0.17466658482836353</v>
      </c>
      <c r="D9199">
        <f t="shared" si="436"/>
        <v>-2.5747753062048879E-3</v>
      </c>
      <c r="E9199" s="2">
        <f t="shared" si="437"/>
        <v>3.0508415855603915E-2</v>
      </c>
    </row>
    <row r="9200" spans="1:5" x14ac:dyDescent="0.55000000000000004">
      <c r="A9200">
        <v>9195</v>
      </c>
      <c r="C9200">
        <f t="shared" si="435"/>
        <v>0.2179215932433598</v>
      </c>
      <c r="D9200">
        <f t="shared" si="436"/>
        <v>-4.7350485166883852E-3</v>
      </c>
      <c r="E9200" s="2">
        <f t="shared" si="437"/>
        <v>4.7489820801724363E-2</v>
      </c>
    </row>
    <row r="9201" spans="1:5" x14ac:dyDescent="0.55000000000000004">
      <c r="A9201">
        <v>9196</v>
      </c>
      <c r="C9201">
        <f t="shared" si="435"/>
        <v>0.20648287517895142</v>
      </c>
      <c r="D9201">
        <f t="shared" si="436"/>
        <v>-5.7069243564612212E-3</v>
      </c>
      <c r="E9201" s="2">
        <f t="shared" si="437"/>
        <v>4.2635177742166429E-2</v>
      </c>
    </row>
    <row r="9202" spans="1:5" x14ac:dyDescent="0.55000000000000004">
      <c r="A9202">
        <v>9197</v>
      </c>
      <c r="C9202">
        <f t="shared" si="435"/>
        <v>0.14322130775830333</v>
      </c>
      <c r="D9202">
        <f t="shared" si="436"/>
        <v>-5.246482475183196E-3</v>
      </c>
      <c r="E9202" s="2">
        <f t="shared" si="437"/>
        <v>2.0512342995998637E-2</v>
      </c>
    </row>
    <row r="9203" spans="1:5" x14ac:dyDescent="0.55000000000000004">
      <c r="A9203">
        <v>9198</v>
      </c>
      <c r="C9203">
        <f t="shared" si="435"/>
        <v>4.4014210955958595E-2</v>
      </c>
      <c r="D9203">
        <f t="shared" si="436"/>
        <v>-3.4692840797103004E-3</v>
      </c>
      <c r="E9203" s="2">
        <f t="shared" si="437"/>
        <v>1.9372507660756256E-3</v>
      </c>
    </row>
    <row r="9204" spans="1:5" x14ac:dyDescent="0.55000000000000004">
      <c r="A9204">
        <v>9199</v>
      </c>
      <c r="C9204">
        <f t="shared" si="435"/>
        <v>-6.6239525050376238E-2</v>
      </c>
      <c r="D9204">
        <f t="shared" si="436"/>
        <v>-8.213685069363263E-4</v>
      </c>
      <c r="E9204" s="2">
        <f t="shared" si="437"/>
        <v>4.3876746788994213E-3</v>
      </c>
    </row>
    <row r="9205" spans="1:5" x14ac:dyDescent="0.55000000000000004">
      <c r="A9205">
        <v>9200</v>
      </c>
      <c r="C9205">
        <f t="shared" si="435"/>
        <v>-0.1598685364874726</v>
      </c>
      <c r="D9205">
        <f t="shared" si="436"/>
        <v>2.0326932480042351E-3</v>
      </c>
      <c r="E9205" s="2">
        <f t="shared" si="437"/>
        <v>2.5557948958646357E-2</v>
      </c>
    </row>
    <row r="9206" spans="1:5" x14ac:dyDescent="0.55000000000000004">
      <c r="A9206">
        <v>9201</v>
      </c>
      <c r="C9206">
        <f t="shared" si="435"/>
        <v>-0.21337391502759082</v>
      </c>
      <c r="D9206">
        <f t="shared" si="436"/>
        <v>4.3765918434698296E-3</v>
      </c>
      <c r="E9206" s="2">
        <f t="shared" si="437"/>
        <v>4.5528427614201547E-2</v>
      </c>
    </row>
    <row r="9207" spans="1:5" x14ac:dyDescent="0.55000000000000004">
      <c r="A9207">
        <v>9202</v>
      </c>
      <c r="C9207">
        <f t="shared" si="435"/>
        <v>-0.21332693846186057</v>
      </c>
      <c r="D9207">
        <f t="shared" si="436"/>
        <v>5.622058137444738E-3</v>
      </c>
      <c r="E9207" s="2">
        <f t="shared" si="437"/>
        <v>4.5508382673510449E-2</v>
      </c>
    </row>
    <row r="9208" spans="1:5" x14ac:dyDescent="0.55000000000000004">
      <c r="A9208">
        <v>9203</v>
      </c>
      <c r="C9208">
        <f t="shared" si="435"/>
        <v>-0.15973939691809</v>
      </c>
      <c r="D9208">
        <f t="shared" si="436"/>
        <v>5.4565063425578066E-3</v>
      </c>
      <c r="E9208" s="2">
        <f t="shared" si="437"/>
        <v>2.5516674927755102E-2</v>
      </c>
    </row>
    <row r="9209" spans="1:5" x14ac:dyDescent="0.55000000000000004">
      <c r="A9209">
        <v>9204</v>
      </c>
      <c r="C9209">
        <f t="shared" si="435"/>
        <v>-6.6060633787210221E-2</v>
      </c>
      <c r="D9209">
        <f t="shared" si="436"/>
        <v>3.9214864697168488E-3</v>
      </c>
      <c r="E9209" s="2">
        <f t="shared" si="437"/>
        <v>4.364007336367901E-3</v>
      </c>
    </row>
    <row r="9210" spans="1:5" x14ac:dyDescent="0.55000000000000004">
      <c r="A9210">
        <v>9205</v>
      </c>
      <c r="C9210">
        <f t="shared" si="435"/>
        <v>4.4197955976582021E-2</v>
      </c>
      <c r="D9210">
        <f t="shared" si="436"/>
        <v>1.4022561513532645E-3</v>
      </c>
      <c r="E9210" s="2">
        <f t="shared" si="437"/>
        <v>1.9534593125078823E-3</v>
      </c>
    </row>
    <row r="9211" spans="1:5" x14ac:dyDescent="0.55000000000000004">
      <c r="A9211">
        <v>9206</v>
      </c>
      <c r="C9211">
        <f t="shared" si="435"/>
        <v>0.14336379040924541</v>
      </c>
      <c r="D9211">
        <f t="shared" si="436"/>
        <v>-1.4689109037855175E-3</v>
      </c>
      <c r="E9211" s="2">
        <f t="shared" si="437"/>
        <v>2.0553176400506044E-2</v>
      </c>
    </row>
    <row r="9212" spans="1:5" x14ac:dyDescent="0.55000000000000004">
      <c r="A9212">
        <v>9207</v>
      </c>
      <c r="C9212">
        <f t="shared" si="435"/>
        <v>0.20654833531812167</v>
      </c>
      <c r="D9212">
        <f t="shared" si="436"/>
        <v>-3.9714122842593111E-3</v>
      </c>
      <c r="E9212" s="2">
        <f t="shared" si="437"/>
        <v>4.2662214822687228E-2</v>
      </c>
    </row>
    <row r="9213" spans="1:5" x14ac:dyDescent="0.55000000000000004">
      <c r="A9213">
        <v>9208</v>
      </c>
      <c r="C9213">
        <f t="shared" si="435"/>
        <v>0.21789360175609676</v>
      </c>
      <c r="D9213">
        <f t="shared" si="436"/>
        <v>-5.4771728920884367E-3</v>
      </c>
      <c r="E9213" s="2">
        <f t="shared" si="437"/>
        <v>4.7477621686244496E-2</v>
      </c>
    </row>
    <row r="9214" spans="1:5" x14ac:dyDescent="0.55000000000000004">
      <c r="A9214">
        <v>9209</v>
      </c>
      <c r="C9214">
        <f t="shared" si="435"/>
        <v>0.17455216698711912</v>
      </c>
      <c r="D9214">
        <f t="shared" si="436"/>
        <v>-5.6082785537077788E-3</v>
      </c>
      <c r="E9214" s="2">
        <f t="shared" si="437"/>
        <v>3.0468458999899119E-2</v>
      </c>
    </row>
    <row r="9215" spans="1:5" x14ac:dyDescent="0.55000000000000004">
      <c r="A9215">
        <v>9210</v>
      </c>
      <c r="C9215">
        <f t="shared" si="435"/>
        <v>8.7401817572125395E-2</v>
      </c>
      <c r="D9215">
        <f t="shared" si="436"/>
        <v>-4.3318245114788313E-3</v>
      </c>
      <c r="E9215" s="2">
        <f t="shared" si="437"/>
        <v>7.6390777149110871E-3</v>
      </c>
    </row>
    <row r="9216" spans="1:5" x14ac:dyDescent="0.55000000000000004">
      <c r="A9216">
        <v>9211</v>
      </c>
      <c r="C9216">
        <f t="shared" si="435"/>
        <v>-2.1684545769332295E-2</v>
      </c>
      <c r="D9216">
        <f t="shared" si="436"/>
        <v>-1.9681738244846521E-3</v>
      </c>
      <c r="E9216" s="2">
        <f t="shared" si="437"/>
        <v>4.7021952522226717E-4</v>
      </c>
    </row>
    <row r="9217" spans="1:5" x14ac:dyDescent="0.55000000000000004">
      <c r="A9217">
        <v>9212</v>
      </c>
      <c r="C9217">
        <f t="shared" si="435"/>
        <v>-0.12532854519664613</v>
      </c>
      <c r="D9217">
        <f t="shared" si="436"/>
        <v>8.8944700664262137E-4</v>
      </c>
      <c r="E9217" s="2">
        <f t="shared" si="437"/>
        <v>1.5707244241107771E-2</v>
      </c>
    </row>
    <row r="9218" spans="1:5" x14ac:dyDescent="0.55000000000000004">
      <c r="A9218">
        <v>9213</v>
      </c>
      <c r="C9218">
        <f t="shared" si="435"/>
        <v>-0.19751772149572919</v>
      </c>
      <c r="D9218">
        <f t="shared" si="436"/>
        <v>3.5238353871579441E-3</v>
      </c>
      <c r="E9218" s="2">
        <f t="shared" si="437"/>
        <v>3.9013250304864439E-2</v>
      </c>
    </row>
    <row r="9219" spans="1:5" x14ac:dyDescent="0.55000000000000004">
      <c r="A9219">
        <v>9214</v>
      </c>
      <c r="C9219">
        <f t="shared" si="435"/>
        <v>-0.22013411304276564</v>
      </c>
      <c r="D9219">
        <f t="shared" si="436"/>
        <v>5.2738153620205067E-3</v>
      </c>
      <c r="E9219" s="2">
        <f t="shared" si="437"/>
        <v>4.8459027725125121E-2</v>
      </c>
    </row>
    <row r="9220" spans="1:5" x14ac:dyDescent="0.55000000000000004">
      <c r="A9220">
        <v>9215</v>
      </c>
      <c r="C9220">
        <f t="shared" si="435"/>
        <v>-0.18750148227643049</v>
      </c>
      <c r="D9220">
        <f t="shared" si="436"/>
        <v>5.7001788442893496E-3</v>
      </c>
      <c r="E9220" s="2">
        <f t="shared" si="437"/>
        <v>3.5156805855858578E-2</v>
      </c>
    </row>
    <row r="9221" spans="1:5" x14ac:dyDescent="0.55000000000000004">
      <c r="A9221">
        <v>9216</v>
      </c>
      <c r="C9221">
        <f t="shared" si="435"/>
        <v>-0.10780993167637133</v>
      </c>
      <c r="D9221">
        <f t="shared" si="436"/>
        <v>4.6959175868783558E-3</v>
      </c>
      <c r="E9221" s="2">
        <f t="shared" si="437"/>
        <v>1.1622981368063855E-2</v>
      </c>
    </row>
    <row r="9222" spans="1:5" x14ac:dyDescent="0.55000000000000004">
      <c r="A9222">
        <v>9217</v>
      </c>
      <c r="C9222">
        <f t="shared" ref="C9222:C9285" si="438">$D$1*COS($B$2*(A9222-$L$2)+$B$1)</f>
        <v>-1.0603606785963026E-3</v>
      </c>
      <c r="D9222">
        <f t="shared" ref="D9222:D9285" si="439">$D$2*COS($B$2*(A9222-$L$3)+$B$3)</f>
        <v>2.5130799972499524E-3</v>
      </c>
      <c r="E9222" s="2">
        <f t="shared" ref="E9222:E9285" si="440">(M9222-C9222)^2</f>
        <v>1.1243647687132114E-6</v>
      </c>
    </row>
    <row r="9223" spans="1:5" x14ac:dyDescent="0.55000000000000004">
      <c r="A9223">
        <v>9218</v>
      </c>
      <c r="C9223">
        <f t="shared" si="438"/>
        <v>0.10595533849887669</v>
      </c>
      <c r="D9223">
        <f t="shared" si="439"/>
        <v>-3.0048770016484044E-4</v>
      </c>
      <c r="E9223" s="2">
        <f t="shared" si="440"/>
        <v>1.122653375641154E-2</v>
      </c>
    </row>
    <row r="9224" spans="1:5" x14ac:dyDescent="0.55000000000000004">
      <c r="A9224">
        <v>9219</v>
      </c>
      <c r="C9224">
        <f t="shared" si="438"/>
        <v>0.18637848107446248</v>
      </c>
      <c r="D9224">
        <f t="shared" si="439"/>
        <v>-3.038639318616428E-3</v>
      </c>
      <c r="E9224" s="2">
        <f t="shared" si="440"/>
        <v>3.4736938207623767E-2</v>
      </c>
    </row>
    <row r="9225" spans="1:5" x14ac:dyDescent="0.55000000000000004">
      <c r="A9225">
        <v>9220</v>
      </c>
      <c r="C9225">
        <f t="shared" si="438"/>
        <v>0.22002455344685001</v>
      </c>
      <c r="D9225">
        <f t="shared" si="439"/>
        <v>-5.014156517489772E-3</v>
      </c>
      <c r="E9225" s="2">
        <f t="shared" si="440"/>
        <v>4.8410804119485756E-2</v>
      </c>
    </row>
    <row r="9226" spans="1:5" x14ac:dyDescent="0.55000000000000004">
      <c r="A9226">
        <v>9221</v>
      </c>
      <c r="C9226">
        <f t="shared" si="438"/>
        <v>0.19844910065539667</v>
      </c>
      <c r="D9226">
        <f t="shared" si="439"/>
        <v>-5.7312261205773735E-3</v>
      </c>
      <c r="E9226" s="2">
        <f t="shared" si="440"/>
        <v>3.938204555093576E-2</v>
      </c>
    </row>
    <row r="9227" spans="1:5" x14ac:dyDescent="0.55000000000000004">
      <c r="A9227">
        <v>9222</v>
      </c>
      <c r="C9227">
        <f t="shared" si="438"/>
        <v>0.12706710657458495</v>
      </c>
      <c r="D9227">
        <f t="shared" si="439"/>
        <v>-5.009878772061503E-3</v>
      </c>
      <c r="E9227" s="2">
        <f t="shared" si="440"/>
        <v>1.6146049573236929E-2</v>
      </c>
    </row>
    <row r="9228" spans="1:5" x14ac:dyDescent="0.55000000000000004">
      <c r="A9228">
        <v>9223</v>
      </c>
      <c r="C9228">
        <f t="shared" si="438"/>
        <v>2.3793947105645981E-2</v>
      </c>
      <c r="D9228">
        <f t="shared" si="439"/>
        <v>-3.0311574516239535E-3</v>
      </c>
      <c r="E9228" s="2">
        <f t="shared" si="440"/>
        <v>5.6615191886627873E-4</v>
      </c>
    </row>
    <row r="9229" spans="1:5" x14ac:dyDescent="0.55000000000000004">
      <c r="A9229">
        <v>9224</v>
      </c>
      <c r="C9229">
        <f t="shared" si="438"/>
        <v>-8.5450991550199251E-2</v>
      </c>
      <c r="D9229">
        <f t="shared" si="439"/>
        <v>-2.916795025584214E-4</v>
      </c>
      <c r="E9229" s="2">
        <f t="shared" si="440"/>
        <v>7.3018719569122236E-3</v>
      </c>
    </row>
    <row r="9230" spans="1:5" x14ac:dyDescent="0.55000000000000004">
      <c r="A9230">
        <v>9225</v>
      </c>
      <c r="C9230">
        <f t="shared" si="438"/>
        <v>-0.17324953249093411</v>
      </c>
      <c r="D9230">
        <f t="shared" si="439"/>
        <v>2.521003853533179E-3</v>
      </c>
      <c r="E9230" s="2">
        <f t="shared" si="440"/>
        <v>3.0015400508327236E-2</v>
      </c>
    </row>
    <row r="9231" spans="1:5" x14ac:dyDescent="0.55000000000000004">
      <c r="A9231">
        <v>9226</v>
      </c>
      <c r="C9231">
        <f t="shared" si="438"/>
        <v>-0.21756609258683871</v>
      </c>
      <c r="D9231">
        <f t="shared" si="439"/>
        <v>4.7009683809329378E-3</v>
      </c>
      <c r="E9231" s="2">
        <f t="shared" si="440"/>
        <v>4.7335004643504874E-2</v>
      </c>
    </row>
    <row r="9232" spans="1:5" x14ac:dyDescent="0.55000000000000004">
      <c r="A9232">
        <v>9227</v>
      </c>
      <c r="C9232">
        <f t="shared" si="438"/>
        <v>-0.20727814937389985</v>
      </c>
      <c r="D9232">
        <f t="shared" si="439"/>
        <v>5.701088933261338E-3</v>
      </c>
      <c r="E9232" s="2">
        <f t="shared" si="440"/>
        <v>4.2964231207868742E-2</v>
      </c>
    </row>
    <row r="9233" spans="1:5" x14ac:dyDescent="0.55000000000000004">
      <c r="A9233">
        <v>9228</v>
      </c>
      <c r="C9233">
        <f t="shared" si="438"/>
        <v>-0.14496775974534967</v>
      </c>
      <c r="D9233">
        <f t="shared" si="439"/>
        <v>5.2703563328087913E-3</v>
      </c>
      <c r="E9233" s="2">
        <f t="shared" si="440"/>
        <v>2.1015651365585426E-2</v>
      </c>
    </row>
    <row r="9234" spans="1:5" x14ac:dyDescent="0.55000000000000004">
      <c r="A9234">
        <v>9229</v>
      </c>
      <c r="C9234">
        <f t="shared" si="438"/>
        <v>-4.6273518098641275E-2</v>
      </c>
      <c r="D9234">
        <f t="shared" si="439"/>
        <v>3.5168753831183418E-3</v>
      </c>
      <c r="E9234" s="2">
        <f t="shared" si="440"/>
        <v>2.1412384772252816E-3</v>
      </c>
    </row>
    <row r="9235" spans="1:5" x14ac:dyDescent="0.55000000000000004">
      <c r="A9235">
        <v>9230</v>
      </c>
      <c r="C9235">
        <f t="shared" si="438"/>
        <v>6.4034401222454587E-2</v>
      </c>
      <c r="D9235">
        <f t="shared" si="439"/>
        <v>8.8073284211647677E-4</v>
      </c>
      <c r="E9235" s="2">
        <f t="shared" si="440"/>
        <v>4.1004045399182934E-3</v>
      </c>
    </row>
    <row r="9236" spans="1:5" x14ac:dyDescent="0.55000000000000004">
      <c r="A9236">
        <v>9231</v>
      </c>
      <c r="C9236">
        <f t="shared" si="438"/>
        <v>0.15827103557479799</v>
      </c>
      <c r="D9236">
        <f t="shared" si="439"/>
        <v>-1.9764550778812911E-3</v>
      </c>
      <c r="E9236" s="2">
        <f t="shared" si="440"/>
        <v>2.5049720701918972E-2</v>
      </c>
    </row>
    <row r="9237" spans="1:5" x14ac:dyDescent="0.55000000000000004">
      <c r="A9237">
        <v>9232</v>
      </c>
      <c r="C9237">
        <f t="shared" si="438"/>
        <v>0.21278497608659705</v>
      </c>
      <c r="D9237">
        <f t="shared" si="439"/>
        <v>-4.3375944336983803E-3</v>
      </c>
      <c r="E9237" s="2">
        <f t="shared" si="440"/>
        <v>4.5277446048173679E-2</v>
      </c>
    </row>
    <row r="9238" spans="1:5" x14ac:dyDescent="0.55000000000000004">
      <c r="A9238">
        <v>9233</v>
      </c>
      <c r="C9238">
        <f t="shared" si="438"/>
        <v>0.21389437275285658</v>
      </c>
      <c r="D9238">
        <f t="shared" si="439"/>
        <v>-5.6100890158763839E-3</v>
      </c>
      <c r="E9238" s="2">
        <f t="shared" si="440"/>
        <v>4.5750802695337954E-2</v>
      </c>
    </row>
    <row r="9239" spans="1:5" x14ac:dyDescent="0.55000000000000004">
      <c r="A9239">
        <v>9234</v>
      </c>
      <c r="C9239">
        <f t="shared" si="438"/>
        <v>0.16132079039463421</v>
      </c>
      <c r="D9239">
        <f t="shared" si="439"/>
        <v>-5.4745695064178047E-3</v>
      </c>
      <c r="E9239" s="2">
        <f t="shared" si="440"/>
        <v>2.6024397413549505E-2</v>
      </c>
    </row>
    <row r="9240" spans="1:5" x14ac:dyDescent="0.55000000000000004">
      <c r="A9240">
        <v>9235</v>
      </c>
      <c r="C9240">
        <f t="shared" si="438"/>
        <v>6.8259090019819654E-2</v>
      </c>
      <c r="D9240">
        <f t="shared" si="439"/>
        <v>-3.9650484456176232E-3</v>
      </c>
      <c r="E9240" s="2">
        <f t="shared" si="440"/>
        <v>4.6593033703338435E-3</v>
      </c>
    </row>
    <row r="9241" spans="1:5" x14ac:dyDescent="0.55000000000000004">
      <c r="A9241">
        <v>9236</v>
      </c>
      <c r="C9241">
        <f t="shared" si="438"/>
        <v>-4.193420316251173E-2</v>
      </c>
      <c r="D9241">
        <f t="shared" si="439"/>
        <v>-1.4603838015573181E-3</v>
      </c>
      <c r="E9241" s="2">
        <f t="shared" si="440"/>
        <v>1.7584773948748087E-3</v>
      </c>
    </row>
    <row r="9242" spans="1:5" x14ac:dyDescent="0.55000000000000004">
      <c r="A9242">
        <v>9237</v>
      </c>
      <c r="C9242">
        <f t="shared" si="438"/>
        <v>-0.14160289525392261</v>
      </c>
      <c r="D9242">
        <f t="shared" si="439"/>
        <v>1.4108063942457518E-3</v>
      </c>
      <c r="E9242" s="2">
        <f t="shared" si="440"/>
        <v>2.0051379944293377E-2</v>
      </c>
    </row>
    <row r="9243" spans="1:5" x14ac:dyDescent="0.55000000000000004">
      <c r="A9243">
        <v>9238</v>
      </c>
      <c r="C9243">
        <f t="shared" si="438"/>
        <v>-0.20573224538880749</v>
      </c>
      <c r="D9243">
        <f t="shared" si="439"/>
        <v>3.9279139225324297E-3</v>
      </c>
      <c r="E9243" s="2">
        <f t="shared" si="440"/>
        <v>4.2325756792720499E-2</v>
      </c>
    </row>
    <row r="9244" spans="1:5" x14ac:dyDescent="0.55000000000000004">
      <c r="A9244">
        <v>9239</v>
      </c>
      <c r="C9244">
        <f t="shared" si="438"/>
        <v>-0.21822713842320499</v>
      </c>
      <c r="D9244">
        <f t="shared" si="439"/>
        <v>5.4591978500943368E-3</v>
      </c>
      <c r="E9244" s="2">
        <f t="shared" si="440"/>
        <v>4.7623083944380667E-2</v>
      </c>
    </row>
    <row r="9245" spans="1:5" x14ac:dyDescent="0.55000000000000004">
      <c r="A9245">
        <v>9240</v>
      </c>
      <c r="C9245">
        <f t="shared" si="438"/>
        <v>-0.17595161957763211</v>
      </c>
      <c r="D9245">
        <f t="shared" si="439"/>
        <v>5.620338188103759E-3</v>
      </c>
      <c r="E9245" s="2">
        <f t="shared" si="440"/>
        <v>3.0958972431991773E-2</v>
      </c>
    </row>
    <row r="9246" spans="1:5" x14ac:dyDescent="0.55000000000000004">
      <c r="A9246">
        <v>9241</v>
      </c>
      <c r="C9246">
        <f t="shared" si="438"/>
        <v>-8.9515952983944505E-2</v>
      </c>
      <c r="D9246">
        <f t="shared" si="439"/>
        <v>4.3708921082284248E-3</v>
      </c>
      <c r="E9246" s="2">
        <f t="shared" si="440"/>
        <v>8.0131058386237637E-3</v>
      </c>
    </row>
    <row r="9247" spans="1:5" x14ac:dyDescent="0.55000000000000004">
      <c r="A9247">
        <v>9242</v>
      </c>
      <c r="C9247">
        <f t="shared" si="438"/>
        <v>1.9386330962134952E-2</v>
      </c>
      <c r="D9247">
        <f t="shared" si="439"/>
        <v>2.0244442402833109E-3</v>
      </c>
      <c r="E9247" s="2">
        <f t="shared" si="440"/>
        <v>3.7582982817343228E-4</v>
      </c>
    </row>
    <row r="9248" spans="1:5" x14ac:dyDescent="0.55000000000000004">
      <c r="A9248">
        <v>9243</v>
      </c>
      <c r="C9248">
        <f t="shared" si="438"/>
        <v>0.1234230544681526</v>
      </c>
      <c r="D9248">
        <f t="shared" si="439"/>
        <v>-8.3009646007410414E-4</v>
      </c>
      <c r="E9248" s="2">
        <f t="shared" si="440"/>
        <v>1.5233250374248565E-2</v>
      </c>
    </row>
    <row r="9249" spans="1:5" x14ac:dyDescent="0.55000000000000004">
      <c r="A9249">
        <v>9244</v>
      </c>
      <c r="C9249">
        <f t="shared" si="438"/>
        <v>0.19648319285423363</v>
      </c>
      <c r="D9249">
        <f t="shared" si="439"/>
        <v>-3.4763004459980049E-3</v>
      </c>
      <c r="E9249" s="2">
        <f t="shared" si="440"/>
        <v>3.8605645074193964E-2</v>
      </c>
    </row>
    <row r="9250" spans="1:5" x14ac:dyDescent="0.55000000000000004">
      <c r="A9250">
        <v>9245</v>
      </c>
      <c r="C9250">
        <f t="shared" si="438"/>
        <v>0.22023019137111632</v>
      </c>
      <c r="D9250">
        <f t="shared" si="439"/>
        <v>-5.2500262945424283E-3</v>
      </c>
      <c r="E9250" s="2">
        <f t="shared" si="440"/>
        <v>4.8501337191358518E-2</v>
      </c>
    </row>
    <row r="9251" spans="1:5" x14ac:dyDescent="0.55000000000000004">
      <c r="A9251">
        <v>9246</v>
      </c>
      <c r="C9251">
        <f t="shared" si="438"/>
        <v>0.18870405393941184</v>
      </c>
      <c r="D9251">
        <f t="shared" si="439"/>
        <v>-5.7061062049969065E-3</v>
      </c>
      <c r="E9251" s="2">
        <f t="shared" si="440"/>
        <v>3.5609219973168453E-2</v>
      </c>
    </row>
    <row r="9252" spans="1:5" x14ac:dyDescent="0.55000000000000004">
      <c r="A9252">
        <v>9247</v>
      </c>
      <c r="C9252">
        <f t="shared" si="438"/>
        <v>0.1098171765347745</v>
      </c>
      <c r="D9252">
        <f t="shared" si="439"/>
        <v>-4.7300737331728024E-3</v>
      </c>
      <c r="E9252" s="2">
        <f t="shared" si="440"/>
        <v>1.2059812262069829E-2</v>
      </c>
    </row>
    <row r="9253" spans="1:5" x14ac:dyDescent="0.55000000000000004">
      <c r="A9253">
        <v>9248</v>
      </c>
      <c r="C9253">
        <f t="shared" si="438"/>
        <v>3.3685025823266914E-3</v>
      </c>
      <c r="D9253">
        <f t="shared" si="439"/>
        <v>-2.5668924563658217E-3</v>
      </c>
      <c r="E9253" s="2">
        <f t="shared" si="440"/>
        <v>1.1346809647141589E-5</v>
      </c>
    </row>
    <row r="9254" spans="1:5" x14ac:dyDescent="0.55000000000000004">
      <c r="A9254">
        <v>9249</v>
      </c>
      <c r="C9254">
        <f t="shared" si="438"/>
        <v>-0.10392559451588433</v>
      </c>
      <c r="D9254">
        <f t="shared" si="439"/>
        <v>2.4052472118899225E-4</v>
      </c>
      <c r="E9254" s="2">
        <f t="shared" si="440"/>
        <v>1.0800529195480007E-2</v>
      </c>
    </row>
    <row r="9255" spans="1:5" x14ac:dyDescent="0.55000000000000004">
      <c r="A9255">
        <v>9250</v>
      </c>
      <c r="C9255">
        <f t="shared" si="438"/>
        <v>-0.18513655796833073</v>
      </c>
      <c r="D9255">
        <f t="shared" si="439"/>
        <v>2.9875752635842266E-3</v>
      </c>
      <c r="E9255" s="2">
        <f t="shared" si="440"/>
        <v>3.4275545096361083E-2</v>
      </c>
    </row>
    <row r="9256" spans="1:5" x14ac:dyDescent="0.55000000000000004">
      <c r="A9256">
        <v>9251</v>
      </c>
      <c r="C9256">
        <f t="shared" si="438"/>
        <v>-0.21988214773973697</v>
      </c>
      <c r="D9256">
        <f t="shared" si="439"/>
        <v>4.9848073879098145E-3</v>
      </c>
      <c r="E9256" s="2">
        <f t="shared" si="440"/>
        <v>4.8348158894639517E-2</v>
      </c>
    </row>
    <row r="9257" spans="1:5" x14ac:dyDescent="0.55000000000000004">
      <c r="A9257">
        <v>9252</v>
      </c>
      <c r="C9257">
        <f t="shared" si="438"/>
        <v>-0.19944195317776656</v>
      </c>
      <c r="D9257">
        <f t="shared" si="439"/>
        <v>5.7309579292721411E-3</v>
      </c>
      <c r="E9257" s="2">
        <f t="shared" si="440"/>
        <v>3.9777092687362431E-2</v>
      </c>
    </row>
    <row r="9258" spans="1:5" x14ac:dyDescent="0.55000000000000004">
      <c r="A9258">
        <v>9253</v>
      </c>
      <c r="C9258">
        <f t="shared" si="438"/>
        <v>-0.12894603227120818</v>
      </c>
      <c r="D9258">
        <f t="shared" si="439"/>
        <v>5.0387588294367406E-3</v>
      </c>
      <c r="E9258" s="2">
        <f t="shared" si="440"/>
        <v>1.6627079238487462E-2</v>
      </c>
    </row>
    <row r="9259" spans="1:5" x14ac:dyDescent="0.55000000000000004">
      <c r="A9259">
        <v>9254</v>
      </c>
      <c r="C9259">
        <f t="shared" si="438"/>
        <v>-2.6087375231281427E-2</v>
      </c>
      <c r="D9259">
        <f t="shared" si="439"/>
        <v>3.0819374720217844E-3</v>
      </c>
      <c r="E9259" s="2">
        <f t="shared" si="440"/>
        <v>6.8055114645767568E-4</v>
      </c>
    </row>
    <row r="9260" spans="1:5" x14ac:dyDescent="0.55000000000000004">
      <c r="A9260">
        <v>9255</v>
      </c>
      <c r="C9260">
        <f t="shared" si="438"/>
        <v>8.3318663113456856E-2</v>
      </c>
      <c r="D9260">
        <f t="shared" si="439"/>
        <v>3.5161477121689355E-4</v>
      </c>
      <c r="E9260" s="2">
        <f t="shared" si="440"/>
        <v>6.9419996230137161E-3</v>
      </c>
    </row>
    <row r="9261" spans="1:5" x14ac:dyDescent="0.55000000000000004">
      <c r="A9261">
        <v>9256</v>
      </c>
      <c r="C9261">
        <f t="shared" si="438"/>
        <v>0.17181347323478982</v>
      </c>
      <c r="D9261">
        <f t="shared" si="439"/>
        <v>-2.4669558257121174E-3</v>
      </c>
      <c r="E9261" s="2">
        <f t="shared" si="440"/>
        <v>2.9519869585001839E-2</v>
      </c>
    </row>
    <row r="9262" spans="1:5" x14ac:dyDescent="0.55000000000000004">
      <c r="A9262">
        <v>9257</v>
      </c>
      <c r="C9262">
        <f t="shared" si="438"/>
        <v>0.2171867231148574</v>
      </c>
      <c r="D9262">
        <f t="shared" si="439"/>
        <v>-4.6663725096903396E-3</v>
      </c>
      <c r="E9262" s="2">
        <f t="shared" si="440"/>
        <v>4.7170072697369732E-2</v>
      </c>
    </row>
    <row r="9263" spans="1:5" x14ac:dyDescent="0.55000000000000004">
      <c r="A9263">
        <v>9258</v>
      </c>
      <c r="C9263">
        <f t="shared" si="438"/>
        <v>0.20805068342704316</v>
      </c>
      <c r="D9263">
        <f t="shared" si="439"/>
        <v>-5.6946280530551195E-3</v>
      </c>
      <c r="E9263" s="2">
        <f t="shared" si="440"/>
        <v>4.3285086874459734E-2</v>
      </c>
    </row>
    <row r="9264" spans="1:5" x14ac:dyDescent="0.55000000000000004">
      <c r="A9264">
        <v>9259</v>
      </c>
      <c r="C9264">
        <f t="shared" si="438"/>
        <v>0.1466983075600376</v>
      </c>
      <c r="D9264">
        <f t="shared" si="439"/>
        <v>-5.2936519883868792E-3</v>
      </c>
      <c r="E9264" s="2">
        <f t="shared" si="440"/>
        <v>2.1520393440979384E-2</v>
      </c>
    </row>
    <row r="9265" spans="1:5" x14ac:dyDescent="0.55000000000000004">
      <c r="A9265">
        <v>9260</v>
      </c>
      <c r="C9265">
        <f t="shared" si="438"/>
        <v>4.8527748650440822E-2</v>
      </c>
      <c r="D9265">
        <f t="shared" si="439"/>
        <v>-3.564080855964095E-3</v>
      </c>
      <c r="E9265" s="2">
        <f t="shared" si="440"/>
        <v>2.3549423890803609E-3</v>
      </c>
    </row>
    <row r="9266" spans="1:5" x14ac:dyDescent="0.55000000000000004">
      <c r="A9266">
        <v>9261</v>
      </c>
      <c r="C9266">
        <f t="shared" si="438"/>
        <v>-6.1822252286635161E-2</v>
      </c>
      <c r="D9266">
        <f t="shared" si="439"/>
        <v>-9.4000055355802936E-4</v>
      </c>
      <c r="E9266" s="2">
        <f t="shared" si="440"/>
        <v>3.8219908777923665E-3</v>
      </c>
    </row>
    <row r="9267" spans="1:5" x14ac:dyDescent="0.55000000000000004">
      <c r="A9267">
        <v>9262</v>
      </c>
      <c r="C9267">
        <f t="shared" si="438"/>
        <v>-0.15665617100944948</v>
      </c>
      <c r="D9267">
        <f t="shared" si="439"/>
        <v>1.9200000741515337E-3</v>
      </c>
      <c r="E9267" s="2">
        <f t="shared" si="440"/>
        <v>2.4541155915341881E-2</v>
      </c>
    </row>
    <row r="9268" spans="1:5" x14ac:dyDescent="0.55000000000000004">
      <c r="A9268">
        <v>9263</v>
      </c>
      <c r="C9268">
        <f t="shared" si="438"/>
        <v>-0.21217269285897769</v>
      </c>
      <c r="D9268">
        <f t="shared" si="439"/>
        <v>4.2981211536395258E-3</v>
      </c>
      <c r="E9268" s="2">
        <f t="shared" si="440"/>
        <v>4.5017251595030082E-2</v>
      </c>
    </row>
    <row r="9269" spans="1:5" x14ac:dyDescent="0.55000000000000004">
      <c r="A9269">
        <v>9264</v>
      </c>
      <c r="C9269">
        <f t="shared" si="438"/>
        <v>-0.21443834104715978</v>
      </c>
      <c r="D9269">
        <f t="shared" si="439"/>
        <v>5.5975044207516259E-3</v>
      </c>
      <c r="E9269" s="2">
        <f t="shared" si="440"/>
        <v>4.5983802111058014E-2</v>
      </c>
    </row>
    <row r="9270" spans="1:5" x14ac:dyDescent="0.55000000000000004">
      <c r="A9270">
        <v>9265</v>
      </c>
      <c r="C9270">
        <f t="shared" si="438"/>
        <v>-0.16288448563496408</v>
      </c>
      <c r="D9270">
        <f t="shared" si="439"/>
        <v>5.4920320643418946E-3</v>
      </c>
      <c r="E9270" s="2">
        <f t="shared" si="440"/>
        <v>2.653135566056682E-2</v>
      </c>
    </row>
    <row r="9271" spans="1:5" x14ac:dyDescent="0.55000000000000004">
      <c r="A9271">
        <v>9266</v>
      </c>
      <c r="C9271">
        <f t="shared" si="438"/>
        <v>-7.0450057660933901E-2</v>
      </c>
      <c r="D9271">
        <f t="shared" si="439"/>
        <v>4.0081754226331326E-3</v>
      </c>
      <c r="E9271" s="2">
        <f t="shared" si="440"/>
        <v>4.9632106244289114E-3</v>
      </c>
    </row>
    <row r="9272" spans="1:5" x14ac:dyDescent="0.55000000000000004">
      <c r="A9272">
        <v>9267</v>
      </c>
      <c r="C9272">
        <f t="shared" si="438"/>
        <v>3.9665849816599187E-2</v>
      </c>
      <c r="D9272">
        <f t="shared" si="439"/>
        <v>1.5183512354779011E-3</v>
      </c>
      <c r="E9272" s="2">
        <f t="shared" si="440"/>
        <v>1.5733796416730018E-3</v>
      </c>
    </row>
    <row r="9273" spans="1:5" x14ac:dyDescent="0.55000000000000004">
      <c r="A9273">
        <v>9268</v>
      </c>
      <c r="C9273">
        <f t="shared" si="438"/>
        <v>0.13982646507994098</v>
      </c>
      <c r="D9273">
        <f t="shared" si="439"/>
        <v>-1.3525471074776016E-3</v>
      </c>
      <c r="E9273" s="2">
        <f t="shared" si="440"/>
        <v>1.9551440336751956E-2</v>
      </c>
    </row>
    <row r="9274" spans="1:5" x14ac:dyDescent="0.55000000000000004">
      <c r="A9274">
        <v>9269</v>
      </c>
      <c r="C9274">
        <f t="shared" si="438"/>
        <v>0.20489358491624912</v>
      </c>
      <c r="D9274">
        <f t="shared" si="439"/>
        <v>-3.8839846358871884E-3</v>
      </c>
      <c r="E9274" s="2">
        <f t="shared" si="440"/>
        <v>4.1981381139832193E-2</v>
      </c>
    </row>
    <row r="9275" spans="1:5" x14ac:dyDescent="0.55000000000000004">
      <c r="A9275">
        <v>9270</v>
      </c>
      <c r="C9275">
        <f t="shared" si="438"/>
        <v>0.21853673375308855</v>
      </c>
      <c r="D9275">
        <f t="shared" si="439"/>
        <v>-5.4406238885632363E-3</v>
      </c>
      <c r="E9275" s="2">
        <f t="shared" si="440"/>
        <v>4.7758303999468309E-2</v>
      </c>
    </row>
    <row r="9276" spans="1:5" x14ac:dyDescent="0.55000000000000004">
      <c r="A9276">
        <v>9271</v>
      </c>
      <c r="C9276">
        <f t="shared" si="438"/>
        <v>0.17733176880793991</v>
      </c>
      <c r="D9276">
        <f t="shared" si="439"/>
        <v>-5.6317812245236564E-3</v>
      </c>
      <c r="E9276" s="2">
        <f t="shared" si="440"/>
        <v>3.144655622855265E-2</v>
      </c>
    </row>
    <row r="9277" spans="1:5" x14ac:dyDescent="0.55000000000000004">
      <c r="A9277">
        <v>9272</v>
      </c>
      <c r="C9277">
        <f t="shared" si="438"/>
        <v>9.1620267749106851E-2</v>
      </c>
      <c r="D9277">
        <f t="shared" si="439"/>
        <v>-4.4094801816579945E-3</v>
      </c>
      <c r="E9277" s="2">
        <f t="shared" si="440"/>
        <v>8.3942734624180282E-3</v>
      </c>
    </row>
    <row r="9278" spans="1:5" x14ac:dyDescent="0.55000000000000004">
      <c r="A9278">
        <v>9273</v>
      </c>
      <c r="C9278">
        <f t="shared" si="438"/>
        <v>-1.7085989312737932E-2</v>
      </c>
      <c r="D9278">
        <f t="shared" si="439"/>
        <v>-2.0804925576637834E-3</v>
      </c>
      <c r="E9278" s="2">
        <f t="shared" si="440"/>
        <v>2.9193103079499486E-4</v>
      </c>
    </row>
    <row r="9279" spans="1:5" x14ac:dyDescent="0.55000000000000004">
      <c r="A9279">
        <v>9274</v>
      </c>
      <c r="C9279">
        <f t="shared" si="438"/>
        <v>-0.1215040232011648</v>
      </c>
      <c r="D9279">
        <f t="shared" si="439"/>
        <v>7.7065484500043568E-4</v>
      </c>
      <c r="E9279" s="2">
        <f t="shared" si="440"/>
        <v>1.4763227654069193E-2</v>
      </c>
    </row>
    <row r="9280" spans="1:5" x14ac:dyDescent="0.55000000000000004">
      <c r="A9280">
        <v>9275</v>
      </c>
      <c r="C9280">
        <f t="shared" si="438"/>
        <v>-0.19542710836769933</v>
      </c>
      <c r="D9280">
        <f t="shared" si="439"/>
        <v>3.4283841256847981E-3</v>
      </c>
      <c r="E9280" s="2">
        <f t="shared" si="440"/>
        <v>3.8191754684960499E-2</v>
      </c>
    </row>
    <row r="9281" spans="1:5" x14ac:dyDescent="0.55000000000000004">
      <c r="A9281">
        <v>9276</v>
      </c>
      <c r="C9281">
        <f t="shared" si="438"/>
        <v>-0.22030210861054422</v>
      </c>
      <c r="D9281">
        <f t="shared" si="439"/>
        <v>5.2256612554258544E-3</v>
      </c>
      <c r="E9281" s="2">
        <f t="shared" si="440"/>
        <v>4.8533019058252025E-2</v>
      </c>
    </row>
    <row r="9282" spans="1:5" x14ac:dyDescent="0.55000000000000004">
      <c r="A9282">
        <v>9277</v>
      </c>
      <c r="C9282">
        <f t="shared" si="438"/>
        <v>-0.18988592319377592</v>
      </c>
      <c r="D9282">
        <f t="shared" si="439"/>
        <v>5.7114075582615741E-3</v>
      </c>
      <c r="E9282" s="2">
        <f t="shared" si="440"/>
        <v>3.6056663827152571E-2</v>
      </c>
    </row>
    <row r="9283" spans="1:5" x14ac:dyDescent="0.55000000000000004">
      <c r="A9283">
        <v>9278</v>
      </c>
      <c r="C9283">
        <f t="shared" si="438"/>
        <v>-0.11181237353297352</v>
      </c>
      <c r="D9283">
        <f t="shared" si="439"/>
        <v>4.7637109509271894E-3</v>
      </c>
      <c r="E9283" s="2">
        <f t="shared" si="440"/>
        <v>1.2502006875077198E-2</v>
      </c>
    </row>
    <row r="9284" spans="1:5" x14ac:dyDescent="0.55000000000000004">
      <c r="A9284">
        <v>9279</v>
      </c>
      <c r="C9284">
        <f t="shared" si="438"/>
        <v>-5.6762749332285528E-3</v>
      </c>
      <c r="D9284">
        <f t="shared" si="439"/>
        <v>2.6204233059698703E-3</v>
      </c>
      <c r="E9284" s="2">
        <f t="shared" si="440"/>
        <v>3.2220097117598814E-5</v>
      </c>
    </row>
    <row r="9285" spans="1:5" x14ac:dyDescent="0.55000000000000004">
      <c r="A9285">
        <v>9280</v>
      </c>
      <c r="C9285">
        <f t="shared" si="438"/>
        <v>0.10188444902837446</v>
      </c>
      <c r="D9285">
        <f t="shared" si="439"/>
        <v>-1.8053535464511534E-4</v>
      </c>
      <c r="E9285" s="2">
        <f t="shared" si="440"/>
        <v>1.0380440953815432E-2</v>
      </c>
    </row>
    <row r="9286" spans="1:5" x14ac:dyDescent="0.55000000000000004">
      <c r="A9286">
        <v>9281</v>
      </c>
      <c r="C9286">
        <f t="shared" ref="C9286:C9349" si="441">$D$1*COS($B$2*(A9286-$L$2)+$B$1)</f>
        <v>0.18387432383764465</v>
      </c>
      <c r="D9286">
        <f t="shared" ref="D9286:D9349" si="442">$D$2*COS($B$2*(A9286-$L$3)+$B$3)</f>
        <v>-2.9361834466275173E-3</v>
      </c>
      <c r="E9286" s="2">
        <f t="shared" ref="E9286:E9349" si="443">(M9286-C9286)^2</f>
        <v>3.3809766966751018E-2</v>
      </c>
    </row>
    <row r="9287" spans="1:5" x14ac:dyDescent="0.55000000000000004">
      <c r="A9287">
        <v>9282</v>
      </c>
      <c r="C9287">
        <f t="shared" si="441"/>
        <v>0.21971561912689247</v>
      </c>
      <c r="D9287">
        <f t="shared" si="442"/>
        <v>-4.9549113833428559E-3</v>
      </c>
      <c r="E9287" s="2">
        <f t="shared" si="443"/>
        <v>4.8274953288313674E-2</v>
      </c>
    </row>
    <row r="9288" spans="1:5" x14ac:dyDescent="0.55000000000000004">
      <c r="A9288">
        <v>9283</v>
      </c>
      <c r="C9288">
        <f t="shared" si="441"/>
        <v>0.20041292525441243</v>
      </c>
      <c r="D9288">
        <f t="shared" si="442"/>
        <v>-5.7300610040825883E-3</v>
      </c>
      <c r="E9288" s="2">
        <f t="shared" si="443"/>
        <v>4.0165340609030702E-2</v>
      </c>
    </row>
    <row r="9289" spans="1:5" x14ac:dyDescent="0.55000000000000004">
      <c r="A9289">
        <v>9284</v>
      </c>
      <c r="C9289">
        <f t="shared" si="441"/>
        <v>0.13081081151260732</v>
      </c>
      <c r="D9289">
        <f t="shared" si="442"/>
        <v>-5.0670860929422469E-3</v>
      </c>
      <c r="E9289" s="2">
        <f t="shared" si="443"/>
        <v>1.7111468408586877E-2</v>
      </c>
    </row>
    <row r="9290" spans="1:5" x14ac:dyDescent="0.55000000000000004">
      <c r="A9290">
        <v>9285</v>
      </c>
      <c r="C9290">
        <f t="shared" si="441"/>
        <v>2.8377941354270315E-2</v>
      </c>
      <c r="D9290">
        <f t="shared" si="442"/>
        <v>-3.1323793781738063E-3</v>
      </c>
      <c r="E9290" s="2">
        <f t="shared" si="443"/>
        <v>8.0530755550640531E-4</v>
      </c>
    </row>
    <row r="9291" spans="1:5" x14ac:dyDescent="0.55000000000000004">
      <c r="A9291">
        <v>9286</v>
      </c>
      <c r="C9291">
        <f t="shared" si="441"/>
        <v>-8.1177193924445404E-2</v>
      </c>
      <c r="D9291">
        <f t="shared" si="442"/>
        <v>-4.1151146480229413E-4</v>
      </c>
      <c r="E9291" s="2">
        <f t="shared" si="443"/>
        <v>6.589736813447016E-3</v>
      </c>
    </row>
    <row r="9292" spans="1:5" x14ac:dyDescent="0.55000000000000004">
      <c r="A9292">
        <v>9287</v>
      </c>
      <c r="C9292">
        <f t="shared" si="441"/>
        <v>-0.1703585646076087</v>
      </c>
      <c r="D9292">
        <f t="shared" si="442"/>
        <v>2.4126371522611473E-3</v>
      </c>
      <c r="E9292" s="2">
        <f t="shared" si="443"/>
        <v>2.902204053516479E-2</v>
      </c>
    </row>
    <row r="9293" spans="1:5" x14ac:dyDescent="0.55000000000000004">
      <c r="A9293">
        <v>9288</v>
      </c>
      <c r="C9293">
        <f t="shared" si="441"/>
        <v>-0.21678352644788842</v>
      </c>
      <c r="D9293">
        <f t="shared" si="442"/>
        <v>4.6312646984632017E-3</v>
      </c>
      <c r="E9293" s="2">
        <f t="shared" si="443"/>
        <v>4.6995097339182342E-2</v>
      </c>
    </row>
    <row r="9294" spans="1:5" x14ac:dyDescent="0.55000000000000004">
      <c r="A9294">
        <v>9289</v>
      </c>
      <c r="C9294">
        <f t="shared" si="441"/>
        <v>-0.20880039258495242</v>
      </c>
      <c r="D9294">
        <f t="shared" si="442"/>
        <v>5.6875424246550137E-3</v>
      </c>
      <c r="E9294" s="2">
        <f t="shared" si="443"/>
        <v>4.3597603943630256E-2</v>
      </c>
    </row>
    <row r="9295" spans="1:5" x14ac:dyDescent="0.55000000000000004">
      <c r="A9295">
        <v>9290</v>
      </c>
      <c r="C9295">
        <f t="shared" si="441"/>
        <v>-0.14841276134683809</v>
      </c>
      <c r="D9295">
        <f t="shared" si="442"/>
        <v>5.3163668861897452E-3</v>
      </c>
      <c r="E9295" s="2">
        <f t="shared" si="443"/>
        <v>2.2026347730593518E-2</v>
      </c>
    </row>
    <row r="9296" spans="1:5" x14ac:dyDescent="0.55000000000000004">
      <c r="A9296">
        <v>9291</v>
      </c>
      <c r="C9296">
        <f t="shared" si="441"/>
        <v>-5.0776655303464119E-2</v>
      </c>
      <c r="D9296">
        <f t="shared" si="442"/>
        <v>3.6108953194134677E-3</v>
      </c>
      <c r="E9296" s="2">
        <f t="shared" si="443"/>
        <v>2.5782687238068108E-3</v>
      </c>
    </row>
    <row r="9297" spans="1:5" x14ac:dyDescent="0.55000000000000004">
      <c r="A9297">
        <v>9292</v>
      </c>
      <c r="C9297">
        <f t="shared" si="441"/>
        <v>5.9603320934106814E-2</v>
      </c>
      <c r="D9297">
        <f t="shared" si="442"/>
        <v>9.9916513909871236E-4</v>
      </c>
      <c r="E9297" s="2">
        <f t="shared" si="443"/>
        <v>3.5525558663741354E-3</v>
      </c>
    </row>
    <row r="9298" spans="1:5" x14ac:dyDescent="0.55000000000000004">
      <c r="A9298">
        <v>9293</v>
      </c>
      <c r="C9298">
        <f t="shared" si="441"/>
        <v>0.15502411995553883</v>
      </c>
      <c r="D9298">
        <f t="shared" si="442"/>
        <v>-1.8633344303997385E-3</v>
      </c>
      <c r="E9298" s="2">
        <f t="shared" si="443"/>
        <v>2.4032477767989294E-2</v>
      </c>
    </row>
    <row r="9299" spans="1:5" x14ac:dyDescent="0.55000000000000004">
      <c r="A9299">
        <v>9294</v>
      </c>
      <c r="C9299">
        <f t="shared" si="441"/>
        <v>0.21153713251730963</v>
      </c>
      <c r="D9299">
        <f t="shared" si="442"/>
        <v>-4.2581763338413198E-3</v>
      </c>
      <c r="E9299" s="2">
        <f t="shared" si="443"/>
        <v>4.4747958433645811E-2</v>
      </c>
    </row>
    <row r="9300" spans="1:5" x14ac:dyDescent="0.55000000000000004">
      <c r="A9300">
        <v>9295</v>
      </c>
      <c r="C9300">
        <f t="shared" si="441"/>
        <v>0.21495878366691118</v>
      </c>
      <c r="D9300">
        <f t="shared" si="442"/>
        <v>-5.5843057327055095E-3</v>
      </c>
      <c r="E9300" s="2">
        <f t="shared" si="443"/>
        <v>4.620727867555792E-2</v>
      </c>
    </row>
    <row r="9301" spans="1:5" x14ac:dyDescent="0.55000000000000004">
      <c r="A9301">
        <v>9296</v>
      </c>
      <c r="C9301">
        <f t="shared" si="441"/>
        <v>0.16443031108866968</v>
      </c>
      <c r="D9301">
        <f t="shared" si="442"/>
        <v>-5.5088921005418262E-3</v>
      </c>
      <c r="E9301" s="2">
        <f t="shared" si="443"/>
        <v>2.7037327204716688E-2</v>
      </c>
    </row>
    <row r="9302" spans="1:5" x14ac:dyDescent="0.55000000000000004">
      <c r="A9302">
        <v>9297</v>
      </c>
      <c r="C9302">
        <f t="shared" si="441"/>
        <v>7.2633296343128817E-2</v>
      </c>
      <c r="D9302">
        <f t="shared" si="442"/>
        <v>-4.0508626693742944E-3</v>
      </c>
      <c r="E9302" s="2">
        <f t="shared" si="443"/>
        <v>5.2755957376687699E-3</v>
      </c>
    </row>
    <row r="9303" spans="1:5" x14ac:dyDescent="0.55000000000000004">
      <c r="A9303">
        <v>9298</v>
      </c>
      <c r="C9303">
        <f t="shared" si="441"/>
        <v>-3.73931447961258E-2</v>
      </c>
      <c r="D9303">
        <f t="shared" si="442"/>
        <v>-1.5761520936040309E-3</v>
      </c>
      <c r="E9303" s="2">
        <f t="shared" si="443"/>
        <v>1.3982472777440301E-3</v>
      </c>
    </row>
    <row r="9304" spans="1:5" x14ac:dyDescent="0.55000000000000004">
      <c r="A9304">
        <v>9299</v>
      </c>
      <c r="C9304">
        <f t="shared" si="441"/>
        <v>-0.13803469477650709</v>
      </c>
      <c r="D9304">
        <f t="shared" si="442"/>
        <v>1.2941394350107418E-3</v>
      </c>
      <c r="E9304" s="2">
        <f t="shared" si="443"/>
        <v>1.9053576962043475E-2</v>
      </c>
    </row>
    <row r="9305" spans="1:5" x14ac:dyDescent="0.55000000000000004">
      <c r="A9305">
        <v>9300</v>
      </c>
      <c r="C9305">
        <f t="shared" si="441"/>
        <v>-0.20403244590849526</v>
      </c>
      <c r="D9305">
        <f t="shared" si="442"/>
        <v>3.8396292437327287E-3</v>
      </c>
      <c r="E9305" s="2">
        <f t="shared" si="443"/>
        <v>4.1629238983403045E-2</v>
      </c>
    </row>
    <row r="9306" spans="1:5" x14ac:dyDescent="0.55000000000000004">
      <c r="A9306">
        <v>9301</v>
      </c>
      <c r="C9306">
        <f t="shared" si="441"/>
        <v>-0.21882235378017742</v>
      </c>
      <c r="D9306">
        <f t="shared" si="442"/>
        <v>5.4214530452406824E-3</v>
      </c>
      <c r="E9306" s="2">
        <f t="shared" si="443"/>
        <v>4.7883222513897129E-2</v>
      </c>
    </row>
    <row r="9307" spans="1:5" x14ac:dyDescent="0.55000000000000004">
      <c r="A9307">
        <v>9302</v>
      </c>
      <c r="C9307">
        <f t="shared" si="441"/>
        <v>-0.17869246326416072</v>
      </c>
      <c r="D9307">
        <f t="shared" si="442"/>
        <v>5.6426064075709333E-3</v>
      </c>
      <c r="E9307" s="2">
        <f t="shared" si="443"/>
        <v>3.1930996427413427E-2</v>
      </c>
    </row>
    <row r="9308" spans="1:5" x14ac:dyDescent="0.55000000000000004">
      <c r="A9308">
        <v>9303</v>
      </c>
      <c r="C9308">
        <f t="shared" si="441"/>
        <v>-9.371453100673148E-2</v>
      </c>
      <c r="D9308">
        <f t="shared" si="442"/>
        <v>4.4475844983340399E-3</v>
      </c>
      <c r="E9308" s="2">
        <f t="shared" si="443"/>
        <v>8.7824133218116357E-3</v>
      </c>
    </row>
    <row r="9309" spans="1:5" x14ac:dyDescent="0.55000000000000004">
      <c r="A9309">
        <v>9304</v>
      </c>
      <c r="C9309">
        <f t="shared" si="441"/>
        <v>1.4783773187806342E-2</v>
      </c>
      <c r="D9309">
        <f t="shared" si="442"/>
        <v>2.1363126276581772E-3</v>
      </c>
      <c r="E9309" s="2">
        <f t="shared" si="443"/>
        <v>2.1855994966850169E-4</v>
      </c>
    </row>
    <row r="9310" spans="1:5" x14ac:dyDescent="0.55000000000000004">
      <c r="A9310">
        <v>9305</v>
      </c>
      <c r="C9310">
        <f t="shared" si="441"/>
        <v>0.11957166192941848</v>
      </c>
      <c r="D9310">
        <f t="shared" si="442"/>
        <v>-7.1112868266256677E-4</v>
      </c>
      <c r="E9310" s="2">
        <f t="shared" si="443"/>
        <v>1.4297382336563145E-2</v>
      </c>
    </row>
    <row r="9311" spans="1:5" x14ac:dyDescent="0.55000000000000004">
      <c r="A9311">
        <v>9306</v>
      </c>
      <c r="C9311">
        <f t="shared" si="441"/>
        <v>0.19434958389740278</v>
      </c>
      <c r="D9311">
        <f t="shared" si="442"/>
        <v>-3.3800916830383117E-3</v>
      </c>
      <c r="E9311" s="2">
        <f t="shared" si="443"/>
        <v>3.7771760761093606E-2</v>
      </c>
    </row>
    <row r="9312" spans="1:5" x14ac:dyDescent="0.55000000000000004">
      <c r="A9312">
        <v>9307</v>
      </c>
      <c r="C9312">
        <f t="shared" si="441"/>
        <v>0.22034985687132816</v>
      </c>
      <c r="D9312">
        <f t="shared" si="442"/>
        <v>-5.2007229176510945E-3</v>
      </c>
      <c r="E9312" s="2">
        <f t="shared" si="443"/>
        <v>4.8554059423214807E-2</v>
      </c>
    </row>
    <row r="9313" spans="1:5" x14ac:dyDescent="0.55000000000000004">
      <c r="A9313">
        <v>9308</v>
      </c>
      <c r="C9313">
        <f t="shared" si="441"/>
        <v>0.19104696037860802</v>
      </c>
      <c r="D9313">
        <f t="shared" si="442"/>
        <v>-5.7160823224806827E-3</v>
      </c>
      <c r="E9313" s="2">
        <f t="shared" si="443"/>
        <v>3.6498941069905422E-2</v>
      </c>
    </row>
    <row r="9314" spans="1:5" x14ac:dyDescent="0.55000000000000004">
      <c r="A9314">
        <v>9309</v>
      </c>
      <c r="C9314">
        <f t="shared" si="441"/>
        <v>0.11379530378121656</v>
      </c>
      <c r="D9314">
        <f t="shared" si="442"/>
        <v>-4.7968255498581748E-3</v>
      </c>
      <c r="E9314" s="2">
        <f t="shared" si="443"/>
        <v>1.2949371162659361E-2</v>
      </c>
    </row>
    <row r="9315" spans="1:5" x14ac:dyDescent="0.55000000000000004">
      <c r="A9315">
        <v>9310</v>
      </c>
      <c r="C9315">
        <f t="shared" si="441"/>
        <v>7.9834245494268489E-3</v>
      </c>
      <c r="D9315">
        <f t="shared" si="442"/>
        <v>-2.6736666732814197E-3</v>
      </c>
      <c r="E9315" s="2">
        <f t="shared" si="443"/>
        <v>6.3735067536391287E-5</v>
      </c>
    </row>
    <row r="9316" spans="1:5" x14ac:dyDescent="0.55000000000000004">
      <c r="A9316">
        <v>9311</v>
      </c>
      <c r="C9316">
        <f t="shared" si="441"/>
        <v>-9.9832125967031365E-2</v>
      </c>
      <c r="D9316">
        <f t="shared" si="442"/>
        <v>1.2052618186706534E-4</v>
      </c>
      <c r="E9316" s="2">
        <f t="shared" si="443"/>
        <v>9.966453375097219E-3</v>
      </c>
    </row>
    <row r="9317" spans="1:5" x14ac:dyDescent="0.55000000000000004">
      <c r="A9317">
        <v>9312</v>
      </c>
      <c r="C9317">
        <f t="shared" si="441"/>
        <v>-0.18259191716001613</v>
      </c>
      <c r="D9317">
        <f t="shared" si="442"/>
        <v>2.8844695058572569E-3</v>
      </c>
      <c r="E9317" s="2">
        <f t="shared" si="443"/>
        <v>3.3339808212170197E-2</v>
      </c>
    </row>
    <row r="9318" spans="1:5" x14ac:dyDescent="0.55000000000000004">
      <c r="A9318">
        <v>9313</v>
      </c>
      <c r="C9318">
        <f t="shared" si="441"/>
        <v>-0.21952498587807528</v>
      </c>
      <c r="D9318">
        <f t="shared" si="442"/>
        <v>4.9244717836703375E-3</v>
      </c>
      <c r="E9318" s="2">
        <f t="shared" si="443"/>
        <v>4.8191219424769151E-2</v>
      </c>
    </row>
    <row r="9319" spans="1:5" x14ac:dyDescent="0.55000000000000004">
      <c r="A9319">
        <v>9314</v>
      </c>
      <c r="C9319">
        <f t="shared" si="441"/>
        <v>-0.20136191036159901</v>
      </c>
      <c r="D9319">
        <f t="shared" si="442"/>
        <v>5.7285354434088885E-3</v>
      </c>
      <c r="E9319" s="2">
        <f t="shared" si="443"/>
        <v>4.0546618944472632E-2</v>
      </c>
    </row>
    <row r="9320" spans="1:5" x14ac:dyDescent="0.55000000000000004">
      <c r="A9320">
        <v>9315</v>
      </c>
      <c r="C9320">
        <f t="shared" si="441"/>
        <v>-0.13266123971694627</v>
      </c>
      <c r="D9320">
        <f t="shared" si="442"/>
        <v>5.0948574548409491E-3</v>
      </c>
      <c r="E9320" s="2">
        <f t="shared" si="443"/>
        <v>1.759900452323708E-2</v>
      </c>
    </row>
    <row r="9321" spans="1:5" x14ac:dyDescent="0.55000000000000004">
      <c r="A9321">
        <v>9316</v>
      </c>
      <c r="C9321">
        <f t="shared" si="441"/>
        <v>-3.0665394180404312E-2</v>
      </c>
      <c r="D9321">
        <f t="shared" si="442"/>
        <v>3.1824776361822002E-3</v>
      </c>
      <c r="E9321" s="2">
        <f t="shared" si="443"/>
        <v>9.4036640023957465E-4</v>
      </c>
    </row>
    <row r="9322" spans="1:5" x14ac:dyDescent="0.55000000000000004">
      <c r="A9322">
        <v>9317</v>
      </c>
      <c r="C9322">
        <f t="shared" si="441"/>
        <v>7.9026818920196043E-2</v>
      </c>
      <c r="D9322">
        <f t="shared" si="442"/>
        <v>4.7136301214776395E-4</v>
      </c>
      <c r="E9322" s="2">
        <f t="shared" si="443"/>
        <v>6.2452381086454557E-3</v>
      </c>
    </row>
    <row r="9323" spans="1:5" x14ac:dyDescent="0.55000000000000004">
      <c r="A9323">
        <v>9318</v>
      </c>
      <c r="C9323">
        <f t="shared" si="441"/>
        <v>0.16888496622500185</v>
      </c>
      <c r="D9323">
        <f t="shared" si="442"/>
        <v>-2.3580537923917947E-3</v>
      </c>
      <c r="E9323" s="2">
        <f t="shared" si="443"/>
        <v>2.8522131816820014E-2</v>
      </c>
    </row>
    <row r="9324" spans="1:5" x14ac:dyDescent="0.55000000000000004">
      <c r="A9324">
        <v>9319</v>
      </c>
      <c r="C9324">
        <f t="shared" si="441"/>
        <v>0.21635654681996905</v>
      </c>
      <c r="D9324">
        <f t="shared" si="442"/>
        <v>-4.5956487988712364E-3</v>
      </c>
      <c r="E9324" s="2">
        <f t="shared" si="443"/>
        <v>4.6810155351861456E-2</v>
      </c>
    </row>
    <row r="9325" spans="1:5" x14ac:dyDescent="0.55000000000000004">
      <c r="A9325">
        <v>9320</v>
      </c>
      <c r="C9325">
        <f t="shared" si="441"/>
        <v>0.2095271945982799</v>
      </c>
      <c r="D9325">
        <f t="shared" si="442"/>
        <v>-5.6798328254135545E-3</v>
      </c>
      <c r="E9325" s="2">
        <f t="shared" si="443"/>
        <v>4.3901645276225455E-2</v>
      </c>
    </row>
    <row r="9326" spans="1:5" x14ac:dyDescent="0.55000000000000004">
      <c r="A9326">
        <v>9321</v>
      </c>
      <c r="C9326">
        <f t="shared" si="441"/>
        <v>0.1501109330158712</v>
      </c>
      <c r="D9326">
        <f t="shared" si="442"/>
        <v>-5.3384985342036428E-3</v>
      </c>
      <c r="E9326" s="2">
        <f t="shared" si="443"/>
        <v>2.2533292210895371E-2</v>
      </c>
    </row>
    <row r="9327" spans="1:5" x14ac:dyDescent="0.55000000000000004">
      <c r="A9327">
        <v>9322</v>
      </c>
      <c r="C9327">
        <f t="shared" si="441"/>
        <v>5.3019991333894179E-2</v>
      </c>
      <c r="D9327">
        <f t="shared" si="442"/>
        <v>-3.657313637529361E-3</v>
      </c>
      <c r="E9327" s="2">
        <f t="shared" si="443"/>
        <v>2.8111194810462137E-3</v>
      </c>
    </row>
    <row r="9328" spans="1:5" x14ac:dyDescent="0.55000000000000004">
      <c r="A9328">
        <v>9323</v>
      </c>
      <c r="C9328">
        <f t="shared" si="441"/>
        <v>-5.7377850600146073E-2</v>
      </c>
      <c r="D9328">
        <f t="shared" si="442"/>
        <v>-1.0582201078900254E-3</v>
      </c>
      <c r="E9328" s="2">
        <f t="shared" si="443"/>
        <v>3.2922177394926829E-3</v>
      </c>
    </row>
    <row r="9329" spans="1:5" x14ac:dyDescent="0.55000000000000004">
      <c r="A9329">
        <v>9324</v>
      </c>
      <c r="C9329">
        <f t="shared" si="441"/>
        <v>-0.1533750614626789</v>
      </c>
      <c r="D9329">
        <f t="shared" si="442"/>
        <v>1.8064643633196496E-3</v>
      </c>
      <c r="E9329" s="2">
        <f t="shared" si="443"/>
        <v>2.3523909478680532E-2</v>
      </c>
    </row>
    <row r="9330" spans="1:5" x14ac:dyDescent="0.55000000000000004">
      <c r="A9330">
        <v>9325</v>
      </c>
      <c r="C9330">
        <f t="shared" si="441"/>
        <v>-0.21087836478786326</v>
      </c>
      <c r="D9330">
        <f t="shared" si="442"/>
        <v>4.2177643565836555E-3</v>
      </c>
      <c r="E9330" s="2">
        <f t="shared" si="443"/>
        <v>4.4469684735603129E-2</v>
      </c>
    </row>
    <row r="9331" spans="1:5" x14ac:dyDescent="0.55000000000000004">
      <c r="A9331">
        <v>9326</v>
      </c>
      <c r="C9331">
        <f t="shared" si="441"/>
        <v>-0.21545564351454077</v>
      </c>
      <c r="D9331">
        <f t="shared" si="442"/>
        <v>5.570494399763812E-3</v>
      </c>
      <c r="E9331" s="2">
        <f t="shared" si="443"/>
        <v>4.6421134322264877E-2</v>
      </c>
    </row>
    <row r="9332" spans="1:5" x14ac:dyDescent="0.55000000000000004">
      <c r="A9332">
        <v>9327</v>
      </c>
      <c r="C9332">
        <f t="shared" si="441"/>
        <v>-0.16595809716580562</v>
      </c>
      <c r="D9332">
        <f t="shared" si="442"/>
        <v>5.5251477653310054E-3</v>
      </c>
      <c r="E9332" s="2">
        <f t="shared" si="443"/>
        <v>2.7542090014894979E-2</v>
      </c>
    </row>
    <row r="9333" spans="1:5" x14ac:dyDescent="0.55000000000000004">
      <c r="A9333">
        <v>9328</v>
      </c>
      <c r="C9333">
        <f t="shared" si="441"/>
        <v>-7.4808566546911495E-2</v>
      </c>
      <c r="D9333">
        <f t="shared" si="442"/>
        <v>4.0931055026941056E-3</v>
      </c>
      <c r="E9333" s="2">
        <f t="shared" si="443"/>
        <v>5.5963216288036858E-3</v>
      </c>
    </row>
    <row r="9334" spans="1:5" x14ac:dyDescent="0.55000000000000004">
      <c r="A9334">
        <v>9329</v>
      </c>
      <c r="C9334">
        <f t="shared" si="441"/>
        <v>3.511633743578798E-2</v>
      </c>
      <c r="D9334">
        <f t="shared" si="442"/>
        <v>1.6337800346994792E-3</v>
      </c>
      <c r="E9334" s="2">
        <f t="shared" si="443"/>
        <v>1.2331571549041244E-3</v>
      </c>
    </row>
    <row r="9335" spans="1:5" x14ac:dyDescent="0.55000000000000004">
      <c r="A9335">
        <v>9330</v>
      </c>
      <c r="C9335">
        <f t="shared" si="441"/>
        <v>0.13622778091576759</v>
      </c>
      <c r="D9335">
        <f t="shared" si="442"/>
        <v>-1.2355897846539955E-3</v>
      </c>
      <c r="E9335" s="2">
        <f t="shared" si="443"/>
        <v>1.8558008293234372E-2</v>
      </c>
    </row>
    <row r="9336" spans="1:5" x14ac:dyDescent="0.55000000000000004">
      <c r="A9336">
        <v>9331</v>
      </c>
      <c r="C9336">
        <f t="shared" si="441"/>
        <v>0.2031489228396775</v>
      </c>
      <c r="D9336">
        <f t="shared" si="442"/>
        <v>-3.794852612225519E-3</v>
      </c>
      <c r="E9336" s="2">
        <f t="shared" si="443"/>
        <v>4.1269484850921245E-2</v>
      </c>
    </row>
    <row r="9337" spans="1:5" x14ac:dyDescent="0.55000000000000004">
      <c r="A9337">
        <v>9332</v>
      </c>
      <c r="C9337">
        <f t="shared" si="441"/>
        <v>0.21908396717036599</v>
      </c>
      <c r="D9337">
        <f t="shared" si="442"/>
        <v>-5.4016874232748133E-3</v>
      </c>
      <c r="E9337" s="2">
        <f t="shared" si="443"/>
        <v>4.7997784671106006E-2</v>
      </c>
    </row>
    <row r="9338" spans="1:5" x14ac:dyDescent="0.55000000000000004">
      <c r="A9338">
        <v>9333</v>
      </c>
      <c r="C9338">
        <f t="shared" si="441"/>
        <v>0.18003355366676368</v>
      </c>
      <c r="D9338">
        <f t="shared" si="442"/>
        <v>-5.652812549632724E-3</v>
      </c>
      <c r="E9338" s="2">
        <f t="shared" si="443"/>
        <v>3.2412080445883479E-2</v>
      </c>
    </row>
    <row r="9339" spans="1:5" x14ac:dyDescent="0.55000000000000004">
      <c r="A9339">
        <v>9334</v>
      </c>
      <c r="C9339">
        <f t="shared" si="441"/>
        <v>9.5798512998671675E-2</v>
      </c>
      <c r="D9339">
        <f t="shared" si="442"/>
        <v>-4.4852008778952096E-3</v>
      </c>
      <c r="E9339" s="2">
        <f t="shared" si="443"/>
        <v>9.1773550927566668E-3</v>
      </c>
    </row>
    <row r="9340" spans="1:5" x14ac:dyDescent="0.55000000000000004">
      <c r="A9340">
        <v>9335</v>
      </c>
      <c r="C9340">
        <f t="shared" si="441"/>
        <v>-1.2479935159650894E-2</v>
      </c>
      <c r="D9340">
        <f t="shared" si="442"/>
        <v>-2.1918983263392432E-3</v>
      </c>
      <c r="E9340" s="2">
        <f t="shared" si="443"/>
        <v>1.5574878158909058E-4</v>
      </c>
    </row>
    <row r="9341" spans="1:5" x14ac:dyDescent="0.55000000000000004">
      <c r="A9341">
        <v>9336</v>
      </c>
      <c r="C9341">
        <f t="shared" si="441"/>
        <v>-0.11762618264906222</v>
      </c>
      <c r="D9341">
        <f t="shared" si="442"/>
        <v>6.5152450357698838E-4</v>
      </c>
      <c r="E9341" s="2">
        <f t="shared" si="443"/>
        <v>1.3835918844590546E-2</v>
      </c>
    </row>
    <row r="9342" spans="1:5" x14ac:dyDescent="0.55000000000000004">
      <c r="A9342">
        <v>9337</v>
      </c>
      <c r="C9342">
        <f t="shared" si="441"/>
        <v>-0.19325073765676559</v>
      </c>
      <c r="D9342">
        <f t="shared" si="442"/>
        <v>3.3314284161422912E-3</v>
      </c>
      <c r="E9342" s="2">
        <f t="shared" si="443"/>
        <v>3.734584760488404E-2</v>
      </c>
    </row>
    <row r="9343" spans="1:5" x14ac:dyDescent="0.55000000000000004">
      <c r="A9343">
        <v>9338</v>
      </c>
      <c r="C9343">
        <f t="shared" si="441"/>
        <v>-0.22037343091496897</v>
      </c>
      <c r="D9343">
        <f t="shared" si="442"/>
        <v>5.1752140171952531E-3</v>
      </c>
      <c r="E9343" s="2">
        <f t="shared" si="443"/>
        <v>4.85644490532346E-2</v>
      </c>
    </row>
    <row r="9344" spans="1:5" x14ac:dyDescent="0.55000000000000004">
      <c r="A9344">
        <v>9339</v>
      </c>
      <c r="C9344">
        <f t="shared" si="441"/>
        <v>-0.19218703811844523</v>
      </c>
      <c r="D9344">
        <f t="shared" si="442"/>
        <v>5.7201299847936052E-3</v>
      </c>
      <c r="E9344" s="2">
        <f t="shared" si="443"/>
        <v>3.6935857620740718E-2</v>
      </c>
    </row>
    <row r="9345" spans="1:5" x14ac:dyDescent="0.55000000000000004">
      <c r="A9345">
        <v>9340</v>
      </c>
      <c r="C9345">
        <f t="shared" si="441"/>
        <v>-0.11576574973551663</v>
      </c>
      <c r="D9345">
        <f t="shared" si="442"/>
        <v>4.8294138970180617E-3</v>
      </c>
      <c r="E9345" s="2">
        <f t="shared" si="443"/>
        <v>1.3401708811826269E-2</v>
      </c>
    </row>
    <row r="9346" spans="1:5" x14ac:dyDescent="0.55000000000000004">
      <c r="A9346">
        <v>9341</v>
      </c>
      <c r="C9346">
        <f t="shared" si="441"/>
        <v>-1.0289698317365727E-2</v>
      </c>
      <c r="D9346">
        <f t="shared" si="442"/>
        <v>2.7266167170589945E-3</v>
      </c>
      <c r="E9346" s="2">
        <f t="shared" si="443"/>
        <v>1.0587789146239907E-4</v>
      </c>
    </row>
    <row r="9347" spans="1:5" x14ac:dyDescent="0.55000000000000004">
      <c r="A9347">
        <v>9342</v>
      </c>
      <c r="C9347">
        <f t="shared" si="441"/>
        <v>9.7768850488812439E-2</v>
      </c>
      <c r="D9347">
        <f t="shared" si="442"/>
        <v>-6.0503786361606988E-5</v>
      </c>
      <c r="E9347" s="2">
        <f t="shared" si="443"/>
        <v>9.5587481259037602E-3</v>
      </c>
    </row>
    <row r="9348" spans="1:5" x14ac:dyDescent="0.55000000000000004">
      <c r="A9348">
        <v>9343</v>
      </c>
      <c r="C9348">
        <f t="shared" si="441"/>
        <v>0.18128947862615374</v>
      </c>
      <c r="D9348">
        <f t="shared" si="442"/>
        <v>-2.8324391147240722E-3</v>
      </c>
      <c r="E9348" s="2">
        <f t="shared" si="443"/>
        <v>3.2865875060542657E-2</v>
      </c>
    </row>
    <row r="9349" spans="1:5" x14ac:dyDescent="0.55000000000000004">
      <c r="A9349">
        <v>9344</v>
      </c>
      <c r="C9349">
        <f t="shared" si="441"/>
        <v>0.21931026890734284</v>
      </c>
      <c r="D9349">
        <f t="shared" si="442"/>
        <v>-4.8934919283702295E-3</v>
      </c>
      <c r="E9349" s="2">
        <f t="shared" si="443"/>
        <v>4.8096994048211029E-2</v>
      </c>
    </row>
    <row r="9350" spans="1:5" x14ac:dyDescent="0.55000000000000004">
      <c r="A9350">
        <v>9345</v>
      </c>
      <c r="C9350">
        <f t="shared" ref="C9350:C9413" si="444">$D$1*COS($B$2*(A9350-$L$2)+$B$1)</f>
        <v>0.20228880438774499</v>
      </c>
      <c r="D9350">
        <f t="shared" ref="D9350:D9413" si="445">$D$2*COS($B$2*(A9350-$L$3)+$B$3)</f>
        <v>-5.7263814146177733E-3</v>
      </c>
      <c r="E9350" s="2">
        <f t="shared" ref="E9350:E9413" si="446">(M9350-C9350)^2</f>
        <v>4.092076038062336E-2</v>
      </c>
    </row>
    <row r="9351" spans="1:5" x14ac:dyDescent="0.55000000000000004">
      <c r="A9351">
        <v>9346</v>
      </c>
      <c r="C9351">
        <f t="shared" si="444"/>
        <v>0.13449711387681734</v>
      </c>
      <c r="D9351">
        <f t="shared" si="445"/>
        <v>-5.1220698683828204E-3</v>
      </c>
      <c r="E9351" s="2">
        <f t="shared" si="446"/>
        <v>1.8089473641193572E-2</v>
      </c>
    </row>
    <row r="9352" spans="1:5" x14ac:dyDescent="0.55000000000000004">
      <c r="A9352">
        <v>9347</v>
      </c>
      <c r="C9352">
        <f t="shared" si="444"/>
        <v>3.2949482757029726E-2</v>
      </c>
      <c r="D9352">
        <f t="shared" si="445"/>
        <v>-3.2322267498502144E-3</v>
      </c>
      <c r="E9352" s="2">
        <f t="shared" si="446"/>
        <v>1.0856684139557992E-3</v>
      </c>
    </row>
    <row r="9353" spans="1:5" x14ac:dyDescent="0.55000000000000004">
      <c r="A9353">
        <v>9348</v>
      </c>
      <c r="C9353">
        <f t="shared" si="444"/>
        <v>-7.6867774014782092E-2</v>
      </c>
      <c r="D9353">
        <f t="shared" si="445"/>
        <v>-5.3116284703936308E-4</v>
      </c>
      <c r="E9353" s="2">
        <f t="shared" si="446"/>
        <v>5.9086546819876089E-3</v>
      </c>
    </row>
    <row r="9354" spans="1:5" x14ac:dyDescent="0.55000000000000004">
      <c r="A9354">
        <v>9349</v>
      </c>
      <c r="C9354">
        <f t="shared" si="444"/>
        <v>-0.16739283975300254</v>
      </c>
      <c r="D9354">
        <f t="shared" si="445"/>
        <v>2.3032117343538944E-3</v>
      </c>
      <c r="E9354" s="2">
        <f t="shared" si="446"/>
        <v>2.8020362800574388E-2</v>
      </c>
    </row>
    <row r="9355" spans="1:5" x14ac:dyDescent="0.55000000000000004">
      <c r="A9355">
        <v>9350</v>
      </c>
      <c r="C9355">
        <f t="shared" si="444"/>
        <v>-0.21590583107432568</v>
      </c>
      <c r="D9355">
        <f t="shared" si="445"/>
        <v>4.5595287182756848E-3</v>
      </c>
      <c r="E9355" s="2">
        <f t="shared" si="446"/>
        <v>4.6615327891895257E-2</v>
      </c>
    </row>
    <row r="9356" spans="1:5" x14ac:dyDescent="0.55000000000000004">
      <c r="A9356">
        <v>9351</v>
      </c>
      <c r="C9356">
        <f t="shared" si="444"/>
        <v>-0.21023100972982103</v>
      </c>
      <c r="D9356">
        <f t="shared" si="445"/>
        <v>5.6715001011500886E-3</v>
      </c>
      <c r="E9356" s="2">
        <f t="shared" si="446"/>
        <v>4.4197077452020103E-2</v>
      </c>
    </row>
    <row r="9357" spans="1:5" x14ac:dyDescent="0.55000000000000004">
      <c r="A9357">
        <v>9352</v>
      </c>
      <c r="C9357">
        <f t="shared" si="444"/>
        <v>-0.15179263626354106</v>
      </c>
      <c r="D9357">
        <f t="shared" si="445"/>
        <v>5.3600445044021949E-3</v>
      </c>
      <c r="E9357" s="2">
        <f t="shared" si="446"/>
        <v>2.3041004423835679E-2</v>
      </c>
    </row>
    <row r="9358" spans="1:5" x14ac:dyDescent="0.55000000000000004">
      <c r="A9358">
        <v>9353</v>
      </c>
      <c r="C9358">
        <f t="shared" si="444"/>
        <v>-5.5257510629057739E-2</v>
      </c>
      <c r="D9358">
        <f t="shared" si="445"/>
        <v>3.7033307178351215E-3</v>
      </c>
      <c r="E9358" s="2">
        <f t="shared" si="446"/>
        <v>3.0533924809204292E-3</v>
      </c>
    </row>
    <row r="9359" spans="1:5" x14ac:dyDescent="0.55000000000000004">
      <c r="A9359">
        <v>9354</v>
      </c>
      <c r="C9359">
        <f t="shared" si="444"/>
        <v>5.5146085437410279E-2</v>
      </c>
      <c r="D9359">
        <f t="shared" si="445"/>
        <v>1.1171589811093392E-3</v>
      </c>
      <c r="E9359" s="2">
        <f t="shared" si="446"/>
        <v>3.0410907390701542E-3</v>
      </c>
    </row>
    <row r="9360" spans="1:5" x14ac:dyDescent="0.55000000000000004">
      <c r="A9360">
        <v>9355</v>
      </c>
      <c r="C9360">
        <f t="shared" si="444"/>
        <v>0.15170917644634041</v>
      </c>
      <c r="D9360">
        <f t="shared" si="445"/>
        <v>-1.7493961120319543E-3</v>
      </c>
      <c r="E9360" s="2">
        <f t="shared" si="446"/>
        <v>2.3015674218026846E-2</v>
      </c>
    </row>
    <row r="9361" spans="1:5" x14ac:dyDescent="0.55000000000000004">
      <c r="A9361">
        <v>9356</v>
      </c>
      <c r="C9361">
        <f t="shared" si="444"/>
        <v>0.21019646194295302</v>
      </c>
      <c r="D9361">
        <f t="shared" si="445"/>
        <v>-4.1768896553974963E-3</v>
      </c>
      <c r="E9361" s="2">
        <f t="shared" si="446"/>
        <v>4.4182552613335299E-2</v>
      </c>
    </row>
    <row r="9362" spans="1:5" x14ac:dyDescent="0.55000000000000004">
      <c r="A9362">
        <v>9357</v>
      </c>
      <c r="C9362">
        <f t="shared" si="444"/>
        <v>0.21592886608175973</v>
      </c>
      <c r="D9362">
        <f t="shared" si="445"/>
        <v>-5.5560719371065756E-3</v>
      </c>
      <c r="E9362" s="2">
        <f t="shared" si="446"/>
        <v>4.662527520735453E-2</v>
      </c>
    </row>
    <row r="9363" spans="1:5" x14ac:dyDescent="0.55000000000000004">
      <c r="A9363">
        <v>9358</v>
      </c>
      <c r="C9363">
        <f t="shared" si="444"/>
        <v>0.16746767625549666</v>
      </c>
      <c r="D9363">
        <f t="shared" si="445"/>
        <v>-5.5407972753274224E-3</v>
      </c>
      <c r="E9363" s="2">
        <f t="shared" si="446"/>
        <v>2.8045422590415842E-2</v>
      </c>
    </row>
    <row r="9364" spans="1:5" x14ac:dyDescent="0.55000000000000004">
      <c r="A9364">
        <v>9359</v>
      </c>
      <c r="C9364">
        <f t="shared" si="444"/>
        <v>7.6975629626997583E-2</v>
      </c>
      <c r="D9364">
        <f t="shared" si="445"/>
        <v>-4.1348992882014211E-3</v>
      </c>
      <c r="E9364" s="2">
        <f t="shared" si="446"/>
        <v>5.925247556472708E-3</v>
      </c>
    </row>
    <row r="9365" spans="1:5" x14ac:dyDescent="0.55000000000000004">
      <c r="A9365">
        <v>9360</v>
      </c>
      <c r="C9365">
        <f t="shared" si="444"/>
        <v>-3.2835677520343033E-2</v>
      </c>
      <c r="D9365">
        <f t="shared" si="445"/>
        <v>-1.6912287364984572E-3</v>
      </c>
      <c r="E9365" s="2">
        <f t="shared" si="446"/>
        <v>1.0781817182199608E-3</v>
      </c>
    </row>
    <row r="9366" spans="1:5" x14ac:dyDescent="0.55000000000000004">
      <c r="A9366">
        <v>9361</v>
      </c>
      <c r="C9366">
        <f t="shared" si="444"/>
        <v>-0.13440592173124374</v>
      </c>
      <c r="D9366">
        <f t="shared" si="445"/>
        <v>1.1769045797923442E-3</v>
      </c>
      <c r="E9366" s="2">
        <f t="shared" si="446"/>
        <v>1.806495179642522E-2</v>
      </c>
    </row>
    <row r="9367" spans="1:5" x14ac:dyDescent="0.55000000000000004">
      <c r="A9367">
        <v>9362</v>
      </c>
      <c r="C9367">
        <f t="shared" si="444"/>
        <v>-0.20224311263964559</v>
      </c>
      <c r="D9367">
        <f t="shared" si="445"/>
        <v>3.7496596537354983E-3</v>
      </c>
      <c r="E9367" s="2">
        <f t="shared" si="446"/>
        <v>4.0902276610172372E-2</v>
      </c>
    </row>
    <row r="9368" spans="1:5" x14ac:dyDescent="0.55000000000000004">
      <c r="A9368">
        <v>9363</v>
      </c>
      <c r="C9368">
        <f t="shared" si="444"/>
        <v>-0.2193215452220699</v>
      </c>
      <c r="D9368">
        <f t="shared" si="445"/>
        <v>5.3813291911454361E-3</v>
      </c>
      <c r="E9368" s="2">
        <f t="shared" si="446"/>
        <v>4.8101940198596448E-2</v>
      </c>
    </row>
    <row r="9369" spans="1:5" x14ac:dyDescent="0.55000000000000004">
      <c r="A9369">
        <v>9364</v>
      </c>
      <c r="C9369">
        <f t="shared" si="444"/>
        <v>-0.18135489288694623</v>
      </c>
      <c r="D9369">
        <f t="shared" si="445"/>
        <v>5.6623985310101169E-3</v>
      </c>
      <c r="E9369" s="2">
        <f t="shared" si="446"/>
        <v>3.2889597174035737E-2</v>
      </c>
    </row>
    <row r="9370" spans="1:5" x14ac:dyDescent="0.55000000000000004">
      <c r="A9370">
        <v>9365</v>
      </c>
      <c r="C9370">
        <f t="shared" si="444"/>
        <v>-9.7871985094721309E-2</v>
      </c>
      <c r="D9370">
        <f t="shared" si="445"/>
        <v>4.5223251935109249E-3</v>
      </c>
      <c r="E9370" s="2">
        <f t="shared" si="446"/>
        <v>9.5789254663813505E-3</v>
      </c>
    </row>
    <row r="9371" spans="1:5" x14ac:dyDescent="0.55000000000000004">
      <c r="A9371">
        <v>9366</v>
      </c>
      <c r="C9371">
        <f t="shared" si="444"/>
        <v>1.0174727978518606E-2</v>
      </c>
      <c r="D9371">
        <f t="shared" si="445"/>
        <v>2.2472435554922194E-3</v>
      </c>
      <c r="E9371" s="2">
        <f t="shared" si="446"/>
        <v>1.0352508943684932E-4</v>
      </c>
    </row>
    <row r="9372" spans="1:5" x14ac:dyDescent="0.55000000000000004">
      <c r="A9372">
        <v>9367</v>
      </c>
      <c r="C9372">
        <f t="shared" si="444"/>
        <v>0.11566779879539944</v>
      </c>
      <c r="D9372">
        <f t="shared" si="445"/>
        <v>-5.9184884681927905E-4</v>
      </c>
      <c r="E9372" s="2">
        <f t="shared" si="446"/>
        <v>1.337903967817301E-2</v>
      </c>
    </row>
    <row r="9373" spans="1:5" x14ac:dyDescent="0.55000000000000004">
      <c r="A9373">
        <v>9368</v>
      </c>
      <c r="C9373">
        <f t="shared" si="444"/>
        <v>0.19213069019838533</v>
      </c>
      <c r="D9373">
        <f t="shared" si="445"/>
        <v>-3.2823996637629934E-3</v>
      </c>
      <c r="E9373" s="2">
        <f t="shared" si="446"/>
        <v>3.6914202116107922E-2</v>
      </c>
    </row>
    <row r="9374" spans="1:5" x14ac:dyDescent="0.55000000000000004">
      <c r="A9374">
        <v>9369</v>
      </c>
      <c r="C9374">
        <f t="shared" si="444"/>
        <v>0.22037282815519749</v>
      </c>
      <c r="D9374">
        <f t="shared" si="445"/>
        <v>-5.1491373525974693E-3</v>
      </c>
      <c r="E9374" s="2">
        <f t="shared" si="446"/>
        <v>4.8564183389120205E-2</v>
      </c>
    </row>
    <row r="9375" spans="1:5" x14ac:dyDescent="0.55000000000000004">
      <c r="A9375">
        <v>9370</v>
      </c>
      <c r="C9375">
        <f t="shared" si="444"/>
        <v>0.19330603133725061</v>
      </c>
      <c r="D9375">
        <f t="shared" si="445"/>
        <v>-5.7235501011380276E-3</v>
      </c>
      <c r="E9375" s="2">
        <f t="shared" si="446"/>
        <v>3.7367221751358114E-2</v>
      </c>
    </row>
    <row r="9376" spans="1:5" x14ac:dyDescent="0.55000000000000004">
      <c r="A9376">
        <v>9371</v>
      </c>
      <c r="C9376">
        <f t="shared" si="444"/>
        <v>0.11772349522151793</v>
      </c>
      <c r="D9376">
        <f t="shared" si="445"/>
        <v>-4.8614724171933609E-3</v>
      </c>
      <c r="E9376" s="2">
        <f t="shared" si="446"/>
        <v>1.3858821327170754E-2</v>
      </c>
    </row>
    <row r="9377" spans="1:5" x14ac:dyDescent="0.55000000000000004">
      <c r="A9377">
        <v>9372</v>
      </c>
      <c r="C9377">
        <f t="shared" si="444"/>
        <v>1.2594843219577198E-2</v>
      </c>
      <c r="D9377">
        <f t="shared" si="445"/>
        <v>-2.7792676282411589E-3</v>
      </c>
      <c r="E9377" s="2">
        <f t="shared" si="446"/>
        <v>1.5863007572572971E-4</v>
      </c>
    </row>
    <row r="9378" spans="1:5" x14ac:dyDescent="0.55000000000000004">
      <c r="A9378">
        <v>9373</v>
      </c>
      <c r="C9378">
        <f t="shared" si="444"/>
        <v>-9.5694848952246545E-2</v>
      </c>
      <c r="D9378">
        <f t="shared" si="445"/>
        <v>4.7475308614842782E-7</v>
      </c>
      <c r="E9378" s="2">
        <f t="shared" si="446"/>
        <v>9.1575041159932813E-3</v>
      </c>
    </row>
    <row r="9379" spans="1:5" x14ac:dyDescent="0.55000000000000004">
      <c r="A9379">
        <v>9374</v>
      </c>
      <c r="C9379">
        <f t="shared" si="444"/>
        <v>-0.17996715112442774</v>
      </c>
      <c r="D9379">
        <f t="shared" si="445"/>
        <v>2.7800979813958336E-3</v>
      </c>
      <c r="E9379" s="2">
        <f t="shared" si="446"/>
        <v>3.238817548384261E-2</v>
      </c>
    </row>
    <row r="9380" spans="1:5" x14ac:dyDescent="0.55000000000000004">
      <c r="A9380">
        <v>9375</v>
      </c>
      <c r="C9380">
        <f t="shared" si="444"/>
        <v>-0.21907149177093774</v>
      </c>
      <c r="D9380">
        <f t="shared" si="445"/>
        <v>4.8619752161910453E-3</v>
      </c>
      <c r="E9380" s="2">
        <f t="shared" si="446"/>
        <v>4.7992318506744042E-2</v>
      </c>
    </row>
    <row r="9381" spans="1:5" x14ac:dyDescent="0.55000000000000004">
      <c r="A9381">
        <v>9376</v>
      </c>
      <c r="C9381">
        <f t="shared" si="444"/>
        <v>-0.20319350564360342</v>
      </c>
      <c r="D9381">
        <f t="shared" si="445"/>
        <v>5.7235991540284664E-3</v>
      </c>
      <c r="E9381" s="2">
        <f t="shared" si="446"/>
        <v>4.1287600735737097E-2</v>
      </c>
    </row>
    <row r="9382" spans="1:5" x14ac:dyDescent="0.55000000000000004">
      <c r="A9382">
        <v>9377</v>
      </c>
      <c r="C9382">
        <f t="shared" si="444"/>
        <v>-0.13631823258151296</v>
      </c>
      <c r="D9382">
        <f t="shared" si="445"/>
        <v>5.148720348139125E-3</v>
      </c>
      <c r="E9382" s="2">
        <f t="shared" si="446"/>
        <v>1.8582660534147463E-2</v>
      </c>
    </row>
    <row r="9383" spans="1:5" x14ac:dyDescent="0.55000000000000004">
      <c r="A9383">
        <v>9378</v>
      </c>
      <c r="C9383">
        <f t="shared" si="444"/>
        <v>-3.5229956500579085E-2</v>
      </c>
      <c r="D9383">
        <f t="shared" si="445"/>
        <v>3.2816212612851426E-3</v>
      </c>
      <c r="E9383" s="2">
        <f t="shared" si="446"/>
        <v>1.2411498350326945E-3</v>
      </c>
    </row>
    <row r="9384" spans="1:5" x14ac:dyDescent="0.55000000000000004">
      <c r="A9384">
        <v>9379</v>
      </c>
      <c r="C9384">
        <f t="shared" si="444"/>
        <v>7.4700296073437339E-2</v>
      </c>
      <c r="D9384">
        <f t="shared" si="445"/>
        <v>5.9090440893643881E-4</v>
      </c>
      <c r="E9384" s="2">
        <f t="shared" si="446"/>
        <v>5.5801342334591978E-3</v>
      </c>
    </row>
    <row r="9385" spans="1:5" x14ac:dyDescent="0.55000000000000004">
      <c r="A9385">
        <v>9380</v>
      </c>
      <c r="C9385">
        <f t="shared" si="444"/>
        <v>0.16588234889032991</v>
      </c>
      <c r="D9385">
        <f t="shared" si="445"/>
        <v>-2.2481169947786272E-3</v>
      </c>
      <c r="E9385" s="2">
        <f t="shared" si="446"/>
        <v>2.7516953673373135E-2</v>
      </c>
    </row>
    <row r="9386" spans="1:5" x14ac:dyDescent="0.55000000000000004">
      <c r="A9386">
        <v>9381</v>
      </c>
      <c r="C9386">
        <f t="shared" si="444"/>
        <v>0.21543142865823486</v>
      </c>
      <c r="D9386">
        <f t="shared" si="445"/>
        <v>-4.5229084193506505E-3</v>
      </c>
      <c r="E9386" s="2">
        <f t="shared" si="446"/>
        <v>4.6410700453728138E-2</v>
      </c>
    </row>
    <row r="9387" spans="1:5" x14ac:dyDescent="0.55000000000000004">
      <c r="A9387">
        <v>9382</v>
      </c>
      <c r="C9387">
        <f t="shared" si="444"/>
        <v>0.2109117607671413</v>
      </c>
      <c r="D9387">
        <f t="shared" si="445"/>
        <v>-5.6625451660108159E-3</v>
      </c>
      <c r="E9387" s="2">
        <f t="shared" si="446"/>
        <v>4.4483770829895845E-2</v>
      </c>
    </row>
    <row r="9388" spans="1:5" x14ac:dyDescent="0.55000000000000004">
      <c r="A9388">
        <v>9383</v>
      </c>
      <c r="C9388">
        <f t="shared" si="444"/>
        <v>0.15345768659297507</v>
      </c>
      <c r="D9388">
        <f t="shared" si="445"/>
        <v>-5.3810024330127656E-3</v>
      </c>
      <c r="E9388" s="2">
        <f t="shared" si="446"/>
        <v>2.354926157446776E-2</v>
      </c>
    </row>
    <row r="9389" spans="1:5" x14ac:dyDescent="0.55000000000000004">
      <c r="A9389">
        <v>9384</v>
      </c>
      <c r="C9389">
        <f t="shared" si="444"/>
        <v>5.7488967714425916E-2</v>
      </c>
      <c r="D9389">
        <f t="shared" si="445"/>
        <v>-3.7489415118732309E-3</v>
      </c>
      <c r="E9389" s="2">
        <f t="shared" si="446"/>
        <v>3.3049814088703055E-3</v>
      </c>
    </row>
    <row r="9390" spans="1:5" x14ac:dyDescent="0.55000000000000004">
      <c r="A9390">
        <v>9385</v>
      </c>
      <c r="C9390">
        <f t="shared" si="444"/>
        <v>-5.290827028915198E-2</v>
      </c>
      <c r="D9390">
        <f t="shared" si="445"/>
        <v>-1.1759752926706784E-3</v>
      </c>
      <c r="E9390" s="2">
        <f t="shared" si="446"/>
        <v>2.7992850649899621E-3</v>
      </c>
    </row>
    <row r="9391" spans="1:5" x14ac:dyDescent="0.55000000000000004">
      <c r="A9391">
        <v>9386</v>
      </c>
      <c r="C9391">
        <f t="shared" si="444"/>
        <v>-0.15002664766800414</v>
      </c>
      <c r="D9391">
        <f t="shared" si="445"/>
        <v>1.6921359373998014E-3</v>
      </c>
      <c r="E9391" s="2">
        <f t="shared" si="446"/>
        <v>2.2507995010499451E-2</v>
      </c>
    </row>
    <row r="9392" spans="1:5" x14ac:dyDescent="0.55000000000000004">
      <c r="A9392">
        <v>9387</v>
      </c>
      <c r="C9392">
        <f t="shared" si="444"/>
        <v>-0.20949149879300849</v>
      </c>
      <c r="D9392">
        <f t="shared" si="445"/>
        <v>4.1355567145784835E-3</v>
      </c>
      <c r="E9392" s="2">
        <f t="shared" si="446"/>
        <v>4.3886688066541078E-2</v>
      </c>
    </row>
    <row r="9393" spans="1:5" x14ac:dyDescent="0.55000000000000004">
      <c r="A9393">
        <v>9388</v>
      </c>
      <c r="C9393">
        <f t="shared" si="444"/>
        <v>-0.21637839945139878</v>
      </c>
      <c r="D9393">
        <f t="shared" si="445"/>
        <v>5.5410399270170094E-3</v>
      </c>
      <c r="E9393" s="2">
        <f t="shared" si="446"/>
        <v>4.6819611749149094E-2</v>
      </c>
    </row>
    <row r="9394" spans="1:5" x14ac:dyDescent="0.55000000000000004">
      <c r="A9394">
        <v>9389</v>
      </c>
      <c r="C9394">
        <f t="shared" si="444"/>
        <v>-0.16895888274432591</v>
      </c>
      <c r="D9394">
        <f t="shared" si="445"/>
        <v>5.555838913649306E-3</v>
      </c>
      <c r="E9394" s="2">
        <f t="shared" si="446"/>
        <v>2.8547104058210874E-2</v>
      </c>
    </row>
    <row r="9395" spans="1:5" x14ac:dyDescent="0.55000000000000004">
      <c r="A9395">
        <v>9390</v>
      </c>
      <c r="C9395">
        <f t="shared" si="444"/>
        <v>-7.9134247838492627E-2</v>
      </c>
      <c r="D9395">
        <f t="shared" si="445"/>
        <v>4.1762394407693863E-3</v>
      </c>
      <c r="E9395" s="2">
        <f t="shared" si="446"/>
        <v>6.2622291809639749E-3</v>
      </c>
    </row>
    <row r="9396" spans="1:5" x14ac:dyDescent="0.55000000000000004">
      <c r="A9396">
        <v>9391</v>
      </c>
      <c r="C9396">
        <f t="shared" si="444"/>
        <v>3.0551415257205707E-2</v>
      </c>
      <c r="D9396">
        <f t="shared" si="445"/>
        <v>1.7484918963992229E-3</v>
      </c>
      <c r="E9396" s="2">
        <f t="shared" si="446"/>
        <v>9.3338897421822167E-4</v>
      </c>
    </row>
    <row r="9397" spans="1:5" x14ac:dyDescent="0.55000000000000004">
      <c r="A9397">
        <v>9392</v>
      </c>
      <c r="C9397">
        <f t="shared" si="444"/>
        <v>0.13256931709608341</v>
      </c>
      <c r="D9397">
        <f t="shared" si="445"/>
        <v>-1.1180902586822299E-3</v>
      </c>
      <c r="E9397" s="2">
        <f t="shared" si="446"/>
        <v>1.7574623835321913E-2</v>
      </c>
    </row>
    <row r="9398" spans="1:5" x14ac:dyDescent="0.55000000000000004">
      <c r="A9398">
        <v>9393</v>
      </c>
      <c r="C9398">
        <f t="shared" si="444"/>
        <v>0.20131511468333338</v>
      </c>
      <c r="D9398">
        <f t="shared" si="445"/>
        <v>-3.7040553263071488E-3</v>
      </c>
      <c r="E9398" s="2">
        <f t="shared" si="446"/>
        <v>4.0527775399963668E-2</v>
      </c>
    </row>
    <row r="9399" spans="1:5" x14ac:dyDescent="0.55000000000000004">
      <c r="A9399">
        <v>9394</v>
      </c>
      <c r="C9399">
        <f t="shared" si="444"/>
        <v>0.21953506187099533</v>
      </c>
      <c r="D9399">
        <f t="shared" si="445"/>
        <v>-5.3603805823204164E-3</v>
      </c>
      <c r="E9399" s="2">
        <f t="shared" si="446"/>
        <v>4.8195643390701752E-2</v>
      </c>
    </row>
    <row r="9400" spans="1:5" x14ac:dyDescent="0.55000000000000004">
      <c r="A9400">
        <v>9395</v>
      </c>
      <c r="C9400">
        <f t="shared" si="444"/>
        <v>0.18265633596277514</v>
      </c>
      <c r="D9400">
        <f t="shared" si="445"/>
        <v>-5.6713633000410029E-3</v>
      </c>
      <c r="E9400" s="2">
        <f t="shared" si="446"/>
        <v>3.3363337067346184E-2</v>
      </c>
    </row>
    <row r="9401" spans="1:5" x14ac:dyDescent="0.55000000000000004">
      <c r="A9401">
        <v>9396</v>
      </c>
      <c r="C9401">
        <f t="shared" si="444"/>
        <v>9.9934719817697484E-2</v>
      </c>
      <c r="D9401">
        <f t="shared" si="445"/>
        <v>-4.558953372334122E-3</v>
      </c>
      <c r="E9401" s="2">
        <f t="shared" si="446"/>
        <v>9.9869482250416978E-3</v>
      </c>
    </row>
    <row r="9402" spans="1:5" x14ac:dyDescent="0.55000000000000004">
      <c r="A9402">
        <v>9397</v>
      </c>
      <c r="C9402">
        <f t="shared" si="444"/>
        <v>-7.8684045448640019E-3</v>
      </c>
      <c r="D9402">
        <f t="shared" si="445"/>
        <v>-2.3023422432838564E-3</v>
      </c>
      <c r="E9402" s="2">
        <f t="shared" si="446"/>
        <v>6.1911790081636478E-5</v>
      </c>
    </row>
    <row r="9403" spans="1:5" x14ac:dyDescent="0.55000000000000004">
      <c r="A9403">
        <v>9398</v>
      </c>
      <c r="C9403">
        <f t="shared" si="444"/>
        <v>-0.11369672521947294</v>
      </c>
      <c r="D9403">
        <f t="shared" si="445"/>
        <v>5.3210825930671444E-4</v>
      </c>
      <c r="E9403" s="2">
        <f t="shared" si="446"/>
        <v>1.2926945325632334E-2</v>
      </c>
    </row>
    <row r="9404" spans="1:5" x14ac:dyDescent="0.55000000000000004">
      <c r="A9404">
        <v>9399</v>
      </c>
      <c r="C9404">
        <f t="shared" si="444"/>
        <v>-0.19098956440081002</v>
      </c>
      <c r="D9404">
        <f t="shared" si="445"/>
        <v>3.2330108047634834E-3</v>
      </c>
      <c r="E9404" s="2">
        <f t="shared" si="446"/>
        <v>3.6477013710011157E-2</v>
      </c>
    </row>
    <row r="9405" spans="1:5" x14ac:dyDescent="0.55000000000000004">
      <c r="A9405">
        <v>9400</v>
      </c>
      <c r="C9405">
        <f t="shared" si="444"/>
        <v>-0.22034804865814145</v>
      </c>
      <c r="D9405">
        <f t="shared" si="445"/>
        <v>5.1224957846853431E-3</v>
      </c>
      <c r="E9405" s="2">
        <f t="shared" si="446"/>
        <v>4.8553262547450675E-2</v>
      </c>
    </row>
    <row r="9406" spans="1:5" x14ac:dyDescent="0.55000000000000004">
      <c r="A9406">
        <v>9401</v>
      </c>
      <c r="C9406">
        <f t="shared" si="444"/>
        <v>-0.19440381727062461</v>
      </c>
      <c r="D9406">
        <f t="shared" si="445"/>
        <v>5.726342296295219E-3</v>
      </c>
      <c r="E9406" s="2">
        <f t="shared" si="446"/>
        <v>3.7792844169390404E-2</v>
      </c>
    </row>
    <row r="9407" spans="1:5" x14ac:dyDescent="0.55000000000000004">
      <c r="A9407">
        <v>9402</v>
      </c>
      <c r="C9407">
        <f t="shared" si="444"/>
        <v>-0.11966832545821185</v>
      </c>
      <c r="D9407">
        <f t="shared" si="445"/>
        <v>4.8929975932970222E-3</v>
      </c>
      <c r="E9407" s="2">
        <f t="shared" si="446"/>
        <v>1.4320508117972515E-2</v>
      </c>
    </row>
    <row r="9408" spans="1:5" x14ac:dyDescent="0.55000000000000004">
      <c r="A9408">
        <v>9403</v>
      </c>
      <c r="C9408">
        <f t="shared" si="444"/>
        <v>-1.4898606362439256E-2</v>
      </c>
      <c r="D9408">
        <f t="shared" si="445"/>
        <v>2.8316136305838176E-3</v>
      </c>
      <c r="E9408" s="2">
        <f t="shared" si="446"/>
        <v>2.2196847154291546E-4</v>
      </c>
    </row>
    <row r="9409" spans="1:5" x14ac:dyDescent="0.55000000000000004">
      <c r="A9409">
        <v>9404</v>
      </c>
      <c r="C9409">
        <f t="shared" si="444"/>
        <v>9.3610348892600601E-2</v>
      </c>
      <c r="D9409">
        <f t="shared" si="445"/>
        <v>5.9554332273683387E-5</v>
      </c>
      <c r="E9409" s="2">
        <f t="shared" si="446"/>
        <v>8.7628974197944097E-3</v>
      </c>
    </row>
    <row r="9410" spans="1:5" x14ac:dyDescent="0.55000000000000004">
      <c r="A9410">
        <v>9405</v>
      </c>
      <c r="C9410">
        <f t="shared" si="444"/>
        <v>0.17862507972519401</v>
      </c>
      <c r="D9410">
        <f t="shared" si="445"/>
        <v>-2.7274518481314224E-3</v>
      </c>
      <c r="E9410" s="2">
        <f t="shared" si="446"/>
        <v>3.1906919106831917E-2</v>
      </c>
    </row>
    <row r="9411" spans="1:5" x14ac:dyDescent="0.55000000000000004">
      <c r="A9411">
        <v>9406</v>
      </c>
      <c r="C9411">
        <f t="shared" si="444"/>
        <v>0.21880868066470333</v>
      </c>
      <c r="D9411">
        <f t="shared" si="445"/>
        <v>-4.8299251047789812E-3</v>
      </c>
      <c r="E9411" s="2">
        <f t="shared" si="446"/>
        <v>4.7877238734228118E-2</v>
      </c>
    </row>
    <row r="9412" spans="1:5" x14ac:dyDescent="0.55000000000000004">
      <c r="A9412">
        <v>9407</v>
      </c>
      <c r="C9412">
        <f t="shared" si="444"/>
        <v>0.20407591487841456</v>
      </c>
      <c r="D9412">
        <f t="shared" si="445"/>
        <v>-5.7201889668704303E-3</v>
      </c>
      <c r="E9412" s="2">
        <f t="shared" si="446"/>
        <v>4.1646979033461907E-2</v>
      </c>
    </row>
    <row r="9413" spans="1:5" x14ac:dyDescent="0.55000000000000004">
      <c r="A9413">
        <v>9408</v>
      </c>
      <c r="C9413">
        <f t="shared" si="444"/>
        <v>0.13812439603912208</v>
      </c>
      <c r="D9413">
        <f t="shared" si="445"/>
        <v>-5.1748059703299563E-3</v>
      </c>
      <c r="E9413" s="2">
        <f t="shared" si="446"/>
        <v>1.9078348781172243E-2</v>
      </c>
    </row>
    <row r="9414" spans="1:5" x14ac:dyDescent="0.55000000000000004">
      <c r="A9414">
        <v>9409</v>
      </c>
      <c r="C9414">
        <f t="shared" ref="C9414:C9477" si="447">$D$1*COS($B$2*(A9414-$L$2)+$B$1)</f>
        <v>3.7506565224062274E-2</v>
      </c>
      <c r="D9414">
        <f t="shared" ref="D9414:D9477" si="448">$D$2*COS($B$2*(A9414-$L$3)+$B$3)</f>
        <v>-3.3306557514971025E-3</v>
      </c>
      <c r="E9414" s="2">
        <f t="shared" ref="E9414:E9477" si="449">(M9414-C9414)^2</f>
        <v>1.4067424349068376E-3</v>
      </c>
    </row>
    <row r="9415" spans="1:5" x14ac:dyDescent="0.55000000000000004">
      <c r="A9415">
        <v>9410</v>
      </c>
      <c r="C9415">
        <f t="shared" si="447"/>
        <v>-7.2524622886569981E-2</v>
      </c>
      <c r="D9415">
        <f t="shared" si="448"/>
        <v>-6.5058114369137218E-4</v>
      </c>
      <c r="E9415" s="2">
        <f t="shared" si="449"/>
        <v>5.2598209248391906E-3</v>
      </c>
    </row>
    <row r="9416" spans="1:5" x14ac:dyDescent="0.55000000000000004">
      <c r="A9416">
        <v>9411</v>
      </c>
      <c r="C9416">
        <f t="shared" si="447"/>
        <v>-0.16435365935043</v>
      </c>
      <c r="D9416">
        <f t="shared" si="448"/>
        <v>2.1927756180184464E-3</v>
      </c>
      <c r="E9416" s="2">
        <f t="shared" si="449"/>
        <v>2.7012125341877188E-2</v>
      </c>
    </row>
    <row r="9417" spans="1:5" x14ac:dyDescent="0.55000000000000004">
      <c r="A9417">
        <v>9412</v>
      </c>
      <c r="C9417">
        <f t="shared" si="447"/>
        <v>-0.21493339161759842</v>
      </c>
      <c r="D9417">
        <f t="shared" si="448"/>
        <v>4.4857919196483612E-3</v>
      </c>
      <c r="E9417" s="2">
        <f t="shared" si="449"/>
        <v>4.6196362832243924E-2</v>
      </c>
    </row>
    <row r="9418" spans="1:5" x14ac:dyDescent="0.55000000000000004">
      <c r="A9418">
        <v>9413</v>
      </c>
      <c r="C9418">
        <f t="shared" si="447"/>
        <v>-0.2115693730251802</v>
      </c>
      <c r="D9418">
        <f t="shared" si="448"/>
        <v>5.6529690024379542E-3</v>
      </c>
      <c r="E9418" s="2">
        <f t="shared" si="449"/>
        <v>4.4761599602267846E-2</v>
      </c>
    </row>
    <row r="9419" spans="1:5" x14ac:dyDescent="0.55000000000000004">
      <c r="A9419">
        <v>9414</v>
      </c>
      <c r="C9419">
        <f t="shared" si="447"/>
        <v>-0.15510590133426463</v>
      </c>
      <c r="D9419">
        <f t="shared" si="448"/>
        <v>5.4013700207757856E-3</v>
      </c>
      <c r="E9419" s="2">
        <f t="shared" si="449"/>
        <v>2.4057840628714636E-2</v>
      </c>
    </row>
    <row r="9420" spans="1:5" x14ac:dyDescent="0.55000000000000004">
      <c r="A9420">
        <v>9415</v>
      </c>
      <c r="C9420">
        <f t="shared" si="447"/>
        <v>-5.9714117780544827E-2</v>
      </c>
      <c r="D9420">
        <f t="shared" si="448"/>
        <v>3.7941410157591626E-3</v>
      </c>
      <c r="E9420" s="2">
        <f t="shared" si="449"/>
        <v>3.5657758623087797E-3</v>
      </c>
    </row>
    <row r="9421" spans="1:5" x14ac:dyDescent="0.55000000000000004">
      <c r="A9421">
        <v>9416</v>
      </c>
      <c r="C9421">
        <f t="shared" si="447"/>
        <v>5.0664650662357612E-2</v>
      </c>
      <c r="D9421">
        <f t="shared" si="448"/>
        <v>1.2346625899341023E-3</v>
      </c>
      <c r="E9421" s="2">
        <f t="shared" si="449"/>
        <v>2.5669068267387338E-3</v>
      </c>
    </row>
    <row r="9422" spans="1:5" x14ac:dyDescent="0.55000000000000004">
      <c r="A9422">
        <v>9417</v>
      </c>
      <c r="C9422">
        <f t="shared" si="447"/>
        <v>0.1483276597151103</v>
      </c>
      <c r="D9422">
        <f t="shared" si="448"/>
        <v>-1.6346901213419301E-3</v>
      </c>
      <c r="E9422" s="2">
        <f t="shared" si="449"/>
        <v>2.2001094636561556E-2</v>
      </c>
    </row>
    <row r="9423" spans="1:5" x14ac:dyDescent="0.55000000000000004">
      <c r="A9423">
        <v>9418</v>
      </c>
      <c r="C9423">
        <f t="shared" si="447"/>
        <v>0.20876355267836694</v>
      </c>
      <c r="D9423">
        <f t="shared" si="448"/>
        <v>-4.093770068694963E-3</v>
      </c>
      <c r="E9423" s="2">
        <f t="shared" si="449"/>
        <v>4.3582220926893289E-2</v>
      </c>
    </row>
    <row r="9424" spans="1:5" x14ac:dyDescent="0.55000000000000004">
      <c r="A9424">
        <v>9419</v>
      </c>
      <c r="C9424">
        <f t="shared" si="447"/>
        <v>0.21680419430589795</v>
      </c>
      <c r="D9424">
        <f t="shared" si="448"/>
        <v>-5.5254000186319941E-3</v>
      </c>
      <c r="E9424" s="2">
        <f t="shared" si="449"/>
        <v>4.7004058668629556E-2</v>
      </c>
    </row>
    <row r="9425" spans="1:5" x14ac:dyDescent="0.55000000000000004">
      <c r="A9425">
        <v>9420</v>
      </c>
      <c r="C9425">
        <f t="shared" si="447"/>
        <v>0.170431553034504</v>
      </c>
      <c r="D9425">
        <f t="shared" si="448"/>
        <v>-5.570271030103476E-3</v>
      </c>
      <c r="E9425" s="2">
        <f t="shared" si="449"/>
        <v>2.9046914269752949E-2</v>
      </c>
    </row>
    <row r="9426" spans="1:5" x14ac:dyDescent="0.55000000000000004">
      <c r="A9426">
        <v>9421</v>
      </c>
      <c r="C9426">
        <f t="shared" si="447"/>
        <v>8.1284184362974743E-2</v>
      </c>
      <c r="D9426">
        <f t="shared" si="448"/>
        <v>-4.2171214250384653E-3</v>
      </c>
      <c r="E9426" s="2">
        <f t="shared" si="449"/>
        <v>6.6071186275540681E-3</v>
      </c>
    </row>
    <row r="9427" spans="1:5" x14ac:dyDescent="0.55000000000000004">
      <c r="A9427">
        <v>9422</v>
      </c>
      <c r="C9427">
        <f t="shared" si="447"/>
        <v>-2.8263801248998313E-2</v>
      </c>
      <c r="D9427">
        <f t="shared" si="448"/>
        <v>-1.8055632321555271E-3</v>
      </c>
      <c r="E9427" s="2">
        <f t="shared" si="449"/>
        <v>7.9884246104287859E-4</v>
      </c>
    </row>
    <row r="9428" spans="1:5" x14ac:dyDescent="0.55000000000000004">
      <c r="A9428">
        <v>9423</v>
      </c>
      <c r="C9428">
        <f t="shared" si="447"/>
        <v>-0.13071816850113344</v>
      </c>
      <c r="D9428">
        <f t="shared" si="448"/>
        <v>1.0591532737452233E-3</v>
      </c>
      <c r="E9428" s="2">
        <f t="shared" si="449"/>
        <v>1.7087239576290714E-2</v>
      </c>
    </row>
    <row r="9429" spans="1:5" x14ac:dyDescent="0.55000000000000004">
      <c r="A9429">
        <v>9424</v>
      </c>
      <c r="C9429">
        <f t="shared" si="447"/>
        <v>-0.20036503077985679</v>
      </c>
      <c r="D9429">
        <f t="shared" si="448"/>
        <v>3.6580446331155553E-3</v>
      </c>
      <c r="E9429" s="2">
        <f t="shared" si="449"/>
        <v>4.0146145559412962E-2</v>
      </c>
    </row>
    <row r="9430" spans="1:5" x14ac:dyDescent="0.55000000000000004">
      <c r="A9430">
        <v>9425</v>
      </c>
      <c r="C9430">
        <f t="shared" si="447"/>
        <v>-0.21972449369258507</v>
      </c>
      <c r="D9430">
        <f t="shared" si="448"/>
        <v>5.3388438950368626E-3</v>
      </c>
      <c r="E9430" s="2">
        <f t="shared" si="449"/>
        <v>4.8278853128462855E-2</v>
      </c>
    </row>
    <row r="9431" spans="1:5" x14ac:dyDescent="0.55000000000000004">
      <c r="A9431">
        <v>9426</v>
      </c>
      <c r="C9431">
        <f t="shared" si="447"/>
        <v>-0.18393774011332392</v>
      </c>
      <c r="D9431">
        <f t="shared" si="448"/>
        <v>5.6797058732042912E-3</v>
      </c>
      <c r="E9431" s="2">
        <f t="shared" si="449"/>
        <v>3.3833092237996694E-2</v>
      </c>
    </row>
    <row r="9432" spans="1:5" x14ac:dyDescent="0.55000000000000004">
      <c r="A9432">
        <v>9427</v>
      </c>
      <c r="C9432">
        <f t="shared" si="447"/>
        <v>-0.10198649086839673</v>
      </c>
      <c r="D9432">
        <f t="shared" si="448"/>
        <v>4.5950813959480859E-3</v>
      </c>
      <c r="E9432" s="2">
        <f t="shared" si="449"/>
        <v>1.0401244319649569E-2</v>
      </c>
    </row>
    <row r="9433" spans="1:5" x14ac:dyDescent="0.55000000000000004">
      <c r="A9433">
        <v>9428</v>
      </c>
      <c r="C9433">
        <f t="shared" si="447"/>
        <v>5.5612178816038136E-3</v>
      </c>
      <c r="D9433">
        <f t="shared" si="448"/>
        <v>2.3571883449285489E-3</v>
      </c>
      <c r="E9433" s="2">
        <f t="shared" si="449"/>
        <v>3.0927144326670011E-5</v>
      </c>
    </row>
    <row r="9434" spans="1:5" x14ac:dyDescent="0.55000000000000004">
      <c r="A9434">
        <v>9429</v>
      </c>
      <c r="C9434">
        <f t="shared" si="447"/>
        <v>0.1117131781644939</v>
      </c>
      <c r="D9434">
        <f t="shared" si="448"/>
        <v>-4.7230929508001556E-4</v>
      </c>
      <c r="E9434" s="2">
        <f t="shared" si="449"/>
        <v>1.2479834175611958E-2</v>
      </c>
    </row>
    <row r="9435" spans="1:5" x14ac:dyDescent="0.55000000000000004">
      <c r="A9435">
        <v>9430</v>
      </c>
      <c r="C9435">
        <f t="shared" si="447"/>
        <v>0.18982748545505734</v>
      </c>
      <c r="D9435">
        <f t="shared" si="448"/>
        <v>-3.183267257513524E-3</v>
      </c>
      <c r="E9435" s="2">
        <f t="shared" si="449"/>
        <v>3.6034474234190005E-2</v>
      </c>
    </row>
    <row r="9436" spans="1:5" x14ac:dyDescent="0.55000000000000004">
      <c r="A9436">
        <v>9431</v>
      </c>
      <c r="C9436">
        <f t="shared" si="447"/>
        <v>0.22029909514231835</v>
      </c>
      <c r="D9436">
        <f t="shared" si="448"/>
        <v>-5.0952922362610805E-3</v>
      </c>
      <c r="E9436" s="2">
        <f t="shared" si="449"/>
        <v>4.8531691320524234E-2</v>
      </c>
    </row>
    <row r="9437" spans="1:5" x14ac:dyDescent="0.55000000000000004">
      <c r="A9437">
        <v>9432</v>
      </c>
      <c r="C9437">
        <f t="shared" si="447"/>
        <v>0.1954802754853445</v>
      </c>
      <c r="D9437">
        <f t="shared" si="448"/>
        <v>-5.7285062639458387E-3</v>
      </c>
      <c r="E9437" s="2">
        <f t="shared" si="449"/>
        <v>3.8212538103826174E-2</v>
      </c>
    </row>
    <row r="9438" spans="1:5" x14ac:dyDescent="0.55000000000000004">
      <c r="A9438">
        <v>9433</v>
      </c>
      <c r="C9438">
        <f t="shared" si="447"/>
        <v>0.12160002708150044</v>
      </c>
      <c r="D9438">
        <f t="shared" si="448"/>
        <v>-4.92398596675429E-3</v>
      </c>
      <c r="E9438" s="2">
        <f t="shared" si="449"/>
        <v>1.4786566586221642E-2</v>
      </c>
    </row>
    <row r="9439" spans="1:5" x14ac:dyDescent="0.55000000000000004">
      <c r="A9439">
        <v>9434</v>
      </c>
      <c r="C9439">
        <f t="shared" si="447"/>
        <v>1.7200735003920425E-2</v>
      </c>
      <c r="D9439">
        <f t="shared" si="448"/>
        <v>-2.8836489812939176E-3</v>
      </c>
      <c r="E9439" s="2">
        <f t="shared" si="449"/>
        <v>2.9586528467509337E-4</v>
      </c>
    </row>
    <row r="9440" spans="1:5" x14ac:dyDescent="0.55000000000000004">
      <c r="A9440">
        <v>9435</v>
      </c>
      <c r="C9440">
        <f t="shared" si="447"/>
        <v>-9.1515578996917077E-2</v>
      </c>
      <c r="D9440">
        <f t="shared" si="448"/>
        <v>-1.1957688402654745E-4</v>
      </c>
      <c r="E9440" s="2">
        <f t="shared" si="449"/>
        <v>8.3751011991409705E-3</v>
      </c>
    </row>
    <row r="9441" spans="1:5" x14ac:dyDescent="0.55000000000000004">
      <c r="A9441">
        <v>9436</v>
      </c>
      <c r="C9441">
        <f t="shared" si="447"/>
        <v>-0.17726341166487869</v>
      </c>
      <c r="D9441">
        <f t="shared" si="448"/>
        <v>2.6745064906507571E-3</v>
      </c>
      <c r="E9441" s="2">
        <f t="shared" si="449"/>
        <v>3.1422317115072249E-2</v>
      </c>
    </row>
    <row r="9442" spans="1:5" x14ac:dyDescent="0.55000000000000004">
      <c r="A9442">
        <v>9437</v>
      </c>
      <c r="C9442">
        <f t="shared" si="447"/>
        <v>-0.21852186442120994</v>
      </c>
      <c r="D9442">
        <f t="shared" si="448"/>
        <v>4.7973451102985738E-3</v>
      </c>
      <c r="E9442" s="2">
        <f t="shared" si="449"/>
        <v>4.7751805230121659E-2</v>
      </c>
    </row>
    <row r="9443" spans="1:5" x14ac:dyDescent="0.55000000000000004">
      <c r="A9443">
        <v>9438</v>
      </c>
      <c r="C9443">
        <f t="shared" si="447"/>
        <v>-0.20493593528325327</v>
      </c>
      <c r="D9443">
        <f t="shared" si="448"/>
        <v>5.7161512272730676E-3</v>
      </c>
      <c r="E9443" s="2">
        <f t="shared" si="449"/>
        <v>4.1998737570421774E-2</v>
      </c>
    </row>
    <row r="9444" spans="1:5" x14ac:dyDescent="0.55000000000000004">
      <c r="A9444">
        <v>9439</v>
      </c>
      <c r="C9444">
        <f t="shared" si="447"/>
        <v>-0.13991540609844891</v>
      </c>
      <c r="D9444">
        <f t="shared" si="448"/>
        <v>5.2003238731449884E-3</v>
      </c>
      <c r="E9444" s="2">
        <f t="shared" si="449"/>
        <v>1.9576320863693875E-2</v>
      </c>
    </row>
    <row r="9445" spans="1:5" x14ac:dyDescent="0.55000000000000004">
      <c r="A9445">
        <v>9440</v>
      </c>
      <c r="C9445">
        <f t="shared" si="447"/>
        <v>-3.9779059164514088E-2</v>
      </c>
      <c r="D9445">
        <f t="shared" si="448"/>
        <v>3.3793248409935417E-3</v>
      </c>
      <c r="E9445" s="2">
        <f t="shared" si="449"/>
        <v>1.5823735480139122E-3</v>
      </c>
    </row>
    <row r="9446" spans="1:5" x14ac:dyDescent="0.55000000000000004">
      <c r="A9446">
        <v>9441</v>
      </c>
      <c r="C9446">
        <f t="shared" si="447"/>
        <v>7.0340993143674951E-2</v>
      </c>
      <c r="D9446">
        <f t="shared" si="448"/>
        <v>7.1018650426862232E-4</v>
      </c>
      <c r="E9446" s="2">
        <f t="shared" si="449"/>
        <v>4.9478553164385266E-3</v>
      </c>
    </row>
    <row r="9447" spans="1:5" x14ac:dyDescent="0.55000000000000004">
      <c r="A9447">
        <v>9442</v>
      </c>
      <c r="C9447">
        <f t="shared" si="447"/>
        <v>0.16280693884329547</v>
      </c>
      <c r="D9447">
        <f t="shared" si="448"/>
        <v>-2.1371936754839608E-3</v>
      </c>
      <c r="E9447" s="2">
        <f t="shared" si="449"/>
        <v>2.6506099335524551E-2</v>
      </c>
    </row>
    <row r="9448" spans="1:5" x14ac:dyDescent="0.55000000000000004">
      <c r="A9448">
        <v>9443</v>
      </c>
      <c r="C9448">
        <f t="shared" si="447"/>
        <v>0.21441177459123364</v>
      </c>
      <c r="D9448">
        <f t="shared" si="448"/>
        <v>-4.4481832911584052E-3</v>
      </c>
      <c r="E9448" s="2">
        <f t="shared" si="449"/>
        <v>4.5972409083361983E-2</v>
      </c>
    </row>
    <row r="9449" spans="1:5" x14ac:dyDescent="0.55000000000000004">
      <c r="A9449">
        <v>9444</v>
      </c>
      <c r="C9449">
        <f t="shared" si="447"/>
        <v>0.21220377435838819</v>
      </c>
      <c r="D9449">
        <f t="shared" si="448"/>
        <v>-5.6427726610165175E-3</v>
      </c>
      <c r="E9449" s="2">
        <f t="shared" si="449"/>
        <v>4.5030441851945727E-2</v>
      </c>
    </row>
    <row r="9450" spans="1:5" x14ac:dyDescent="0.55000000000000004">
      <c r="A9450">
        <v>9445</v>
      </c>
      <c r="C9450">
        <f t="shared" si="447"/>
        <v>0.15673709966450555</v>
      </c>
      <c r="D9450">
        <f t="shared" si="448"/>
        <v>-5.4211450331969986E-3</v>
      </c>
      <c r="E9450" s="2">
        <f t="shared" si="449"/>
        <v>2.4566518411241148E-2</v>
      </c>
    </row>
    <row r="9451" spans="1:5" x14ac:dyDescent="0.55000000000000004">
      <c r="A9451">
        <v>9446</v>
      </c>
      <c r="C9451">
        <f t="shared" si="447"/>
        <v>6.1932716709893185E-2</v>
      </c>
      <c r="D9451">
        <f t="shared" si="448"/>
        <v>-3.8389242707303518E-3</v>
      </c>
      <c r="E9451" s="2">
        <f t="shared" si="449"/>
        <v>3.8356613990678827E-3</v>
      </c>
    </row>
    <row r="9452" spans="1:5" x14ac:dyDescent="0.55000000000000004">
      <c r="A9452">
        <v>9447</v>
      </c>
      <c r="C9452">
        <f t="shared" si="447"/>
        <v>-4.8415472700813304E-2</v>
      </c>
      <c r="D9452">
        <f t="shared" si="448"/>
        <v>-1.2932144344136155E-3</v>
      </c>
      <c r="E9452" s="2">
        <f t="shared" si="449"/>
        <v>2.3440579968431983E-3</v>
      </c>
    </row>
    <row r="9453" spans="1:5" x14ac:dyDescent="0.55000000000000004">
      <c r="A9453">
        <v>9448</v>
      </c>
      <c r="C9453">
        <f t="shared" si="447"/>
        <v>-0.14661239898080786</v>
      </c>
      <c r="D9453">
        <f t="shared" si="448"/>
        <v>1.5770649661434933E-3</v>
      </c>
      <c r="E9453" s="2">
        <f t="shared" si="449"/>
        <v>2.1495195534907589E-2</v>
      </c>
    </row>
    <row r="9454" spans="1:5" x14ac:dyDescent="0.55000000000000004">
      <c r="A9454">
        <v>9449</v>
      </c>
      <c r="C9454">
        <f t="shared" si="447"/>
        <v>-0.20801270346078868</v>
      </c>
      <c r="D9454">
        <f t="shared" si="448"/>
        <v>4.0515343020905139E-3</v>
      </c>
      <c r="E9454" s="2">
        <f t="shared" si="449"/>
        <v>4.3269284801066003E-2</v>
      </c>
    </row>
    <row r="9455" spans="1:5" x14ac:dyDescent="0.55000000000000004">
      <c r="A9455">
        <v>9450</v>
      </c>
      <c r="C9455">
        <f t="shared" si="447"/>
        <v>-0.21720620393201026</v>
      </c>
      <c r="D9455">
        <f t="shared" si="448"/>
        <v>5.5091539277799277E-3</v>
      </c>
      <c r="E9455" s="2">
        <f t="shared" si="449"/>
        <v>4.717853502655403E-2</v>
      </c>
    </row>
    <row r="9456" spans="1:5" x14ac:dyDescent="0.55000000000000004">
      <c r="A9456">
        <v>9451</v>
      </c>
      <c r="C9456">
        <f t="shared" si="447"/>
        <v>-0.17188552555981026</v>
      </c>
      <c r="D9456">
        <f t="shared" si="448"/>
        <v>5.5840920413476073E-3</v>
      </c>
      <c r="E9456" s="2">
        <f t="shared" si="449"/>
        <v>2.9544633896972188E-2</v>
      </c>
    </row>
    <row r="9457" spans="1:5" x14ac:dyDescent="0.55000000000000004">
      <c r="A9457">
        <v>9452</v>
      </c>
      <c r="C9457">
        <f t="shared" si="447"/>
        <v>-8.3425203334475451E-2</v>
      </c>
      <c r="D9457">
        <f t="shared" si="448"/>
        <v>4.257540755914003E-3</v>
      </c>
      <c r="E9457" s="2">
        <f t="shared" si="449"/>
        <v>6.9597645513985737E-3</v>
      </c>
    </row>
    <row r="9458" spans="1:5" x14ac:dyDescent="0.55000000000000004">
      <c r="A9458">
        <v>9453</v>
      </c>
      <c r="C9458">
        <f t="shared" si="447"/>
        <v>2.5973086466057584E-2</v>
      </c>
      <c r="D9458">
        <f t="shared" si="448"/>
        <v>1.8624364825658298E-3</v>
      </c>
      <c r="E9458" s="2">
        <f t="shared" si="449"/>
        <v>6.746012205733037E-4</v>
      </c>
    </row>
    <row r="9459" spans="1:5" x14ac:dyDescent="0.55000000000000004">
      <c r="A9459">
        <v>9454</v>
      </c>
      <c r="C9459">
        <f t="shared" si="447"/>
        <v>0.12885267903283426</v>
      </c>
      <c r="D9459">
        <f t="shared" si="448"/>
        <v>-1.0001000908601405E-3</v>
      </c>
      <c r="E9459" s="2">
        <f t="shared" si="449"/>
        <v>1.6603012893938607E-2</v>
      </c>
    </row>
    <row r="9460" spans="1:5" x14ac:dyDescent="0.55000000000000004">
      <c r="A9460">
        <v>9455</v>
      </c>
      <c r="C9460">
        <f t="shared" si="447"/>
        <v>0.19939296516134425</v>
      </c>
      <c r="D9460">
        <f t="shared" si="448"/>
        <v>-3.6116326219175158E-3</v>
      </c>
      <c r="E9460" s="2">
        <f t="shared" si="449"/>
        <v>3.975755455583304E-2</v>
      </c>
    </row>
    <row r="9461" spans="1:5" x14ac:dyDescent="0.55000000000000004">
      <c r="A9461">
        <v>9456</v>
      </c>
      <c r="C9461">
        <f t="shared" si="447"/>
        <v>0.21988981990458828</v>
      </c>
      <c r="D9461">
        <f t="shared" si="448"/>
        <v>-5.3167214920490004E-3</v>
      </c>
      <c r="E9461" s="2">
        <f t="shared" si="449"/>
        <v>4.8351532897672266E-2</v>
      </c>
    </row>
    <row r="9462" spans="1:5" x14ac:dyDescent="0.55000000000000004">
      <c r="A9462">
        <v>9457</v>
      </c>
      <c r="C9462">
        <f t="shared" si="447"/>
        <v>0.18519896476143011</v>
      </c>
      <c r="D9462">
        <f t="shared" si="448"/>
        <v>-5.6874253352733033E-3</v>
      </c>
      <c r="E9462" s="2">
        <f t="shared" si="449"/>
        <v>3.4298656548705432E-2</v>
      </c>
    </row>
    <row r="9463" spans="1:5" x14ac:dyDescent="0.55000000000000004">
      <c r="A9463">
        <v>9458</v>
      </c>
      <c r="C9463">
        <f t="shared" si="447"/>
        <v>0.10402707315042183</v>
      </c>
      <c r="D9463">
        <f t="shared" si="448"/>
        <v>-4.6307053008072963E-3</v>
      </c>
      <c r="E9463" s="2">
        <f t="shared" si="449"/>
        <v>1.0821631948243213E-2</v>
      </c>
    </row>
    <row r="9464" spans="1:5" x14ac:dyDescent="0.55000000000000004">
      <c r="A9464">
        <v>9459</v>
      </c>
      <c r="C9464">
        <f t="shared" si="447"/>
        <v>-3.253421106358264E-3</v>
      </c>
      <c r="D9464">
        <f t="shared" si="448"/>
        <v>-2.4117758433514986E-3</v>
      </c>
      <c r="E9464" s="2">
        <f t="shared" si="449"/>
        <v>1.058474889529743E-5</v>
      </c>
    </row>
    <row r="9465" spans="1:5" x14ac:dyDescent="0.55000000000000004">
      <c r="A9465">
        <v>9460</v>
      </c>
      <c r="C9465">
        <f t="shared" si="447"/>
        <v>-0.10971737524211818</v>
      </c>
      <c r="D9465">
        <f t="shared" si="448"/>
        <v>4.1245851458431563E-4</v>
      </c>
      <c r="E9465" s="2">
        <f t="shared" si="449"/>
        <v>1.2037902430019768E-2</v>
      </c>
    </row>
    <row r="9466" spans="1:5" x14ac:dyDescent="0.55000000000000004">
      <c r="A9466">
        <v>9461</v>
      </c>
      <c r="C9466">
        <f t="shared" si="447"/>
        <v>-0.18864458085088001</v>
      </c>
      <c r="D9466">
        <f t="shared" si="448"/>
        <v>3.1331744792951386E-3</v>
      </c>
      <c r="E9466" s="2">
        <f t="shared" si="449"/>
        <v>3.5586777884404203E-2</v>
      </c>
    </row>
    <row r="9467" spans="1:5" x14ac:dyDescent="0.55000000000000004">
      <c r="A9467">
        <v>9462</v>
      </c>
      <c r="C9467">
        <f t="shared" si="447"/>
        <v>-0.22022597297833724</v>
      </c>
      <c r="D9467">
        <f t="shared" si="448"/>
        <v>5.0675296917808369E-3</v>
      </c>
      <c r="E9467" s="2">
        <f t="shared" si="449"/>
        <v>4.8499479174255324E-2</v>
      </c>
    </row>
    <row r="9468" spans="1:5" x14ac:dyDescent="0.55000000000000004">
      <c r="A9468">
        <v>9463</v>
      </c>
      <c r="C9468">
        <f t="shared" si="447"/>
        <v>-0.19653528788342589</v>
      </c>
      <c r="D9468">
        <f t="shared" si="448"/>
        <v>5.730041766680273E-3</v>
      </c>
      <c r="E9468" s="2">
        <f t="shared" si="449"/>
        <v>3.8626119383421094E-2</v>
      </c>
    </row>
    <row r="9469" spans="1:5" x14ac:dyDescent="0.55000000000000004">
      <c r="A9469">
        <v>9464</v>
      </c>
      <c r="C9469">
        <f t="shared" si="447"/>
        <v>-0.1235183881676042</v>
      </c>
      <c r="D9469">
        <f t="shared" si="448"/>
        <v>4.9544341378821343E-3</v>
      </c>
      <c r="E9469" s="2">
        <f t="shared" si="449"/>
        <v>1.5256792215522945E-2</v>
      </c>
    </row>
    <row r="9470" spans="1:5" x14ac:dyDescent="0.55000000000000004">
      <c r="A9470">
        <v>9465</v>
      </c>
      <c r="C9470">
        <f t="shared" si="447"/>
        <v>-1.9500976581307658E-2</v>
      </c>
      <c r="D9470">
        <f t="shared" si="448"/>
        <v>2.9353679716594815E-3</v>
      </c>
      <c r="E9470" s="2">
        <f t="shared" si="449"/>
        <v>3.8028808762470974E-4</v>
      </c>
    </row>
    <row r="9471" spans="1:5" x14ac:dyDescent="0.55000000000000004">
      <c r="A9471">
        <v>9466</v>
      </c>
      <c r="C9471">
        <f t="shared" si="447"/>
        <v>8.9410769078925117E-2</v>
      </c>
      <c r="D9471">
        <f t="shared" si="448"/>
        <v>1.7958631719789395E-4</v>
      </c>
      <c r="E9471" s="2">
        <f t="shared" si="449"/>
        <v>7.9942856272848719E-3</v>
      </c>
    </row>
    <row r="9472" spans="1:5" x14ac:dyDescent="0.55000000000000004">
      <c r="A9472">
        <v>9467</v>
      </c>
      <c r="C9472">
        <f t="shared" si="447"/>
        <v>0.17588229632982511</v>
      </c>
      <c r="D9472">
        <f t="shared" si="448"/>
        <v>-2.6212677175011475E-3</v>
      </c>
      <c r="E9472" s="2">
        <f t="shared" si="449"/>
        <v>3.0934582162252408E-2</v>
      </c>
    </row>
    <row r="9473" spans="1:5" x14ac:dyDescent="0.55000000000000004">
      <c r="A9473">
        <v>9468</v>
      </c>
      <c r="C9473">
        <f t="shared" si="447"/>
        <v>0.21821107450659177</v>
      </c>
      <c r="D9473">
        <f t="shared" si="448"/>
        <v>-4.7642388070469541E-3</v>
      </c>
      <c r="E9473" s="2">
        <f t="shared" si="449"/>
        <v>4.7616073037321349E-2</v>
      </c>
    </row>
    <row r="9474" spans="1:5" x14ac:dyDescent="0.55000000000000004">
      <c r="A9474">
        <v>9469</v>
      </c>
      <c r="C9474">
        <f t="shared" si="447"/>
        <v>0.20577347250670802</v>
      </c>
      <c r="D9474">
        <f t="shared" si="448"/>
        <v>-5.71148637821009E-3</v>
      </c>
      <c r="E9474" s="2">
        <f t="shared" si="449"/>
        <v>4.2342721987468919E-2</v>
      </c>
    </row>
    <row r="9475" spans="1:5" x14ac:dyDescent="0.55000000000000004">
      <c r="A9475">
        <v>9470</v>
      </c>
      <c r="C9475">
        <f t="shared" si="447"/>
        <v>0.14169106627075195</v>
      </c>
      <c r="D9475">
        <f t="shared" si="448"/>
        <v>-5.2252712570574501E-3</v>
      </c>
      <c r="E9475" s="2">
        <f t="shared" si="449"/>
        <v>2.0076358260942621E-2</v>
      </c>
    </row>
    <row r="9476" spans="1:5" x14ac:dyDescent="0.55000000000000004">
      <c r="A9476">
        <v>9471</v>
      </c>
      <c r="C9476">
        <f t="shared" si="447"/>
        <v>4.2047189010395364E-2</v>
      </c>
      <c r="D9476">
        <f t="shared" si="448"/>
        <v>-3.4276231903694145E-3</v>
      </c>
      <c r="E9476" s="2">
        <f t="shared" si="449"/>
        <v>1.7679661036759126E-3</v>
      </c>
    </row>
    <row r="9477" spans="1:5" x14ac:dyDescent="0.55000000000000004">
      <c r="A9477">
        <v>9472</v>
      </c>
      <c r="C9477">
        <f t="shared" si="447"/>
        <v>-6.814964640714781E-2</v>
      </c>
      <c r="D9477">
        <f t="shared" si="448"/>
        <v>-7.6971395146299085E-4</v>
      </c>
      <c r="E9477" s="2">
        <f t="shared" si="449"/>
        <v>4.6443743054192747E-3</v>
      </c>
    </row>
    <row r="9478" spans="1:5" x14ac:dyDescent="0.55000000000000004">
      <c r="A9478">
        <v>9473</v>
      </c>
      <c r="C9478">
        <f t="shared" ref="C9478:C9541" si="450">$D$1*COS($B$2*(A9478-$L$2)+$B$1)</f>
        <v>-0.16124235705706647</v>
      </c>
      <c r="D9478">
        <f t="shared" ref="D9478:D9541" si="451">$D$2*COS($B$2*(A9478-$L$3)+$B$3)</f>
        <v>2.0813772649778527E-3</v>
      </c>
      <c r="E9478" s="2">
        <f t="shared" ref="E9478:E9541" si="452">(M9478-C9478)^2</f>
        <v>2.5999097709318512E-2</v>
      </c>
    </row>
    <row r="9479" spans="1:5" x14ac:dyDescent="0.55000000000000004">
      <c r="A9479">
        <v>9474</v>
      </c>
      <c r="C9479">
        <f t="shared" si="450"/>
        <v>-0.21386663480487889</v>
      </c>
      <c r="D9479">
        <f t="shared" si="451"/>
        <v>4.4100866598610075E-3</v>
      </c>
      <c r="E9479" s="2">
        <f t="shared" si="452"/>
        <v>4.5738937482763434E-2</v>
      </c>
    </row>
    <row r="9480" spans="1:5" x14ac:dyDescent="0.55000000000000004">
      <c r="A9480">
        <v>9475</v>
      </c>
      <c r="C9480">
        <f t="shared" si="450"/>
        <v>-0.21281489516764776</v>
      </c>
      <c r="D9480">
        <f t="shared" si="451"/>
        <v>5.6319572603702028E-3</v>
      </c>
      <c r="E9480" s="2">
        <f t="shared" si="452"/>
        <v>4.5290179605216904E-2</v>
      </c>
    </row>
    <row r="9481" spans="1:5" x14ac:dyDescent="0.55000000000000004">
      <c r="A9481">
        <v>9476</v>
      </c>
      <c r="C9481">
        <f t="shared" si="450"/>
        <v>-0.15835110262540553</v>
      </c>
      <c r="D9481">
        <f t="shared" si="451"/>
        <v>5.4403253007663747E-3</v>
      </c>
      <c r="E9481" s="2">
        <f t="shared" si="452"/>
        <v>2.5075071702681712E-2</v>
      </c>
    </row>
    <row r="9482" spans="1:5" x14ac:dyDescent="0.55000000000000004">
      <c r="A9482">
        <v>9477</v>
      </c>
      <c r="C9482">
        <f t="shared" si="450"/>
        <v>-6.4144521103664046E-2</v>
      </c>
      <c r="D9482">
        <f t="shared" si="451"/>
        <v>3.8832863636902087E-3</v>
      </c>
      <c r="E9482" s="2">
        <f t="shared" si="452"/>
        <v>4.1145195876184024E-3</v>
      </c>
    </row>
    <row r="9483" spans="1:5" x14ac:dyDescent="0.55000000000000004">
      <c r="A9483">
        <v>9478</v>
      </c>
      <c r="C9483">
        <f t="shared" si="450"/>
        <v>4.6160983158100882E-2</v>
      </c>
      <c r="D9483">
        <f t="shared" si="451"/>
        <v>1.3516244024835227E-3</v>
      </c>
      <c r="E9483" s="2">
        <f t="shared" si="452"/>
        <v>2.1308363661224732E-3</v>
      </c>
    </row>
    <row r="9484" spans="1:5" x14ac:dyDescent="0.55000000000000004">
      <c r="A9484">
        <v>9479</v>
      </c>
      <c r="C9484">
        <f t="shared" si="450"/>
        <v>0.14488105364350565</v>
      </c>
      <c r="D9484">
        <f t="shared" si="451"/>
        <v>-1.5192667937646437E-3</v>
      </c>
      <c r="E9484" s="2">
        <f t="shared" si="452"/>
        <v>2.099051970485236E-2</v>
      </c>
    </row>
    <row r="9485" spans="1:5" x14ac:dyDescent="0.55000000000000004">
      <c r="A9485">
        <v>9480</v>
      </c>
      <c r="C9485">
        <f t="shared" si="450"/>
        <v>0.20723903351469541</v>
      </c>
      <c r="D9485">
        <f t="shared" si="451"/>
        <v>-4.0088540483810033E-3</v>
      </c>
      <c r="E9485" s="2">
        <f t="shared" si="452"/>
        <v>4.2948017012105051E-2</v>
      </c>
    </row>
    <row r="9486" spans="1:5" x14ac:dyDescent="0.55000000000000004">
      <c r="A9486">
        <v>9481</v>
      </c>
      <c r="C9486">
        <f t="shared" si="450"/>
        <v>0.2175843842259268</v>
      </c>
      <c r="D9486">
        <f t="shared" si="451"/>
        <v>-5.492303436792475E-3</v>
      </c>
      <c r="E9486" s="2">
        <f t="shared" si="452"/>
        <v>4.7342964258975745E-2</v>
      </c>
    </row>
    <row r="9487" spans="1:5" x14ac:dyDescent="0.55000000000000004">
      <c r="A9487">
        <v>9482</v>
      </c>
      <c r="C9487">
        <f t="shared" si="450"/>
        <v>0.17332064081137169</v>
      </c>
      <c r="D9487">
        <f t="shared" si="451"/>
        <v>-5.5973004311398959E-3</v>
      </c>
      <c r="E9487" s="2">
        <f t="shared" si="452"/>
        <v>3.004004453126452E-2</v>
      </c>
    </row>
    <row r="9488" spans="1:5" x14ac:dyDescent="0.55000000000000004">
      <c r="A9488">
        <v>9483</v>
      </c>
      <c r="C9488">
        <f t="shared" si="450"/>
        <v>8.55570698653563E-2</v>
      </c>
      <c r="D9488">
        <f t="shared" si="451"/>
        <v>-4.2974929990582823E-3</v>
      </c>
      <c r="E9488" s="2">
        <f t="shared" si="452"/>
        <v>7.3200122039454594E-3</v>
      </c>
    </row>
    <row r="9489" spans="1:5" x14ac:dyDescent="0.55000000000000004">
      <c r="A9489">
        <v>9484</v>
      </c>
      <c r="C9489">
        <f t="shared" si="450"/>
        <v>-2.3679522218901065E-2</v>
      </c>
      <c r="D9489">
        <f t="shared" si="451"/>
        <v>-1.9191054081602052E-3</v>
      </c>
      <c r="E9489" s="2">
        <f t="shared" si="452"/>
        <v>5.6071977251542923E-4</v>
      </c>
    </row>
    <row r="9490" spans="1:5" x14ac:dyDescent="0.55000000000000004">
      <c r="A9490">
        <v>9485</v>
      </c>
      <c r="C9490">
        <f t="shared" si="450"/>
        <v>-0.12697305335093989</v>
      </c>
      <c r="D9490">
        <f t="shared" si="451"/>
        <v>9.4093718865368131E-4</v>
      </c>
      <c r="E9490" s="2">
        <f t="shared" si="452"/>
        <v>1.6122156277260626E-2</v>
      </c>
    </row>
    <row r="9491" spans="1:5" x14ac:dyDescent="0.55000000000000004">
      <c r="A9491">
        <v>9486</v>
      </c>
      <c r="C9491">
        <f t="shared" si="450"/>
        <v>-0.19839902447150173</v>
      </c>
      <c r="D9491">
        <f t="shared" si="451"/>
        <v>3.5648243844977629E-3</v>
      </c>
      <c r="E9491" s="2">
        <f t="shared" si="452"/>
        <v>3.9362172911243547E-2</v>
      </c>
    </row>
    <row r="9492" spans="1:5" x14ac:dyDescent="0.55000000000000004">
      <c r="A9492">
        <v>9487</v>
      </c>
      <c r="C9492">
        <f t="shared" si="450"/>
        <v>-0.22003102236934058</v>
      </c>
      <c r="D9492">
        <f t="shared" si="451"/>
        <v>5.2940158003689508E-3</v>
      </c>
      <c r="E9492" s="2">
        <f t="shared" si="452"/>
        <v>4.8413650804897256E-2</v>
      </c>
    </row>
    <row r="9493" spans="1:5" x14ac:dyDescent="0.55000000000000004">
      <c r="A9493">
        <v>9488</v>
      </c>
      <c r="C9493">
        <f t="shared" si="450"/>
        <v>-0.18643987153843627</v>
      </c>
      <c r="D9493">
        <f t="shared" si="451"/>
        <v>5.6945208393466423E-3</v>
      </c>
      <c r="E9493" s="2">
        <f t="shared" si="452"/>
        <v>3.4759825699268623E-2</v>
      </c>
    </row>
    <row r="9494" spans="1:5" x14ac:dyDescent="0.55000000000000004">
      <c r="A9494">
        <v>9489</v>
      </c>
      <c r="C9494">
        <f t="shared" si="450"/>
        <v>-0.10605624279487678</v>
      </c>
      <c r="D9494">
        <f t="shared" si="451"/>
        <v>4.6658211786722676E-3</v>
      </c>
      <c r="E9494" s="2">
        <f t="shared" si="452"/>
        <v>1.1247926635765853E-2</v>
      </c>
    </row>
    <row r="9495" spans="1:5" x14ac:dyDescent="0.55000000000000004">
      <c r="A9495">
        <v>9490</v>
      </c>
      <c r="C9495">
        <f t="shared" si="450"/>
        <v>9.4526740368194677E-4</v>
      </c>
      <c r="D9495">
        <f t="shared" si="451"/>
        <v>2.466098749848837E-3</v>
      </c>
      <c r="E9495" s="2">
        <f t="shared" si="452"/>
        <v>8.9353046446360853E-7</v>
      </c>
    </row>
    <row r="9496" spans="1:5" x14ac:dyDescent="0.55000000000000004">
      <c r="A9496">
        <v>9491</v>
      </c>
      <c r="C9496">
        <f t="shared" si="450"/>
        <v>0.10770953540857248</v>
      </c>
      <c r="D9496">
        <f t="shared" si="451"/>
        <v>-3.5256248394942492E-4</v>
      </c>
      <c r="E9496" s="2">
        <f t="shared" si="452"/>
        <v>1.1601344017930528E-2</v>
      </c>
    </row>
    <row r="9497" spans="1:5" x14ac:dyDescent="0.55000000000000004">
      <c r="A9497">
        <v>9492</v>
      </c>
      <c r="C9497">
        <f t="shared" si="450"/>
        <v>0.18744098036277923</v>
      </c>
      <c r="D9497">
        <f t="shared" si="451"/>
        <v>-3.0827379657039004E-3</v>
      </c>
      <c r="E9497" s="2">
        <f t="shared" si="452"/>
        <v>3.513412111935979E-2</v>
      </c>
    </row>
    <row r="9498" spans="1:5" x14ac:dyDescent="0.55000000000000004">
      <c r="A9498">
        <v>9493</v>
      </c>
      <c r="C9498">
        <f t="shared" si="450"/>
        <v>0.2201286901883093</v>
      </c>
      <c r="D9498">
        <f t="shared" si="451"/>
        <v>-5.0392111970272982E-3</v>
      </c>
      <c r="E9498" s="2">
        <f t="shared" si="452"/>
        <v>4.845664024402066E-2</v>
      </c>
    </row>
    <row r="9499" spans="1:5" x14ac:dyDescent="0.55000000000000004">
      <c r="A9499">
        <v>9494</v>
      </c>
      <c r="C9499">
        <f t="shared" si="450"/>
        <v>0.19756873872120934</v>
      </c>
      <c r="D9499">
        <f t="shared" si="451"/>
        <v>-5.7309486360410632E-3</v>
      </c>
      <c r="E9499" s="2">
        <f t="shared" si="452"/>
        <v>3.9033406519889478E-2</v>
      </c>
    </row>
    <row r="9500" spans="1:5" x14ac:dyDescent="0.55000000000000004">
      <c r="A9500">
        <v>9495</v>
      </c>
      <c r="C9500">
        <f t="shared" si="450"/>
        <v>0.12542319825631165</v>
      </c>
      <c r="D9500">
        <f t="shared" si="451"/>
        <v>-4.9843387662622286E-3</v>
      </c>
      <c r="E9500" s="2">
        <f t="shared" si="452"/>
        <v>1.5730978660842058E-2</v>
      </c>
    </row>
    <row r="9501" spans="1:5" x14ac:dyDescent="0.55000000000000004">
      <c r="A9501">
        <v>9496</v>
      </c>
      <c r="C9501">
        <f t="shared" si="450"/>
        <v>2.1799078738914578E-2</v>
      </c>
      <c r="D9501">
        <f t="shared" si="451"/>
        <v>-2.9867649276759003E-3</v>
      </c>
      <c r="E9501" s="2">
        <f t="shared" si="452"/>
        <v>4.7519983386539762E-4</v>
      </c>
    </row>
    <row r="9502" spans="1:5" x14ac:dyDescent="0.55000000000000004">
      <c r="A9502">
        <v>9497</v>
      </c>
      <c r="C9502">
        <f t="shared" si="450"/>
        <v>-8.7296150053828056E-2</v>
      </c>
      <c r="D9502">
        <f t="shared" si="451"/>
        <v>-2.3957604825239082E-4</v>
      </c>
      <c r="E9502" s="2">
        <f t="shared" si="452"/>
        <v>7.6206178142204642E-3</v>
      </c>
    </row>
    <row r="9503" spans="1:5" x14ac:dyDescent="0.55000000000000004">
      <c r="A9503">
        <v>9498</v>
      </c>
      <c r="C9503">
        <f t="shared" si="450"/>
        <v>-0.17448188523990477</v>
      </c>
      <c r="D9503">
        <f t="shared" si="451"/>
        <v>2.5677413694200498E-3</v>
      </c>
      <c r="E9503" s="2">
        <f t="shared" si="452"/>
        <v>3.0443928276871295E-2</v>
      </c>
    </row>
    <row r="9504" spans="1:5" x14ac:dyDescent="0.55000000000000004">
      <c r="A9504">
        <v>9499</v>
      </c>
      <c r="C9504">
        <f t="shared" si="450"/>
        <v>-0.21787634501709455</v>
      </c>
      <c r="D9504">
        <f t="shared" si="451"/>
        <v>4.7306098270617136E-3</v>
      </c>
      <c r="E9504" s="2">
        <f t="shared" si="452"/>
        <v>4.7470101718008022E-2</v>
      </c>
    </row>
    <row r="9505" spans="1:5" x14ac:dyDescent="0.55000000000000004">
      <c r="A9505">
        <v>9500</v>
      </c>
      <c r="C9505">
        <f t="shared" si="450"/>
        <v>-0.20658843466395987</v>
      </c>
      <c r="D9505">
        <f t="shared" si="451"/>
        <v>5.7061949314543472E-3</v>
      </c>
      <c r="E9505" s="2">
        <f t="shared" si="452"/>
        <v>4.2678781336905218E-2</v>
      </c>
    </row>
    <row r="9506" spans="1:5" x14ac:dyDescent="0.55000000000000004">
      <c r="A9506">
        <v>9501</v>
      </c>
      <c r="C9506">
        <f t="shared" si="450"/>
        <v>-0.14345118174886579</v>
      </c>
      <c r="D9506">
        <f t="shared" si="451"/>
        <v>5.249645385097786E-3</v>
      </c>
      <c r="E9506" s="2">
        <f t="shared" si="452"/>
        <v>2.0578241545146123E-2</v>
      </c>
    </row>
    <row r="9507" spans="1:5" x14ac:dyDescent="0.55000000000000004">
      <c r="A9507">
        <v>9502</v>
      </c>
      <c r="C9507">
        <f t="shared" si="450"/>
        <v>-4.4310705928944497E-2</v>
      </c>
      <c r="D9507">
        <f t="shared" si="451"/>
        <v>3.4755455008929582E-3</v>
      </c>
      <c r="E9507" s="2">
        <f t="shared" si="452"/>
        <v>1.9634386599213971E-3</v>
      </c>
    </row>
    <row r="9508" spans="1:5" x14ac:dyDescent="0.55000000000000004">
      <c r="A9508">
        <v>9503</v>
      </c>
      <c r="C9508">
        <f t="shared" si="450"/>
        <v>6.5950823086002613E-2</v>
      </c>
      <c r="D9508">
        <f t="shared" si="451"/>
        <v>8.2915695461702773E-4</v>
      </c>
      <c r="E9508" s="2">
        <f t="shared" si="452"/>
        <v>4.3495110657212153E-3</v>
      </c>
    </row>
    <row r="9509" spans="1:5" x14ac:dyDescent="0.55000000000000004">
      <c r="A9509">
        <v>9504</v>
      </c>
      <c r="C9509">
        <f t="shared" si="450"/>
        <v>0.15966008563941447</v>
      </c>
      <c r="D9509">
        <f t="shared" si="451"/>
        <v>-2.0253325100258947E-3</v>
      </c>
      <c r="E9509" s="2">
        <f t="shared" si="452"/>
        <v>2.5491342946385165E-2</v>
      </c>
    </row>
    <row r="9510" spans="1:5" x14ac:dyDescent="0.55000000000000004">
      <c r="A9510">
        <v>9505</v>
      </c>
      <c r="C9510">
        <f t="shared" si="450"/>
        <v>0.21329803206491552</v>
      </c>
      <c r="D9510">
        <f t="shared" si="451"/>
        <v>-4.3715062052743676E-3</v>
      </c>
      <c r="E9510" s="2">
        <f t="shared" si="452"/>
        <v>4.5496050482765726E-2</v>
      </c>
    </row>
    <row r="9511" spans="1:5" x14ac:dyDescent="0.55000000000000004">
      <c r="A9511">
        <v>9506</v>
      </c>
      <c r="C9511">
        <f t="shared" si="450"/>
        <v>0.213402668407909</v>
      </c>
      <c r="D9511">
        <f t="shared" si="451"/>
        <v>-5.6205239870386683E-3</v>
      </c>
      <c r="E9511" s="2">
        <f t="shared" si="452"/>
        <v>4.5540698883615963E-2</v>
      </c>
    </row>
    <row r="9512" spans="1:5" x14ac:dyDescent="0.55000000000000004">
      <c r="A9512">
        <v>9507</v>
      </c>
      <c r="C9512">
        <f t="shared" si="450"/>
        <v>0.15994773315186273</v>
      </c>
      <c r="D9512">
        <f t="shared" si="451"/>
        <v>-5.4589087193018812E-3</v>
      </c>
      <c r="E9512" s="2">
        <f t="shared" si="452"/>
        <v>2.5583277340419486E-2</v>
      </c>
    </row>
    <row r="9513" spans="1:5" x14ac:dyDescent="0.55000000000000004">
      <c r="A9513">
        <v>9508</v>
      </c>
      <c r="C9513">
        <f t="shared" si="450"/>
        <v>6.6349288308467716E-2</v>
      </c>
      <c r="D9513">
        <f t="shared" si="451"/>
        <v>-3.9272224277471313E-3</v>
      </c>
      <c r="E9513" s="2">
        <f t="shared" si="452"/>
        <v>4.4022280590401705E-3</v>
      </c>
    </row>
    <row r="9514" spans="1:5" x14ac:dyDescent="0.55000000000000004">
      <c r="A9514">
        <v>9509</v>
      </c>
      <c r="C9514">
        <f t="shared" si="450"/>
        <v>-4.3901429370526907E-2</v>
      </c>
      <c r="D9514">
        <f t="shared" si="451"/>
        <v>-1.4098860860831538E-3</v>
      </c>
      <c r="E9514" s="2">
        <f t="shared" si="452"/>
        <v>1.9273355007753624E-3</v>
      </c>
    </row>
    <row r="9515" spans="1:5" x14ac:dyDescent="0.55000000000000004">
      <c r="A9515">
        <v>9510</v>
      </c>
      <c r="C9515">
        <f t="shared" si="450"/>
        <v>-0.1431338136462276</v>
      </c>
      <c r="D9515">
        <f t="shared" si="451"/>
        <v>1.4613019451469606E-3</v>
      </c>
      <c r="E9515" s="2">
        <f t="shared" si="452"/>
        <v>2.048728860891301E-2</v>
      </c>
    </row>
    <row r="9516" spans="1:5" x14ac:dyDescent="0.55000000000000004">
      <c r="A9516">
        <v>9511</v>
      </c>
      <c r="C9516">
        <f t="shared" si="450"/>
        <v>-0.20644262771813304</v>
      </c>
      <c r="D9516">
        <f t="shared" si="451"/>
        <v>3.9657339899462412E-3</v>
      </c>
      <c r="E9516" s="2">
        <f t="shared" si="452"/>
        <v>4.2618558539167677E-2</v>
      </c>
    </row>
    <row r="9517" spans="1:5" x14ac:dyDescent="0.55000000000000004">
      <c r="A9517">
        <v>9512</v>
      </c>
      <c r="C9517">
        <f t="shared" si="450"/>
        <v>-0.21793869369811505</v>
      </c>
      <c r="D9517">
        <f t="shared" si="451"/>
        <v>5.4748503943090427E-3</v>
      </c>
      <c r="E9517" s="2">
        <f t="shared" si="452"/>
        <v>4.7497274210840816E-2</v>
      </c>
    </row>
    <row r="9518" spans="1:5" x14ac:dyDescent="0.55000000000000004">
      <c r="A9518">
        <v>9513</v>
      </c>
      <c r="C9518">
        <f t="shared" si="450"/>
        <v>-0.1747367413430424</v>
      </c>
      <c r="D9518">
        <f t="shared" si="451"/>
        <v>5.609894750390189E-3</v>
      </c>
      <c r="E9518" s="2">
        <f t="shared" si="452"/>
        <v>3.0532928775185302E-2</v>
      </c>
    </row>
    <row r="9519" spans="1:5" x14ac:dyDescent="0.55000000000000004">
      <c r="A9519">
        <v>9514</v>
      </c>
      <c r="C9519">
        <f t="shared" si="450"/>
        <v>-8.7679550072077811E-2</v>
      </c>
      <c r="D9519">
        <f t="shared" si="451"/>
        <v>4.3369737713770057E-3</v>
      </c>
      <c r="E9519" s="2">
        <f t="shared" si="452"/>
        <v>7.6877035008420004E-3</v>
      </c>
    </row>
    <row r="9520" spans="1:5" x14ac:dyDescent="0.55000000000000004">
      <c r="A9520">
        <v>9515</v>
      </c>
      <c r="C9520">
        <f t="shared" si="450"/>
        <v>2.1383360130656323E-2</v>
      </c>
      <c r="D9520">
        <f t="shared" si="451"/>
        <v>1.9755637918848646E-3</v>
      </c>
      <c r="E9520" s="2">
        <f t="shared" si="452"/>
        <v>4.5724809047734241E-4</v>
      </c>
    </row>
    <row r="9521" spans="1:5" x14ac:dyDescent="0.55000000000000004">
      <c r="A9521">
        <v>9516</v>
      </c>
      <c r="C9521">
        <f t="shared" si="450"/>
        <v>0.12507949766606474</v>
      </c>
      <c r="D9521">
        <f t="shared" si="451"/>
        <v>-8.8167105778967029E-4</v>
      </c>
      <c r="E9521" s="2">
        <f t="shared" si="452"/>
        <v>1.5644880736395094E-2</v>
      </c>
    </row>
    <row r="9522" spans="1:5" x14ac:dyDescent="0.55000000000000004">
      <c r="A9522">
        <v>9517</v>
      </c>
      <c r="C9522">
        <f t="shared" si="450"/>
        <v>0.19738331775391288</v>
      </c>
      <c r="D9522">
        <f t="shared" si="451"/>
        <v>-3.5176250561103481E-3</v>
      </c>
      <c r="E9522" s="2">
        <f t="shared" si="452"/>
        <v>3.8960174127542137E-2</v>
      </c>
    </row>
    <row r="9523" spans="1:5" x14ac:dyDescent="0.55000000000000004">
      <c r="A9523">
        <v>9518</v>
      </c>
      <c r="C9523">
        <f t="shared" si="450"/>
        <v>0.22014808559575394</v>
      </c>
      <c r="D9523">
        <f t="shared" si="451"/>
        <v>-5.2707293110004693E-3</v>
      </c>
      <c r="E9523" s="2">
        <f t="shared" si="452"/>
        <v>4.8465179591475401E-2</v>
      </c>
    </row>
    <row r="9524" spans="1:5" x14ac:dyDescent="0.55000000000000004">
      <c r="A9524">
        <v>9519</v>
      </c>
      <c r="C9524">
        <f t="shared" si="450"/>
        <v>0.18766032430651913</v>
      </c>
      <c r="D9524">
        <f t="shared" si="451"/>
        <v>-5.7009916069883327E-3</v>
      </c>
      <c r="E9524" s="2">
        <f t="shared" si="452"/>
        <v>3.5216397318827933E-2</v>
      </c>
    </row>
    <row r="9525" spans="1:5" x14ac:dyDescent="0.55000000000000004">
      <c r="A9525">
        <v>9520</v>
      </c>
      <c r="C9525">
        <f t="shared" si="450"/>
        <v>0.10807377718492719</v>
      </c>
      <c r="D9525">
        <f t="shared" si="451"/>
        <v>-4.7004251770383114E-3</v>
      </c>
      <c r="E9525" s="2">
        <f t="shared" si="452"/>
        <v>1.1679941315017289E-2</v>
      </c>
    </row>
    <row r="9526" spans="1:5" x14ac:dyDescent="0.55000000000000004">
      <c r="A9526">
        <v>9521</v>
      </c>
      <c r="C9526">
        <f t="shared" si="450"/>
        <v>1.3629900027126273E-3</v>
      </c>
      <c r="D9526">
        <f t="shared" si="451"/>
        <v>-2.5201511047446374E-3</v>
      </c>
      <c r="E9526" s="2">
        <f t="shared" si="452"/>
        <v>1.8577417474945679E-6</v>
      </c>
    </row>
    <row r="9527" spans="1:5" x14ac:dyDescent="0.55000000000000004">
      <c r="A9527">
        <v>9522</v>
      </c>
      <c r="C9527">
        <f t="shared" si="450"/>
        <v>-0.10568987894063309</v>
      </c>
      <c r="D9527">
        <f t="shared" si="451"/>
        <v>2.9262777426947146E-4</v>
      </c>
      <c r="E9527" s="2">
        <f t="shared" si="452"/>
        <v>1.1170350510485677E-2</v>
      </c>
    </row>
    <row r="9528" spans="1:5" x14ac:dyDescent="0.55000000000000004">
      <c r="A9528">
        <v>9523</v>
      </c>
      <c r="C9528">
        <f t="shared" si="450"/>
        <v>-0.18621681603576723</v>
      </c>
      <c r="D9528">
        <f t="shared" si="451"/>
        <v>3.0319632500460207E-3</v>
      </c>
      <c r="E9528" s="2">
        <f t="shared" si="452"/>
        <v>3.4676702574498779E-2</v>
      </c>
    </row>
    <row r="9529" spans="1:5" x14ac:dyDescent="0.55000000000000004">
      <c r="A9529">
        <v>9524</v>
      </c>
      <c r="C9529">
        <f t="shared" si="450"/>
        <v>-0.22000725744496807</v>
      </c>
      <c r="D9529">
        <f t="shared" si="451"/>
        <v>5.0103398587755315E-3</v>
      </c>
      <c r="E9529" s="2">
        <f t="shared" si="452"/>
        <v>4.8403193328456461E-2</v>
      </c>
    </row>
    <row r="9530" spans="1:5" x14ac:dyDescent="0.55000000000000004">
      <c r="A9530">
        <v>9525</v>
      </c>
      <c r="C9530">
        <f t="shared" si="450"/>
        <v>-0.19858051462051834</v>
      </c>
      <c r="D9530">
        <f t="shared" si="451"/>
        <v>5.7312267725370776E-3</v>
      </c>
      <c r="E9530" s="2">
        <f t="shared" si="452"/>
        <v>3.94342207869499E-2</v>
      </c>
    </row>
    <row r="9531" spans="1:5" x14ac:dyDescent="0.55000000000000004">
      <c r="A9531">
        <v>9526</v>
      </c>
      <c r="C9531">
        <f t="shared" si="450"/>
        <v>-0.12731424837145133</v>
      </c>
      <c r="D9531">
        <f t="shared" si="451"/>
        <v>5.0136965710670094E-3</v>
      </c>
      <c r="E9531" s="2">
        <f t="shared" si="452"/>
        <v>1.6208917838387599E-2</v>
      </c>
    </row>
    <row r="9532" spans="1:5" x14ac:dyDescent="0.55000000000000004">
      <c r="A9532">
        <v>9527</v>
      </c>
      <c r="C9532">
        <f t="shared" si="450"/>
        <v>-2.4094789355767005E-2</v>
      </c>
      <c r="D9532">
        <f t="shared" si="451"/>
        <v>3.0378342106684186E-3</v>
      </c>
      <c r="E9532" s="2">
        <f t="shared" si="452"/>
        <v>5.8055887409878295E-4</v>
      </c>
    </row>
    <row r="9533" spans="1:5" x14ac:dyDescent="0.55000000000000004">
      <c r="A9533">
        <v>9528</v>
      </c>
      <c r="C9533">
        <f t="shared" si="450"/>
        <v>8.5171953912970069E-2</v>
      </c>
      <c r="D9533">
        <f t="shared" si="451"/>
        <v>2.9953949581619261E-4</v>
      </c>
      <c r="E9533" s="2">
        <f t="shared" si="452"/>
        <v>7.2542617333530976E-3</v>
      </c>
    </row>
    <row r="9534" spans="1:5" x14ac:dyDescent="0.55000000000000004">
      <c r="A9534">
        <v>9529</v>
      </c>
      <c r="C9534">
        <f t="shared" si="450"/>
        <v>0.17306233203189456</v>
      </c>
      <c r="D9534">
        <f t="shared" si="451"/>
        <v>-2.51393331869429E-3</v>
      </c>
      <c r="E9534" s="2">
        <f t="shared" si="452"/>
        <v>2.9950570768317718E-2</v>
      </c>
    </row>
    <row r="9535" spans="1:5" x14ac:dyDescent="0.55000000000000004">
      <c r="A9535">
        <v>9530</v>
      </c>
      <c r="C9535">
        <f t="shared" si="450"/>
        <v>0.21751771267533512</v>
      </c>
      <c r="D9535">
        <f t="shared" si="451"/>
        <v>-4.6964618597224433E-3</v>
      </c>
      <c r="E9535" s="2">
        <f t="shared" si="452"/>
        <v>4.7313955327509649E-2</v>
      </c>
    </row>
    <row r="9536" spans="1:5" x14ac:dyDescent="0.55000000000000004">
      <c r="A9536">
        <v>9531</v>
      </c>
      <c r="C9536">
        <f t="shared" si="450"/>
        <v>0.20738073234686294</v>
      </c>
      <c r="D9536">
        <f t="shared" si="451"/>
        <v>-5.7002774675216821E-3</v>
      </c>
      <c r="E9536" s="2">
        <f t="shared" si="452"/>
        <v>4.3006768148721203E-2</v>
      </c>
    </row>
    <row r="9537" spans="1:5" x14ac:dyDescent="0.55000000000000004">
      <c r="A9537">
        <v>9532</v>
      </c>
      <c r="C9537">
        <f t="shared" si="450"/>
        <v>0.14519555943833268</v>
      </c>
      <c r="D9537">
        <f t="shared" si="451"/>
        <v>-5.2734435832885816E-3</v>
      </c>
      <c r="E9537" s="2">
        <f t="shared" si="452"/>
        <v>2.1081750480610398E-2</v>
      </c>
    </row>
    <row r="9538" spans="1:5" x14ac:dyDescent="0.55000000000000004">
      <c r="A9538">
        <v>9533</v>
      </c>
      <c r="C9538">
        <f t="shared" si="450"/>
        <v>4.6569361593476501E-2</v>
      </c>
      <c r="D9538">
        <f t="shared" si="451"/>
        <v>-3.5230865150870094E-3</v>
      </c>
      <c r="E9538" s="2">
        <f t="shared" si="452"/>
        <v>2.168705439223964E-3</v>
      </c>
    </row>
    <row r="9539" spans="1:5" x14ac:dyDescent="0.55000000000000004">
      <c r="A9539">
        <v>9534</v>
      </c>
      <c r="C9539">
        <f t="shared" si="450"/>
        <v>-6.3744764409497168E-2</v>
      </c>
      <c r="D9539">
        <f t="shared" si="451"/>
        <v>-8.8850899233749807E-4</v>
      </c>
      <c r="E9539" s="2">
        <f t="shared" si="452"/>
        <v>4.063394989622297E-3</v>
      </c>
    </row>
    <row r="9540" spans="1:5" x14ac:dyDescent="0.55000000000000004">
      <c r="A9540">
        <v>9535</v>
      </c>
      <c r="C9540">
        <f t="shared" si="450"/>
        <v>-0.15806029817871103</v>
      </c>
      <c r="D9540">
        <f t="shared" si="451"/>
        <v>1.9690655592051508E-3</v>
      </c>
      <c r="E9540" s="2">
        <f t="shared" si="452"/>
        <v>2.4983057860343043E-2</v>
      </c>
    </row>
    <row r="9541" spans="1:5" x14ac:dyDescent="0.55000000000000004">
      <c r="A9541">
        <v>9536</v>
      </c>
      <c r="C9541">
        <f t="shared" si="450"/>
        <v>-0.21270602875180655</v>
      </c>
      <c r="D9541">
        <f t="shared" si="451"/>
        <v>4.3324461599961372E-3</v>
      </c>
      <c r="E9541" s="2">
        <f t="shared" si="452"/>
        <v>4.5243854667364358E-2</v>
      </c>
    </row>
    <row r="9542" spans="1:5" x14ac:dyDescent="0.55000000000000004">
      <c r="A9542">
        <v>9537</v>
      </c>
      <c r="C9542">
        <f t="shared" ref="C9542:C9606" si="453">$D$1*COS($B$2*(A9542-$L$2)+$B$1)</f>
        <v>-0.21396702959554514</v>
      </c>
      <c r="D9542">
        <f t="shared" ref="D9542:D9606" si="454">$D$2*COS($B$2*(A9542-$L$3)+$B$3)</f>
        <v>5.6084740953473589E-3</v>
      </c>
      <c r="E9542" s="2">
        <f t="shared" ref="E9542:E9606" si="455">(M9542-C9542)^2</f>
        <v>4.5781889753940888E-2</v>
      </c>
    </row>
    <row r="9543" spans="1:5" x14ac:dyDescent="0.55000000000000004">
      <c r="A9543">
        <v>9538</v>
      </c>
      <c r="C9543">
        <f t="shared" si="453"/>
        <v>-0.16152681607793723</v>
      </c>
      <c r="D9543">
        <f t="shared" si="454"/>
        <v>5.4768932500204471E-3</v>
      </c>
      <c r="E9543" s="2">
        <f t="shared" si="455"/>
        <v>2.6090912312275762E-2</v>
      </c>
    </row>
    <row r="9544" spans="1:5" x14ac:dyDescent="0.55000000000000004">
      <c r="A9544">
        <v>9539</v>
      </c>
      <c r="C9544">
        <f t="shared" si="453"/>
        <v>-6.8546776442952762E-2</v>
      </c>
      <c r="D9544">
        <f t="shared" si="454"/>
        <v>3.9707276427484398E-3</v>
      </c>
      <c r="E9544" s="2">
        <f t="shared" si="455"/>
        <v>4.6986605607201434E-3</v>
      </c>
    </row>
    <row r="9545" spans="1:5" x14ac:dyDescent="0.55000000000000004">
      <c r="A9545">
        <v>9540</v>
      </c>
      <c r="C9545">
        <f t="shared" si="453"/>
        <v>4.1637059229987859E-2</v>
      </c>
      <c r="D9545">
        <f t="shared" si="454"/>
        <v>1.467993093419882E-3</v>
      </c>
      <c r="E9545" s="2">
        <f t="shared" si="455"/>
        <v>1.7336447013215173E-3</v>
      </c>
    </row>
    <row r="9546" spans="1:5" x14ac:dyDescent="0.55000000000000004">
      <c r="A9546">
        <v>9541</v>
      </c>
      <c r="C9546">
        <f t="shared" si="453"/>
        <v>0.14137087067577431</v>
      </c>
      <c r="D9546">
        <f t="shared" si="454"/>
        <v>-1.4031767795177974E-3</v>
      </c>
      <c r="E9546" s="2">
        <f t="shared" si="455"/>
        <v>1.9985723075626505E-2</v>
      </c>
    </row>
    <row r="9547" spans="1:5" x14ac:dyDescent="0.55000000000000004">
      <c r="A9547">
        <v>9542</v>
      </c>
      <c r="C9547">
        <f t="shared" si="453"/>
        <v>0.20562357344345997</v>
      </c>
      <c r="D9547">
        <f t="shared" si="454"/>
        <v>-3.9221788574162831E-3</v>
      </c>
      <c r="E9547" s="2">
        <f t="shared" si="455"/>
        <v>4.2281053955657975E-2</v>
      </c>
    </row>
    <row r="9548" spans="1:5" x14ac:dyDescent="0.55000000000000004">
      <c r="A9548">
        <v>9543</v>
      </c>
      <c r="C9548">
        <f t="shared" si="453"/>
        <v>0.2182690934778708</v>
      </c>
      <c r="D9548">
        <f t="shared" si="454"/>
        <v>-5.4567967150739591E-3</v>
      </c>
      <c r="E9548" s="2">
        <f t="shared" si="455"/>
        <v>4.7641397167651499E-2</v>
      </c>
    </row>
    <row r="9549" spans="1:5" x14ac:dyDescent="0.55000000000000004">
      <c r="A9549">
        <v>9544</v>
      </c>
      <c r="C9549">
        <f t="shared" si="453"/>
        <v>0.17613367179678305</v>
      </c>
      <c r="D9549">
        <f t="shared" si="454"/>
        <v>-5.621873617396622E-3</v>
      </c>
      <c r="E9549" s="2">
        <f t="shared" si="455"/>
        <v>3.1023070340616889E-2</v>
      </c>
    </row>
    <row r="9550" spans="1:5" x14ac:dyDescent="0.55000000000000004">
      <c r="A9550">
        <v>9545</v>
      </c>
      <c r="C9550">
        <f t="shared" si="453"/>
        <v>8.979241110085863E-2</v>
      </c>
      <c r="D9550">
        <f t="shared" si="454"/>
        <v>-4.3759787415001581E-3</v>
      </c>
      <c r="E9550" s="2">
        <f t="shared" si="455"/>
        <v>8.0626770913055992E-3</v>
      </c>
    </row>
    <row r="9551" spans="1:5" x14ac:dyDescent="0.55000000000000004">
      <c r="A9551">
        <v>9546</v>
      </c>
      <c r="C9551">
        <f t="shared" si="453"/>
        <v>-1.9084852109455749E-2</v>
      </c>
      <c r="D9551">
        <f t="shared" si="454"/>
        <v>-2.031805439784218E-3</v>
      </c>
      <c r="E9551" s="2">
        <f t="shared" si="455"/>
        <v>3.6423158003979757E-4</v>
      </c>
    </row>
    <row r="9552" spans="1:5" x14ac:dyDescent="0.55000000000000004">
      <c r="A9552">
        <v>9547</v>
      </c>
      <c r="C9552">
        <f t="shared" si="453"/>
        <v>-0.12317221971706079</v>
      </c>
      <c r="D9552">
        <f t="shared" si="454"/>
        <v>8.2230820025697702E-4</v>
      </c>
      <c r="E9552" s="2">
        <f t="shared" si="455"/>
        <v>1.5171395710027898E-2</v>
      </c>
    </row>
    <row r="9553" spans="1:5" x14ac:dyDescent="0.55000000000000004">
      <c r="A9553">
        <v>9548</v>
      </c>
      <c r="C9553">
        <f t="shared" si="453"/>
        <v>-0.19634595644007619</v>
      </c>
      <c r="D9553">
        <f t="shared" si="454"/>
        <v>3.4700398149152653E-3</v>
      </c>
      <c r="E9553" s="2">
        <f t="shared" si="455"/>
        <v>3.8551734610368295E-2</v>
      </c>
    </row>
    <row r="9554" spans="1:5" x14ac:dyDescent="0.55000000000000004">
      <c r="A9554">
        <v>9549</v>
      </c>
      <c r="C9554">
        <f t="shared" si="453"/>
        <v>-0.22024099674101599</v>
      </c>
      <c r="D9554">
        <f t="shared" si="454"/>
        <v>5.2468645786656618E-3</v>
      </c>
      <c r="E9554" s="2">
        <f t="shared" si="455"/>
        <v>4.850609664547622E-2</v>
      </c>
    </row>
    <row r="9555" spans="1:5" x14ac:dyDescent="0.55000000000000004">
      <c r="A9555">
        <v>9550</v>
      </c>
      <c r="C9555">
        <f t="shared" si="453"/>
        <v>-0.18886018917183067</v>
      </c>
      <c r="D9555">
        <f t="shared" si="454"/>
        <v>5.7068369283011927E-3</v>
      </c>
      <c r="E9555" s="2">
        <f t="shared" si="455"/>
        <v>3.5668171054019669E-2</v>
      </c>
    </row>
    <row r="9556" spans="1:5" x14ac:dyDescent="0.55000000000000004">
      <c r="A9556">
        <v>9551</v>
      </c>
      <c r="C9556">
        <f t="shared" si="453"/>
        <v>-0.11007945497744491</v>
      </c>
      <c r="D9556">
        <f t="shared" si="454"/>
        <v>4.7345134995111894E-3</v>
      </c>
      <c r="E9556" s="2">
        <f t="shared" si="455"/>
        <v>1.2117486408131321E-2</v>
      </c>
    </row>
    <row r="9557" spans="1:5" x14ac:dyDescent="0.55000000000000004">
      <c r="A9557">
        <v>9552</v>
      </c>
      <c r="C9557">
        <f t="shared" si="453"/>
        <v>-3.671097877735785E-3</v>
      </c>
      <c r="D9557">
        <f t="shared" si="454"/>
        <v>2.5739269780447405E-3</v>
      </c>
      <c r="E9557" s="2">
        <f t="shared" si="455"/>
        <v>1.3476959627916184E-5</v>
      </c>
    </row>
    <row r="9558" spans="1:5" x14ac:dyDescent="0.55000000000000004">
      <c r="A9558">
        <v>9553</v>
      </c>
      <c r="C9558">
        <f t="shared" si="453"/>
        <v>0.10365862741145965</v>
      </c>
      <c r="D9558">
        <f t="shared" si="454"/>
        <v>-2.3266096088199697E-4</v>
      </c>
      <c r="E9558" s="2">
        <f t="shared" si="455"/>
        <v>1.0745111036827813E-2</v>
      </c>
    </row>
    <row r="9559" spans="1:5" x14ac:dyDescent="0.55000000000000004">
      <c r="A9559">
        <v>9554</v>
      </c>
      <c r="C9559">
        <f t="shared" si="453"/>
        <v>0.18497222217088097</v>
      </c>
      <c r="D9559">
        <f t="shared" si="454"/>
        <v>-2.9808559027312952E-3</v>
      </c>
      <c r="E9559" s="2">
        <f t="shared" si="455"/>
        <v>3.4214722974833751E-2</v>
      </c>
    </row>
    <row r="9560" spans="1:5" x14ac:dyDescent="0.55000000000000004">
      <c r="A9560">
        <v>9555</v>
      </c>
      <c r="C9560">
        <f t="shared" si="453"/>
        <v>0.21986168807049827</v>
      </c>
      <c r="D9560">
        <f t="shared" si="454"/>
        <v>-4.9809188444521453E-3</v>
      </c>
      <c r="E9560" s="2">
        <f t="shared" si="455"/>
        <v>4.8339161881209083E-2</v>
      </c>
    </row>
    <row r="9561" spans="1:5" x14ac:dyDescent="0.55000000000000004">
      <c r="A9561">
        <v>9556</v>
      </c>
      <c r="C9561">
        <f t="shared" si="453"/>
        <v>0.19957050458109796</v>
      </c>
      <c r="D9561">
        <f t="shared" si="454"/>
        <v>-5.7308761456544227E-3</v>
      </c>
      <c r="E9561" s="2">
        <f t="shared" si="455"/>
        <v>3.9828386298754043E-2</v>
      </c>
    </row>
    <row r="9562" spans="1:5" x14ac:dyDescent="0.55000000000000004">
      <c r="A9562">
        <v>9557</v>
      </c>
      <c r="C9562">
        <f t="shared" si="453"/>
        <v>0.12919133105430758</v>
      </c>
      <c r="D9562">
        <f t="shared" si="454"/>
        <v>-5.0425043315820046E-3</v>
      </c>
      <c r="E9562" s="2">
        <f t="shared" si="455"/>
        <v>1.6690400019583697E-2</v>
      </c>
    </row>
    <row r="9563" spans="1:5" x14ac:dyDescent="0.55000000000000004">
      <c r="A9563">
        <v>9558</v>
      </c>
      <c r="C9563">
        <f t="shared" si="453"/>
        <v>2.638785657326273E-2</v>
      </c>
      <c r="D9563">
        <f t="shared" si="454"/>
        <v>-3.0885702179107451E-3</v>
      </c>
      <c r="E9563" s="2">
        <f t="shared" si="455"/>
        <v>6.9631897453108509E-4</v>
      </c>
    </row>
    <row r="9564" spans="1:5" x14ac:dyDescent="0.55000000000000004">
      <c r="A9564">
        <v>9559</v>
      </c>
      <c r="C9564">
        <f t="shared" si="453"/>
        <v>-8.3038413698384814E-2</v>
      </c>
      <c r="D9564">
        <f t="shared" si="454"/>
        <v>-3.5947008139897201E-4</v>
      </c>
      <c r="E9564" s="2">
        <f t="shared" si="455"/>
        <v>6.8953781495441025E-3</v>
      </c>
    </row>
    <row r="9565" spans="1:5" x14ac:dyDescent="0.55000000000000004">
      <c r="A9565">
        <v>9560</v>
      </c>
      <c r="C9565">
        <f t="shared" si="453"/>
        <v>-0.17162379244262119</v>
      </c>
      <c r="D9565">
        <f t="shared" si="454"/>
        <v>2.4598494685158217E-3</v>
      </c>
      <c r="E9565" s="2">
        <f t="shared" si="455"/>
        <v>2.9454726132387917E-2</v>
      </c>
    </row>
    <row r="9566" spans="1:5" x14ac:dyDescent="0.55000000000000004">
      <c r="A9566">
        <v>9561</v>
      </c>
      <c r="C9566">
        <f t="shared" si="453"/>
        <v>-0.21713521682627263</v>
      </c>
      <c r="D9566">
        <f t="shared" si="454"/>
        <v>4.6617986513459719E-3</v>
      </c>
      <c r="E9566" s="2">
        <f t="shared" si="455"/>
        <v>4.7147702386192425E-2</v>
      </c>
    </row>
    <row r="9567" spans="1:5" x14ac:dyDescent="0.55000000000000004">
      <c r="A9567">
        <v>9562</v>
      </c>
      <c r="C9567">
        <f t="shared" si="453"/>
        <v>-0.20815027863375316</v>
      </c>
      <c r="D9567">
        <f t="shared" si="454"/>
        <v>5.6937346356072428E-3</v>
      </c>
      <c r="E9567" s="2">
        <f t="shared" si="455"/>
        <v>4.3326538495309076E-2</v>
      </c>
    </row>
    <row r="9568" spans="1:5" x14ac:dyDescent="0.55000000000000004">
      <c r="A9568">
        <v>9563</v>
      </c>
      <c r="C9568">
        <f t="shared" si="453"/>
        <v>-0.14692400796391492</v>
      </c>
      <c r="D9568">
        <f t="shared" si="454"/>
        <v>5.2966632407347438E-3</v>
      </c>
      <c r="E9568" s="2">
        <f t="shared" si="455"/>
        <v>2.1586664116180532E-2</v>
      </c>
    </row>
    <row r="9569" spans="1:5" x14ac:dyDescent="0.55000000000000004">
      <c r="A9569">
        <v>9564</v>
      </c>
      <c r="C9569">
        <f t="shared" si="453"/>
        <v>-4.882290821062648E-2</v>
      </c>
      <c r="D9569">
        <f t="shared" si="454"/>
        <v>3.5702410173057905E-3</v>
      </c>
      <c r="E9569" s="2">
        <f t="shared" si="455"/>
        <v>2.3836763661432584E-3</v>
      </c>
    </row>
    <row r="9570" spans="1:5" x14ac:dyDescent="0.55000000000000004">
      <c r="A9570">
        <v>9565</v>
      </c>
      <c r="C9570">
        <f t="shared" si="453"/>
        <v>6.1531712400668043E-2</v>
      </c>
      <c r="D9570">
        <f t="shared" si="454"/>
        <v>9.4776355321083371E-4</v>
      </c>
      <c r="E9570" s="2">
        <f t="shared" si="455"/>
        <v>3.7861516309585252E-3</v>
      </c>
    </row>
    <row r="9571" spans="1:5" x14ac:dyDescent="0.55000000000000004">
      <c r="A9571">
        <v>9566</v>
      </c>
      <c r="C9571">
        <f t="shared" si="453"/>
        <v>0.15644317018498374</v>
      </c>
      <c r="D9571">
        <f t="shared" si="454"/>
        <v>-1.9125825854694252E-3</v>
      </c>
      <c r="E9571" s="2">
        <f t="shared" si="455"/>
        <v>2.4474465497527787E-2</v>
      </c>
    </row>
    <row r="9572" spans="1:5" x14ac:dyDescent="0.55000000000000004">
      <c r="A9572">
        <v>9567</v>
      </c>
      <c r="C9572">
        <f t="shared" si="453"/>
        <v>0.21209068981325313</v>
      </c>
      <c r="D9572">
        <f t="shared" si="454"/>
        <v>-4.2929108092390669E-3</v>
      </c>
      <c r="E9572" s="2">
        <f t="shared" si="455"/>
        <v>4.4982460705461552E-2</v>
      </c>
    </row>
    <row r="9573" spans="1:5" x14ac:dyDescent="0.55000000000000004">
      <c r="A9573">
        <v>9568</v>
      </c>
      <c r="C9573">
        <f t="shared" si="453"/>
        <v>0.21450791681542677</v>
      </c>
      <c r="D9573">
        <f t="shared" si="454"/>
        <v>-5.5958089072698954E-3</v>
      </c>
      <c r="E9573" s="2">
        <f t="shared" si="455"/>
        <v>4.601364637649405E-2</v>
      </c>
    </row>
    <row r="9574" spans="1:5" x14ac:dyDescent="0.55000000000000004">
      <c r="A9574">
        <v>9569</v>
      </c>
      <c r="C9574">
        <f t="shared" si="453"/>
        <v>0.1630881781650616</v>
      </c>
      <c r="D9574">
        <f t="shared" si="454"/>
        <v>-5.4942769198690509E-3</v>
      </c>
      <c r="E9574" s="2">
        <f t="shared" si="455"/>
        <v>2.6597753857198876E-2</v>
      </c>
    </row>
    <row r="9575" spans="1:5" x14ac:dyDescent="0.55000000000000004">
      <c r="A9575">
        <v>9570</v>
      </c>
      <c r="C9575">
        <f t="shared" si="453"/>
        <v>7.0736744424342551E-2</v>
      </c>
      <c r="D9575">
        <f t="shared" si="454"/>
        <v>-4.0137972358091903E-3</v>
      </c>
      <c r="E9575" s="2">
        <f t="shared" si="455"/>
        <v>5.0036870117547566E-3</v>
      </c>
    </row>
    <row r="9576" spans="1:5" x14ac:dyDescent="0.55000000000000004">
      <c r="A9576">
        <v>9571</v>
      </c>
      <c r="C9576">
        <f t="shared" si="453"/>
        <v>-3.9368121156774301E-2</v>
      </c>
      <c r="D9576">
        <f t="shared" si="454"/>
        <v>-1.5259390496703568E-3</v>
      </c>
      <c r="E9576" s="2">
        <f t="shared" si="455"/>
        <v>1.5498489634144603E-3</v>
      </c>
    </row>
    <row r="9577" spans="1:5" x14ac:dyDescent="0.55000000000000004">
      <c r="A9577">
        <v>9572</v>
      </c>
      <c r="C9577">
        <f t="shared" si="453"/>
        <v>-0.13959241814169368</v>
      </c>
      <c r="D9577">
        <f t="shared" si="454"/>
        <v>1.3448976736926213E-3</v>
      </c>
      <c r="E9577" s="2">
        <f t="shared" si="455"/>
        <v>1.9486043202645451E-2</v>
      </c>
    </row>
    <row r="9578" spans="1:5" x14ac:dyDescent="0.55000000000000004">
      <c r="A9578">
        <v>9573</v>
      </c>
      <c r="C9578">
        <f t="shared" si="453"/>
        <v>-0.20478196054776143</v>
      </c>
      <c r="D9578">
        <f t="shared" si="454"/>
        <v>3.8781934291524426E-3</v>
      </c>
      <c r="E9578" s="2">
        <f t="shared" si="455"/>
        <v>4.1935651365784921E-2</v>
      </c>
    </row>
    <row r="9579" spans="1:5" x14ac:dyDescent="0.55000000000000004">
      <c r="A9579">
        <v>9574</v>
      </c>
      <c r="C9579">
        <f t="shared" si="453"/>
        <v>-0.21857554731758244</v>
      </c>
      <c r="D9579">
        <f t="shared" si="454"/>
        <v>5.4381443797264142E-3</v>
      </c>
      <c r="E9579" s="2">
        <f t="shared" si="455"/>
        <v>4.7775269885180723E-2</v>
      </c>
    </row>
    <row r="9580" spans="1:5" x14ac:dyDescent="0.55000000000000004">
      <c r="A9580">
        <v>9575</v>
      </c>
      <c r="C9580">
        <f t="shared" si="453"/>
        <v>-0.17751127891767163</v>
      </c>
      <c r="D9580">
        <f t="shared" si="454"/>
        <v>5.6332357179775718E-3</v>
      </c>
      <c r="E9580" s="2">
        <f t="shared" si="455"/>
        <v>3.1510254142987415E-2</v>
      </c>
    </row>
    <row r="9581" spans="1:5" x14ac:dyDescent="0.55000000000000004">
      <c r="A9581">
        <v>9576</v>
      </c>
      <c r="C9581">
        <f t="shared" si="453"/>
        <v>-9.1895421150306633E-2</v>
      </c>
      <c r="D9581">
        <f t="shared" si="454"/>
        <v>4.4145036302040046E-3</v>
      </c>
      <c r="E9581" s="2">
        <f t="shared" si="455"/>
        <v>8.4447684283922245E-3</v>
      </c>
    </row>
    <row r="9582" spans="1:5" x14ac:dyDescent="0.55000000000000004">
      <c r="A9582">
        <v>9577</v>
      </c>
      <c r="C9582">
        <f t="shared" si="453"/>
        <v>1.6784250320800144E-2</v>
      </c>
      <c r="D9582">
        <f t="shared" si="454"/>
        <v>2.0878241816804028E-3</v>
      </c>
      <c r="E9582" s="2">
        <f t="shared" si="455"/>
        <v>2.8171105883127972E-4</v>
      </c>
    </row>
    <row r="9583" spans="1:5" x14ac:dyDescent="0.55000000000000004">
      <c r="A9583">
        <v>9578</v>
      </c>
      <c r="C9583">
        <f t="shared" si="453"/>
        <v>0.12125142874822685</v>
      </c>
      <c r="D9583">
        <f t="shared" si="454"/>
        <v>-7.628551286561929E-4</v>
      </c>
      <c r="E9583" s="2">
        <f t="shared" si="455"/>
        <v>1.4701908973486333E-2</v>
      </c>
    </row>
    <row r="9584" spans="1:5" x14ac:dyDescent="0.55000000000000004">
      <c r="A9584">
        <v>9579</v>
      </c>
      <c r="C9584">
        <f t="shared" si="453"/>
        <v>0.19528705433718002</v>
      </c>
      <c r="D9584">
        <f t="shared" si="454"/>
        <v>-3.4220738814103612E-3</v>
      </c>
      <c r="E9584" s="2">
        <f t="shared" si="455"/>
        <v>3.8137033591692703E-2</v>
      </c>
    </row>
    <row r="9585" spans="1:5" x14ac:dyDescent="0.55000000000000004">
      <c r="A9585">
        <v>9580</v>
      </c>
      <c r="C9585">
        <f t="shared" si="453"/>
        <v>0.22030974561199917</v>
      </c>
      <c r="D9585">
        <f t="shared" si="454"/>
        <v>-5.2224242215247125E-3</v>
      </c>
      <c r="E9585" s="2">
        <f t="shared" si="455"/>
        <v>4.8536384011623787E-2</v>
      </c>
    </row>
    <row r="9586" spans="1:5" x14ac:dyDescent="0.55000000000000004">
      <c r="A9586">
        <v>9581</v>
      </c>
      <c r="C9586">
        <f t="shared" si="453"/>
        <v>0.19003933449918764</v>
      </c>
      <c r="D9586">
        <f t="shared" si="454"/>
        <v>-5.7120561620047213E-3</v>
      </c>
      <c r="E9586" s="2">
        <f t="shared" si="455"/>
        <v>3.611494865689413E-2</v>
      </c>
    </row>
    <row r="9587" spans="1:5" x14ac:dyDescent="0.55000000000000004">
      <c r="A9587">
        <v>9582</v>
      </c>
      <c r="C9587">
        <f t="shared" si="453"/>
        <v>0.11207305613842053</v>
      </c>
      <c r="D9587">
        <f t="shared" si="454"/>
        <v>-4.768082406412329E-3</v>
      </c>
      <c r="E9587" s="2">
        <f t="shared" si="455"/>
        <v>1.2560369912205559E-2</v>
      </c>
    </row>
    <row r="9588" spans="1:5" x14ac:dyDescent="0.55000000000000004">
      <c r="A9588">
        <v>9583</v>
      </c>
      <c r="C9588">
        <f t="shared" si="453"/>
        <v>5.9788030027026901E-3</v>
      </c>
      <c r="D9588">
        <f t="shared" si="454"/>
        <v>-2.6274204700873229E-3</v>
      </c>
      <c r="E9588" s="2">
        <f t="shared" si="455"/>
        <v>3.5746085345126704E-5</v>
      </c>
    </row>
    <row r="9589" spans="1:5" x14ac:dyDescent="0.55000000000000004">
      <c r="A9589">
        <v>9584</v>
      </c>
      <c r="C9589">
        <f t="shared" si="453"/>
        <v>-0.10161600366628668</v>
      </c>
      <c r="D9589">
        <f t="shared" si="454"/>
        <v>1.7266862264658773E-4</v>
      </c>
      <c r="E9589" s="2">
        <f t="shared" si="455"/>
        <v>1.0325812201106788E-2</v>
      </c>
    </row>
    <row r="9590" spans="1:5" x14ac:dyDescent="0.55000000000000004">
      <c r="A9590">
        <v>9585</v>
      </c>
      <c r="C9590">
        <f t="shared" si="453"/>
        <v>-0.18370733531044797</v>
      </c>
      <c r="D9590">
        <f t="shared" si="454"/>
        <v>2.9294215306619915E-3</v>
      </c>
      <c r="E9590" s="2">
        <f t="shared" si="455"/>
        <v>3.3748385046865365E-2</v>
      </c>
    </row>
    <row r="9591" spans="1:5" x14ac:dyDescent="0.55000000000000004">
      <c r="A9591">
        <v>9586</v>
      </c>
      <c r="C9591">
        <f t="shared" si="453"/>
        <v>-0.21969199803507442</v>
      </c>
      <c r="D9591">
        <f t="shared" si="454"/>
        <v>4.9509513817877996E-3</v>
      </c>
      <c r="E9591" s="2">
        <f t="shared" si="455"/>
        <v>4.8264574000643143E-2</v>
      </c>
    </row>
    <row r="9592" spans="1:5" x14ac:dyDescent="0.55000000000000004">
      <c r="A9592">
        <v>9587</v>
      </c>
      <c r="C9592">
        <f t="shared" si="453"/>
        <v>-0.20053859999279244</v>
      </c>
      <c r="D9592">
        <f t="shared" si="454"/>
        <v>5.729896793859793E-3</v>
      </c>
      <c r="E9592" s="2">
        <f t="shared" si="455"/>
        <v>4.0215730087069211E-2</v>
      </c>
    </row>
    <row r="9593" spans="1:5" x14ac:dyDescent="0.55000000000000004">
      <c r="A9593">
        <v>9588</v>
      </c>
      <c r="C9593">
        <f t="shared" si="453"/>
        <v>-0.13105424037061728</v>
      </c>
      <c r="D9593">
        <f t="shared" si="454"/>
        <v>5.070758887314444E-3</v>
      </c>
      <c r="E9593" s="2">
        <f t="shared" si="455"/>
        <v>1.7175213919119532E-2</v>
      </c>
    </row>
    <row r="9594" spans="1:5" x14ac:dyDescent="0.55000000000000004">
      <c r="A9594">
        <v>9589</v>
      </c>
      <c r="C9594">
        <f t="shared" si="453"/>
        <v>-2.8678028822802494E-2</v>
      </c>
      <c r="D9594">
        <f t="shared" si="454"/>
        <v>3.1389673832397176E-3</v>
      </c>
      <c r="E9594" s="2">
        <f t="shared" si="455"/>
        <v>8.2242933716149063E-4</v>
      </c>
    </row>
    <row r="9595" spans="1:5" x14ac:dyDescent="0.55000000000000004">
      <c r="A9595">
        <v>9590</v>
      </c>
      <c r="C9595">
        <f t="shared" si="453"/>
        <v>8.0895763477228821E-2</v>
      </c>
      <c r="D9595">
        <f t="shared" si="454"/>
        <v>4.1936123011563503E-4</v>
      </c>
      <c r="E9595" s="2">
        <f t="shared" si="455"/>
        <v>6.5441245485637484E-3</v>
      </c>
    </row>
    <row r="9596" spans="1:5" x14ac:dyDescent="0.55000000000000004">
      <c r="A9596">
        <v>9591</v>
      </c>
      <c r="C9596">
        <f t="shared" si="453"/>
        <v>0.17016642429187592</v>
      </c>
      <c r="D9596">
        <f t="shared" si="454"/>
        <v>-2.4054957523341001E-3</v>
      </c>
      <c r="E9596" s="2">
        <f t="shared" si="455"/>
        <v>2.8956611956282741E-2</v>
      </c>
    </row>
    <row r="9597" spans="1:5" x14ac:dyDescent="0.55000000000000004">
      <c r="A9597">
        <v>9592</v>
      </c>
      <c r="C9597">
        <f t="shared" si="453"/>
        <v>0.21672889943289189</v>
      </c>
      <c r="D9597">
        <f t="shared" si="454"/>
        <v>-4.6266240047753713E-3</v>
      </c>
      <c r="E9597" s="2">
        <f t="shared" si="455"/>
        <v>4.6971415849392566E-2</v>
      </c>
    </row>
    <row r="9598" spans="1:5" x14ac:dyDescent="0.55000000000000004">
      <c r="A9598">
        <v>9593</v>
      </c>
      <c r="C9598">
        <f t="shared" si="453"/>
        <v>0.20889698909898441</v>
      </c>
      <c r="D9598">
        <f t="shared" si="454"/>
        <v>-5.6865671535142612E-3</v>
      </c>
      <c r="E9598" s="2">
        <f t="shared" si="455"/>
        <v>4.3637952054621211E-2</v>
      </c>
    </row>
    <row r="9599" spans="1:5" x14ac:dyDescent="0.55000000000000004">
      <c r="A9599">
        <v>9594</v>
      </c>
      <c r="C9599">
        <f t="shared" si="453"/>
        <v>0.14863633770039292</v>
      </c>
      <c r="D9599">
        <f t="shared" si="454"/>
        <v>-5.319301810046184E-3</v>
      </c>
      <c r="E9599" s="2">
        <f t="shared" si="455"/>
        <v>2.2092760884985244E-2</v>
      </c>
    </row>
    <row r="9600" spans="1:5" x14ac:dyDescent="0.55000000000000004">
      <c r="A9600">
        <v>9595</v>
      </c>
      <c r="C9600">
        <f t="shared" si="453"/>
        <v>5.1071098547534673E-2</v>
      </c>
      <c r="D9600">
        <f t="shared" si="454"/>
        <v>-3.6170038343071136E-3</v>
      </c>
      <c r="E9600" s="2">
        <f t="shared" si="455"/>
        <v>2.6082571068519983E-3</v>
      </c>
    </row>
    <row r="9601" spans="1:5" x14ac:dyDescent="0.55000000000000004">
      <c r="A9601">
        <v>9596</v>
      </c>
      <c r="C9601">
        <f t="shared" si="453"/>
        <v>-5.9311909849778764E-2</v>
      </c>
      <c r="D9601">
        <f t="shared" si="454"/>
        <v>-1.0069141365174901E-3</v>
      </c>
      <c r="E9601" s="2">
        <f t="shared" si="455"/>
        <v>3.5179026500282832E-3</v>
      </c>
    </row>
    <row r="9602" spans="1:5" x14ac:dyDescent="0.55000000000000004">
      <c r="A9602">
        <v>9597</v>
      </c>
      <c r="C9602">
        <f t="shared" si="453"/>
        <v>-0.15480887907066132</v>
      </c>
      <c r="D9602">
        <f t="shared" si="454"/>
        <v>1.8558897854720363E-3</v>
      </c>
      <c r="E9602" s="2">
        <f t="shared" si="455"/>
        <v>2.396578903911464E-2</v>
      </c>
    </row>
    <row r="9603" spans="1:5" x14ac:dyDescent="0.55000000000000004">
      <c r="A9603">
        <v>9598</v>
      </c>
      <c r="C9603">
        <f t="shared" si="453"/>
        <v>-0.21145208275706903</v>
      </c>
      <c r="D9603">
        <f t="shared" si="454"/>
        <v>4.2529044903608822E-3</v>
      </c>
      <c r="E9603" s="2">
        <f t="shared" si="455"/>
        <v>4.4711983302302367E-2</v>
      </c>
    </row>
    <row r="9604" spans="1:5" x14ac:dyDescent="0.55000000000000004">
      <c r="A9604">
        <v>9599</v>
      </c>
      <c r="C9604">
        <f t="shared" si="453"/>
        <v>-0.21502527072771455</v>
      </c>
      <c r="D9604">
        <f t="shared" si="454"/>
        <v>5.5825298122830457E-3</v>
      </c>
      <c r="E9604" s="2">
        <f t="shared" si="455"/>
        <v>4.6235867051526935E-2</v>
      </c>
    </row>
    <row r="9605" spans="1:5" x14ac:dyDescent="0.55000000000000004">
      <c r="A9605">
        <v>9600</v>
      </c>
      <c r="C9605">
        <f t="shared" si="453"/>
        <v>-0.16463164811879222</v>
      </c>
      <c r="D9605">
        <f t="shared" si="454"/>
        <v>5.511057821714121E-3</v>
      </c>
      <c r="E9605" s="2">
        <f t="shared" si="455"/>
        <v>2.7103579562309819E-2</v>
      </c>
    </row>
    <row r="9606" spans="1:5" x14ac:dyDescent="0.55000000000000004">
      <c r="A9606">
        <v>9601</v>
      </c>
      <c r="C9606">
        <f t="shared" si="453"/>
        <v>-7.2918951991857675E-2</v>
      </c>
      <c r="D9606">
        <f t="shared" si="454"/>
        <v>4.0564264817768815E-3</v>
      </c>
      <c r="E9606" s="2">
        <f t="shared" si="455"/>
        <v>5.3171735595908447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D3" sqref="D3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9983165841189958</v>
      </c>
      <c r="C1" t="s">
        <v>1</v>
      </c>
      <c r="D1">
        <v>0.274819592075341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0037955582819101E-4</v>
      </c>
      <c r="E2" t="s">
        <v>8</v>
      </c>
      <c r="F2" s="7">
        <f>SUM(E6:E60)</f>
        <v>1.5689690568121745E-4</v>
      </c>
      <c r="P2" s="1" t="s">
        <v>9</v>
      </c>
    </row>
    <row r="3" spans="1:16" x14ac:dyDescent="0.55000000000000004">
      <c r="A3" t="s">
        <v>10</v>
      </c>
      <c r="B3" s="4">
        <v>13.754414145759775</v>
      </c>
      <c r="C3" s="6" t="s">
        <v>11</v>
      </c>
      <c r="D3" s="6">
        <f>D2/D1</f>
        <v>1.0930063375752439E-3</v>
      </c>
      <c r="E3" t="s">
        <v>12</v>
      </c>
      <c r="F3" s="5">
        <f>SUM(N6:N60)</f>
        <v>1.7645108792800035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7560975616407788</v>
      </c>
      <c r="E4" t="s">
        <v>16</v>
      </c>
      <c r="F4">
        <f>(12/PI())*D4</f>
        <v>29.62611038491503</v>
      </c>
      <c r="G4" s="6" t="s">
        <v>17</v>
      </c>
      <c r="H4" s="6">
        <f>D4*B2/(2*PI())</f>
        <v>14.887120468419804</v>
      </c>
      <c r="I4">
        <f>H4*60</f>
        <v>893.2272281051882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0.19318839183568748</v>
      </c>
      <c r="D6">
        <f t="shared" ref="D6:D69" si="1">$D$2*COS($B$2*(A6-$L$3)+$B$3)</f>
        <v>2.3325064636230038E-4</v>
      </c>
      <c r="E6" s="2">
        <f t="shared" ref="E6:E69" si="2">(M6-C6)^2</f>
        <v>7.8663689131555042E-6</v>
      </c>
      <c r="K6">
        <v>1</v>
      </c>
      <c r="L6" s="8">
        <v>2.3605314519717699E-4</v>
      </c>
      <c r="M6" s="8">
        <v>0.19038368705386899</v>
      </c>
      <c r="N6" s="2">
        <f>((L6-D6)^2)*1000000</f>
        <v>7.8539997194847477E-6</v>
      </c>
    </row>
    <row r="7" spans="1:16" x14ac:dyDescent="0.55000000000000004">
      <c r="A7">
        <v>2</v>
      </c>
      <c r="C7">
        <f t="shared" si="0"/>
        <v>7.4146604317273962E-2</v>
      </c>
      <c r="D7">
        <f t="shared" si="1"/>
        <v>2.9577589686859439E-4</v>
      </c>
      <c r="E7" s="2">
        <f t="shared" si="2"/>
        <v>1.3213240019014076E-5</v>
      </c>
      <c r="K7">
        <v>2</v>
      </c>
      <c r="L7" s="8">
        <v>2.9649988824550502E-4</v>
      </c>
      <c r="M7" s="8">
        <v>7.0511602251385405E-2</v>
      </c>
      <c r="N7" s="2">
        <f t="shared" ref="N7:N70" si="3">((L7-D7)^2)*1000000</f>
        <v>5.2416351384095134E-7</v>
      </c>
    </row>
    <row r="8" spans="1:16" x14ac:dyDescent="0.55000000000000004">
      <c r="A8">
        <v>3</v>
      </c>
      <c r="C8">
        <f t="shared" si="0"/>
        <v>-6.3504417998195228E-2</v>
      </c>
      <c r="D8">
        <f t="shared" si="1"/>
        <v>2.8406763172277494E-4</v>
      </c>
      <c r="E8" s="2">
        <f t="shared" si="2"/>
        <v>1.2363189578819897E-5</v>
      </c>
      <c r="K8">
        <v>3</v>
      </c>
      <c r="L8" s="8">
        <v>2.82686394930975E-4</v>
      </c>
      <c r="M8" s="8">
        <v>-6.7020550757181996E-2</v>
      </c>
      <c r="N8" s="2">
        <f t="shared" si="3"/>
        <v>1.9078150750217704E-6</v>
      </c>
    </row>
    <row r="9" spans="1:16" x14ac:dyDescent="0.55000000000000004">
      <c r="A9">
        <v>4</v>
      </c>
      <c r="C9">
        <f t="shared" si="0"/>
        <v>-0.18521716996318369</v>
      </c>
      <c r="D9">
        <f t="shared" si="1"/>
        <v>2.0106437868576982E-4</v>
      </c>
      <c r="E9" s="2">
        <f t="shared" si="2"/>
        <v>6.5015876425983589E-6</v>
      </c>
      <c r="K9">
        <v>4</v>
      </c>
      <c r="L9" s="8">
        <v>1.9807234034690299E-4</v>
      </c>
      <c r="M9" s="8">
        <v>-0.1877669910633</v>
      </c>
      <c r="N9" s="2">
        <f t="shared" si="3"/>
        <v>8.95229342124899E-6</v>
      </c>
    </row>
    <row r="10" spans="1:16" x14ac:dyDescent="0.55000000000000004">
      <c r="A10">
        <v>5</v>
      </c>
      <c r="C10">
        <f t="shared" si="0"/>
        <v>-0.26044431633600928</v>
      </c>
      <c r="D10">
        <f t="shared" si="1"/>
        <v>6.7598204699924179E-5</v>
      </c>
      <c r="E10" s="2">
        <f t="shared" si="2"/>
        <v>1.0851540983726868E-6</v>
      </c>
      <c r="K10">
        <v>5</v>
      </c>
      <c r="L10" s="8">
        <v>6.3849839371358299E-5</v>
      </c>
      <c r="M10" s="8">
        <v>-0.261486023635769</v>
      </c>
      <c r="N10" s="2">
        <f t="shared" si="3"/>
        <v>1.4050242636394796E-5</v>
      </c>
    </row>
    <row r="11" spans="1:16" x14ac:dyDescent="0.55000000000000004">
      <c r="A11">
        <v>6</v>
      </c>
      <c r="C11">
        <f t="shared" si="0"/>
        <v>-0.27030542903969285</v>
      </c>
      <c r="D11">
        <f t="shared" si="1"/>
        <v>-8.2833693808348973E-5</v>
      </c>
      <c r="E11" s="2">
        <f t="shared" si="2"/>
        <v>3.4948148716381953E-7</v>
      </c>
      <c r="K11">
        <v>6</v>
      </c>
      <c r="L11" s="8">
        <v>-8.6364249970391E-5</v>
      </c>
      <c r="M11" s="8">
        <v>-0.26971425944713601</v>
      </c>
      <c r="N11" s="2">
        <f t="shared" si="3"/>
        <v>1.2464826813332927E-5</v>
      </c>
    </row>
    <row r="12" spans="1:16" x14ac:dyDescent="0.55000000000000004">
      <c r="A12">
        <v>7</v>
      </c>
      <c r="C12">
        <f t="shared" si="0"/>
        <v>-0.21232557664139728</v>
      </c>
      <c r="D12">
        <f t="shared" si="1"/>
        <v>-2.1247608116664428E-4</v>
      </c>
      <c r="E12" s="2">
        <f t="shared" si="2"/>
        <v>3.7430286743295348E-6</v>
      </c>
      <c r="K12">
        <v>7</v>
      </c>
      <c r="L12" s="8">
        <v>-2.14947877142145E-4</v>
      </c>
      <c r="M12" s="8">
        <v>-0.210390885794174</v>
      </c>
      <c r="N12" s="2">
        <f t="shared" si="3"/>
        <v>6.1097753445015484E-6</v>
      </c>
    </row>
    <row r="13" spans="1:16" x14ac:dyDescent="0.55000000000000004">
      <c r="A13">
        <v>8</v>
      </c>
      <c r="C13">
        <f t="shared" si="0"/>
        <v>-0.1010564799746433</v>
      </c>
      <c r="D13">
        <f t="shared" si="1"/>
        <v>-2.8879145079302823E-4</v>
      </c>
      <c r="E13" s="2">
        <f t="shared" si="2"/>
        <v>7.1967202114970455E-6</v>
      </c>
      <c r="K13">
        <v>8</v>
      </c>
      <c r="L13" s="8">
        <v>-2.8969647504382701E-4</v>
      </c>
      <c r="M13" s="8">
        <v>-9.8373809623762104E-2</v>
      </c>
      <c r="N13" s="2">
        <f t="shared" si="3"/>
        <v>8.1906889453391044E-7</v>
      </c>
    </row>
    <row r="14" spans="1:16" x14ac:dyDescent="0.55000000000000004">
      <c r="A14">
        <v>9</v>
      </c>
      <c r="C14">
        <f t="shared" si="0"/>
        <v>3.5575663063931465E-2</v>
      </c>
      <c r="D14">
        <f t="shared" si="1"/>
        <v>-2.9262625351180924E-4</v>
      </c>
      <c r="E14" s="2">
        <f t="shared" si="2"/>
        <v>7.3220808136640394E-6</v>
      </c>
      <c r="K14">
        <v>9</v>
      </c>
      <c r="L14" s="8">
        <v>-2.9188879362432399E-4</v>
      </c>
      <c r="M14" s="8">
        <v>3.8281597433731301E-2</v>
      </c>
      <c r="N14" s="2">
        <f t="shared" si="3"/>
        <v>5.4384708564975379E-7</v>
      </c>
    </row>
    <row r="15" spans="1:16" x14ac:dyDescent="0.55000000000000004">
      <c r="A15">
        <v>10</v>
      </c>
      <c r="C15">
        <f t="shared" si="0"/>
        <v>0.1632790645490188</v>
      </c>
      <c r="D15">
        <f t="shared" si="1"/>
        <v>-2.2301803467180976E-4</v>
      </c>
      <c r="E15" s="2">
        <f t="shared" si="2"/>
        <v>4.2852162320264982E-6</v>
      </c>
      <c r="K15">
        <v>10</v>
      </c>
      <c r="L15" s="8">
        <v>-2.2097575309499299E-4</v>
      </c>
      <c r="M15" s="8">
        <v>0.165349140932157</v>
      </c>
      <c r="N15" s="2">
        <f t="shared" si="3"/>
        <v>4.1709140390052041E-6</v>
      </c>
    </row>
    <row r="16" spans="1:16" x14ac:dyDescent="0.55000000000000004">
      <c r="A16">
        <v>11</v>
      </c>
      <c r="C16">
        <f t="shared" si="0"/>
        <v>0.25000286248227666</v>
      </c>
      <c r="D16">
        <f t="shared" si="1"/>
        <v>-9.7436989976867146E-5</v>
      </c>
      <c r="E16" s="2">
        <f t="shared" si="2"/>
        <v>1.0022089189780082E-6</v>
      </c>
      <c r="K16">
        <v>11</v>
      </c>
      <c r="L16" s="8">
        <v>-9.4717964368971203E-5</v>
      </c>
      <c r="M16" s="8">
        <v>0.25100396633252298</v>
      </c>
      <c r="N16" s="2">
        <f t="shared" si="3"/>
        <v>7.3931002563939039E-6</v>
      </c>
    </row>
    <row r="17" spans="1:14" x14ac:dyDescent="0.55000000000000004">
      <c r="A17">
        <v>12</v>
      </c>
      <c r="C17">
        <f t="shared" si="0"/>
        <v>0.27398121157527283</v>
      </c>
      <c r="D17">
        <f t="shared" si="1"/>
        <v>5.2598685393252611E-5</v>
      </c>
      <c r="E17" s="2">
        <f t="shared" si="2"/>
        <v>3.5314048895702133E-8</v>
      </c>
      <c r="K17">
        <v>12</v>
      </c>
      <c r="L17" s="8">
        <v>5.5262526120851597E-5</v>
      </c>
      <c r="M17" s="8">
        <v>0.27379329124934798</v>
      </c>
      <c r="N17" s="2">
        <f t="shared" si="3"/>
        <v>7.0960474220150998E-6</v>
      </c>
    </row>
    <row r="18" spans="1:14" x14ac:dyDescent="0.55000000000000004">
      <c r="A18">
        <v>13</v>
      </c>
      <c r="C18">
        <f t="shared" si="0"/>
        <v>0.2291960516292158</v>
      </c>
      <c r="D18">
        <f t="shared" si="1"/>
        <v>1.8943319942210443E-4</v>
      </c>
      <c r="E18" s="2">
        <f t="shared" si="2"/>
        <v>1.4081708477577344E-6</v>
      </c>
      <c r="K18">
        <v>13</v>
      </c>
      <c r="L18" s="8">
        <v>1.9140217411988401E-4</v>
      </c>
      <c r="M18" s="8">
        <v>0.22800938788250499</v>
      </c>
      <c r="N18" s="2">
        <f t="shared" si="3"/>
        <v>3.8768613604961831E-6</v>
      </c>
    </row>
    <row r="19" spans="1:14" x14ac:dyDescent="0.55000000000000004">
      <c r="A19">
        <v>14</v>
      </c>
      <c r="C19">
        <f t="shared" si="0"/>
        <v>0.12688751379419383</v>
      </c>
      <c r="D19">
        <f t="shared" si="1"/>
        <v>2.7872397333146315E-4</v>
      </c>
      <c r="E19" s="2">
        <f t="shared" si="2"/>
        <v>3.1272206682662774E-6</v>
      </c>
      <c r="K19">
        <v>14</v>
      </c>
      <c r="L19" s="8">
        <v>2.7960396023770599E-4</v>
      </c>
      <c r="M19" s="8">
        <v>0.125119118852936</v>
      </c>
      <c r="N19" s="2">
        <f t="shared" si="3"/>
        <v>7.7437695515883424E-7</v>
      </c>
    </row>
    <row r="20" spans="1:14" x14ac:dyDescent="0.55000000000000004">
      <c r="A20">
        <v>15</v>
      </c>
      <c r="C20">
        <f t="shared" si="0"/>
        <v>-7.2671154263058129E-3</v>
      </c>
      <c r="D20">
        <f t="shared" si="1"/>
        <v>2.9806090497046142E-4</v>
      </c>
      <c r="E20" s="2">
        <f t="shared" si="2"/>
        <v>3.3888916386046589E-6</v>
      </c>
      <c r="K20">
        <v>15</v>
      </c>
      <c r="L20" s="8">
        <v>2.9777719997695301E-4</v>
      </c>
      <c r="M20" s="8">
        <v>-9.1080096760129108E-3</v>
      </c>
      <c r="N20" s="2">
        <f t="shared" si="3"/>
        <v>8.0488523341604844E-8</v>
      </c>
    </row>
    <row r="21" spans="1:14" x14ac:dyDescent="0.55000000000000004">
      <c r="A21">
        <v>16</v>
      </c>
      <c r="C21">
        <f t="shared" si="0"/>
        <v>-0.13959785185345844</v>
      </c>
      <c r="D21">
        <f t="shared" si="1"/>
        <v>2.4259083208793338E-4</v>
      </c>
      <c r="E21" s="2">
        <f t="shared" si="2"/>
        <v>2.1203111583640839E-6</v>
      </c>
      <c r="K21">
        <v>16</v>
      </c>
      <c r="L21" s="8">
        <v>2.41370292706335E-4</v>
      </c>
      <c r="M21" s="8">
        <v>-0.141053980679615</v>
      </c>
      <c r="N21" s="2">
        <f t="shared" si="3"/>
        <v>1.4897163820325511E-6</v>
      </c>
    </row>
    <row r="22" spans="1:14" x14ac:dyDescent="0.55000000000000004">
      <c r="A22">
        <v>17</v>
      </c>
      <c r="C22">
        <f t="shared" si="0"/>
        <v>-0.23689246995495566</v>
      </c>
      <c r="D22">
        <f t="shared" si="1"/>
        <v>1.2623557376090255E-4</v>
      </c>
      <c r="E22" s="2">
        <f t="shared" si="2"/>
        <v>6.0783421302530219E-7</v>
      </c>
      <c r="K22">
        <v>17</v>
      </c>
      <c r="L22" s="8">
        <v>1.24510698274827E-4</v>
      </c>
      <c r="M22" s="8">
        <v>-0.237672107186638</v>
      </c>
      <c r="N22" s="2">
        <f t="shared" si="3"/>
        <v>2.9751954424643588E-6</v>
      </c>
    </row>
    <row r="23" spans="1:14" x14ac:dyDescent="0.55000000000000004">
      <c r="A23">
        <v>18</v>
      </c>
      <c r="C23">
        <f t="shared" si="0"/>
        <v>-0.27473207139537104</v>
      </c>
      <c r="D23">
        <f t="shared" si="1"/>
        <v>-2.1802152745056853E-5</v>
      </c>
      <c r="E23" s="2">
        <f t="shared" si="2"/>
        <v>1.0054380210504669E-9</v>
      </c>
      <c r="K23">
        <v>18</v>
      </c>
      <c r="L23" s="8">
        <v>-2.3533372947907E-5</v>
      </c>
      <c r="M23" s="8">
        <v>-0.27476378003805801</v>
      </c>
      <c r="N23" s="2">
        <f t="shared" si="3"/>
        <v>2.9971233907565021E-6</v>
      </c>
    </row>
    <row r="24" spans="1:14" x14ac:dyDescent="0.55000000000000004">
      <c r="A24">
        <v>19</v>
      </c>
      <c r="C24">
        <f t="shared" si="0"/>
        <v>-0.24361971380875955</v>
      </c>
      <c r="D24">
        <f t="shared" si="1"/>
        <v>-1.643679984649732E-4</v>
      </c>
      <c r="E24" s="2">
        <f t="shared" si="2"/>
        <v>3.3704311011967423E-7</v>
      </c>
      <c r="K24">
        <v>19</v>
      </c>
      <c r="L24" s="8">
        <v>-1.6568336492539E-4</v>
      </c>
      <c r="M24" s="8">
        <v>-0.243039159668201</v>
      </c>
      <c r="N24" s="2">
        <f t="shared" si="3"/>
        <v>1.7301889251894331E-6</v>
      </c>
    </row>
    <row r="25" spans="1:14" x14ac:dyDescent="0.55000000000000004">
      <c r="A25">
        <v>20</v>
      </c>
      <c r="C25">
        <f t="shared" si="0"/>
        <v>-0.15136394315282617</v>
      </c>
      <c r="D25">
        <f t="shared" si="1"/>
        <v>-2.6568094117306371E-4</v>
      </c>
      <c r="E25" s="2">
        <f t="shared" si="2"/>
        <v>8.4652714669574394E-7</v>
      </c>
      <c r="K25">
        <v>20</v>
      </c>
      <c r="L25" s="8">
        <v>-2.66336930332334E-4</v>
      </c>
      <c r="M25" s="8">
        <v>-0.15044387405395601</v>
      </c>
      <c r="N25" s="2">
        <f t="shared" si="3"/>
        <v>4.3032177708014662E-7</v>
      </c>
    </row>
    <row r="26" spans="1:14" x14ac:dyDescent="0.55000000000000004">
      <c r="A26">
        <v>21</v>
      </c>
      <c r="C26">
        <f t="shared" si="0"/>
        <v>-2.1119013264649072E-2</v>
      </c>
      <c r="D26">
        <f t="shared" si="1"/>
        <v>-3.0031356775721865E-4</v>
      </c>
      <c r="E26" s="2">
        <f t="shared" si="2"/>
        <v>9.025500994954485E-7</v>
      </c>
      <c r="K26">
        <v>21</v>
      </c>
      <c r="L26" s="8">
        <v>-3.0028475930318001E-4</v>
      </c>
      <c r="M26" s="8">
        <v>-2.01689868968595E-2</v>
      </c>
      <c r="N26" s="2">
        <f t="shared" si="3"/>
        <v>8.2992702409638204E-10</v>
      </c>
    </row>
    <row r="27" spans="1:14" x14ac:dyDescent="0.55000000000000004">
      <c r="A27">
        <v>22</v>
      </c>
      <c r="C27">
        <f t="shared" si="0"/>
        <v>0.11442634379944222</v>
      </c>
      <c r="D27">
        <f t="shared" si="1"/>
        <v>-2.5957381894273576E-4</v>
      </c>
      <c r="E27" s="2">
        <f t="shared" si="2"/>
        <v>5.3436735741447988E-7</v>
      </c>
      <c r="K27">
        <v>22</v>
      </c>
      <c r="L27" s="8">
        <v>-2.5902440747514001E-4</v>
      </c>
      <c r="M27" s="8">
        <v>0.115157348147866</v>
      </c>
      <c r="N27" s="2">
        <f t="shared" si="3"/>
        <v>3.0185296072571767E-7</v>
      </c>
    </row>
    <row r="28" spans="1:14" x14ac:dyDescent="0.55000000000000004">
      <c r="A28">
        <v>23</v>
      </c>
      <c r="C28">
        <f t="shared" si="0"/>
        <v>0.22125310048607189</v>
      </c>
      <c r="D28">
        <f t="shared" si="1"/>
        <v>-1.5368651295619322E-4</v>
      </c>
      <c r="E28" s="2">
        <f t="shared" si="2"/>
        <v>1.5109583614476987E-7</v>
      </c>
      <c r="K28">
        <v>23</v>
      </c>
      <c r="L28" s="8">
        <v>-1.5288978592418499E-4</v>
      </c>
      <c r="M28" s="8">
        <v>0.22164181096463501</v>
      </c>
      <c r="N28" s="2">
        <f t="shared" si="3"/>
        <v>6.3477396353264168E-7</v>
      </c>
    </row>
    <row r="29" spans="1:14" x14ac:dyDescent="0.55000000000000004">
      <c r="A29">
        <v>24</v>
      </c>
      <c r="C29">
        <f t="shared" si="0"/>
        <v>0.27254999259652185</v>
      </c>
      <c r="D29">
        <f t="shared" si="1"/>
        <v>-9.227131672654171E-6</v>
      </c>
      <c r="E29" s="2">
        <f t="shared" si="2"/>
        <v>4.187987583538163E-9</v>
      </c>
      <c r="K29">
        <v>24</v>
      </c>
      <c r="L29" s="8">
        <v>-8.4629690291446202E-6</v>
      </c>
      <c r="M29" s="8">
        <v>0.27261470725933901</v>
      </c>
      <c r="N29" s="2">
        <f t="shared" si="3"/>
        <v>5.839445457355048E-7</v>
      </c>
    </row>
    <row r="30" spans="1:14" x14ac:dyDescent="0.55000000000000004">
      <c r="A30">
        <v>25</v>
      </c>
      <c r="C30">
        <f t="shared" si="0"/>
        <v>0.25544258146387949</v>
      </c>
      <c r="D30">
        <f t="shared" si="1"/>
        <v>1.3754806516819645E-4</v>
      </c>
      <c r="E30" s="2">
        <f t="shared" si="2"/>
        <v>1.7694991306955172E-8</v>
      </c>
      <c r="K30">
        <v>25</v>
      </c>
      <c r="L30" s="8">
        <v>1.3808345095969401E-4</v>
      </c>
      <c r="M30" s="8">
        <v>0.25530955894207602</v>
      </c>
      <c r="N30" s="2">
        <f t="shared" si="3"/>
        <v>2.8663794573747388E-7</v>
      </c>
    </row>
    <row r="31" spans="1:14" x14ac:dyDescent="0.55000000000000004">
      <c r="A31">
        <v>26</v>
      </c>
      <c r="C31">
        <f t="shared" si="0"/>
        <v>0.17422446668678385</v>
      </c>
      <c r="D31">
        <f t="shared" si="1"/>
        <v>2.4980159693531261E-4</v>
      </c>
      <c r="E31" s="2">
        <f t="shared" si="2"/>
        <v>2.6869413819679272E-8</v>
      </c>
      <c r="K31">
        <v>26</v>
      </c>
      <c r="L31" s="8">
        <v>2.50046014048136E-4</v>
      </c>
      <c r="M31" s="8">
        <v>0.17406054776225199</v>
      </c>
      <c r="N31" s="2">
        <f t="shared" si="3"/>
        <v>5.9739725040919949E-8</v>
      </c>
    </row>
    <row r="32" spans="1:14" x14ac:dyDescent="0.55000000000000004">
      <c r="A32">
        <v>27</v>
      </c>
      <c r="C32">
        <f t="shared" si="0"/>
        <v>4.9279683132075938E-2</v>
      </c>
      <c r="D32">
        <f t="shared" si="1"/>
        <v>2.9936019327211346E-4</v>
      </c>
      <c r="E32" s="2">
        <f t="shared" si="2"/>
        <v>3.9301025453036828E-9</v>
      </c>
      <c r="K32">
        <v>27</v>
      </c>
      <c r="L32" s="8">
        <v>2.99383001745367E-4</v>
      </c>
      <c r="M32" s="8">
        <v>4.9216992602126801E-2</v>
      </c>
      <c r="N32" s="2">
        <f t="shared" si="3"/>
        <v>5.2022645215719778E-10</v>
      </c>
    </row>
    <row r="33" spans="1:14" x14ac:dyDescent="0.55000000000000004">
      <c r="A33">
        <v>28</v>
      </c>
      <c r="C33">
        <f t="shared" si="0"/>
        <v>-8.8033262155368899E-2</v>
      </c>
      <c r="D33">
        <f t="shared" si="1"/>
        <v>2.7378569111050066E-4</v>
      </c>
      <c r="E33" s="2">
        <f t="shared" si="2"/>
        <v>6.3997568201662279E-9</v>
      </c>
      <c r="K33">
        <v>28</v>
      </c>
      <c r="L33" s="8">
        <v>2.73737659418163E-4</v>
      </c>
      <c r="M33" s="8">
        <v>-8.7953263675257298E-2</v>
      </c>
      <c r="N33" s="2">
        <f t="shared" si="3"/>
        <v>2.3070434688197823E-9</v>
      </c>
    </row>
    <row r="34" spans="1:14" x14ac:dyDescent="0.55000000000000004">
      <c r="A34">
        <v>29</v>
      </c>
      <c r="C34">
        <f t="shared" si="0"/>
        <v>-0.2032517142359504</v>
      </c>
      <c r="D34">
        <f t="shared" si="1"/>
        <v>1.794967514252477E-4</v>
      </c>
      <c r="E34" s="2">
        <f t="shared" si="2"/>
        <v>2.4534458445004724E-8</v>
      </c>
      <c r="K34">
        <v>29</v>
      </c>
      <c r="L34" s="8">
        <v>1.7953302214452599E-4</v>
      </c>
      <c r="M34" s="8">
        <v>-0.203095079442737</v>
      </c>
      <c r="N34" s="2">
        <f t="shared" si="3"/>
        <v>1.315565076964601E-9</v>
      </c>
    </row>
    <row r="35" spans="1:14" x14ac:dyDescent="0.55000000000000004">
      <c r="A35">
        <v>30</v>
      </c>
      <c r="C35">
        <f t="shared" si="0"/>
        <v>-0.2674582702499762</v>
      </c>
      <c r="D35">
        <f t="shared" si="1"/>
        <v>4.0157910623984559E-5</v>
      </c>
      <c r="E35" s="2">
        <f t="shared" si="2"/>
        <v>7.7084179680721332E-9</v>
      </c>
      <c r="K35">
        <v>30</v>
      </c>
      <c r="L35" s="8">
        <v>4.0363225732780598E-5</v>
      </c>
      <c r="M35" s="8">
        <v>-0.26737047265337999</v>
      </c>
      <c r="N35" s="2">
        <f t="shared" si="3"/>
        <v>4.2154293899929571E-8</v>
      </c>
    </row>
    <row r="36" spans="1:14" x14ac:dyDescent="0.55000000000000004">
      <c r="A36">
        <v>31</v>
      </c>
      <c r="C36">
        <f t="shared" si="0"/>
        <v>-0.26453843800488969</v>
      </c>
      <c r="D36">
        <f t="shared" si="1"/>
        <v>-1.0925971928221396E-4</v>
      </c>
      <c r="E36" s="2">
        <f t="shared" si="2"/>
        <v>2.040164785460476E-8</v>
      </c>
      <c r="K36">
        <v>31</v>
      </c>
      <c r="L36" s="8">
        <v>-1.08915790959013E-4</v>
      </c>
      <c r="M36" s="8">
        <v>-0.26468127234198902</v>
      </c>
      <c r="N36" s="2">
        <f t="shared" si="3"/>
        <v>1.182866914998176E-7</v>
      </c>
    </row>
    <row r="37" spans="1:14" x14ac:dyDescent="0.55000000000000004">
      <c r="A37">
        <v>32</v>
      </c>
      <c r="C37">
        <f t="shared" si="0"/>
        <v>-0.19522503384902049</v>
      </c>
      <c r="D37">
        <f t="shared" si="1"/>
        <v>-2.3125546266097513E-4</v>
      </c>
      <c r="E37" s="2">
        <f t="shared" si="2"/>
        <v>2.2654892604166417E-7</v>
      </c>
      <c r="K37">
        <v>32</v>
      </c>
      <c r="L37" s="8">
        <v>-2.3091617214060899E-4</v>
      </c>
      <c r="M37" s="8">
        <v>-0.19570100540913901</v>
      </c>
      <c r="N37" s="2">
        <f t="shared" si="3"/>
        <v>1.151180572103289E-7</v>
      </c>
    </row>
    <row r="38" spans="1:14" x14ac:dyDescent="0.55000000000000004">
      <c r="A38">
        <v>33</v>
      </c>
      <c r="C38">
        <f t="shared" si="0"/>
        <v>-7.6914261214698479E-2</v>
      </c>
      <c r="D38">
        <f t="shared" si="1"/>
        <v>-2.9521095939074471E-4</v>
      </c>
      <c r="E38" s="2">
        <f t="shared" si="2"/>
        <v>6.2717912577458038E-7</v>
      </c>
      <c r="K38">
        <v>33</v>
      </c>
      <c r="L38" s="8">
        <v>-2.9508216550965601E-4</v>
      </c>
      <c r="M38" s="8">
        <v>-7.7706207630672805E-2</v>
      </c>
      <c r="N38" s="2">
        <f t="shared" si="3"/>
        <v>1.6587863805889786E-8</v>
      </c>
    </row>
    <row r="39" spans="1:14" x14ac:dyDescent="0.55000000000000004">
      <c r="A39">
        <v>34</v>
      </c>
      <c r="C39">
        <f t="shared" si="0"/>
        <v>6.0700369760347581E-2</v>
      </c>
      <c r="D39">
        <f t="shared" si="1"/>
        <v>-2.8507472786740401E-4</v>
      </c>
      <c r="E39" s="2">
        <f t="shared" si="2"/>
        <v>9.0207797790619455E-7</v>
      </c>
      <c r="K39">
        <v>34</v>
      </c>
      <c r="L39" s="8">
        <v>-2.8534299996995299E-4</v>
      </c>
      <c r="M39" s="8">
        <v>5.97505919032114E-2</v>
      </c>
      <c r="N39" s="2">
        <f t="shared" si="3"/>
        <v>7.1969921006050508E-8</v>
      </c>
    </row>
    <row r="40" spans="1:14" x14ac:dyDescent="0.55000000000000004">
      <c r="A40">
        <v>35</v>
      </c>
      <c r="C40">
        <f t="shared" si="0"/>
        <v>0.18308048738796004</v>
      </c>
      <c r="D40">
        <f t="shared" si="1"/>
        <v>-2.0339074854848041E-4</v>
      </c>
      <c r="E40" s="2">
        <f t="shared" si="2"/>
        <v>7.0224795333095517E-7</v>
      </c>
      <c r="K40">
        <v>35</v>
      </c>
      <c r="L40" s="8">
        <v>-2.0413790994831501E-4</v>
      </c>
      <c r="M40" s="8">
        <v>0.18224248502917401</v>
      </c>
      <c r="N40" s="2">
        <f t="shared" si="3"/>
        <v>5.5825015740280392E-7</v>
      </c>
    </row>
    <row r="41" spans="1:14" x14ac:dyDescent="0.55000000000000004">
      <c r="A41">
        <v>36</v>
      </c>
      <c r="C41">
        <f t="shared" si="0"/>
        <v>0.2595112617120901</v>
      </c>
      <c r="D41">
        <f t="shared" si="1"/>
        <v>-7.0659978481167133E-5</v>
      </c>
      <c r="E41" s="2">
        <f t="shared" si="2"/>
        <v>1.769417809177319E-7</v>
      </c>
      <c r="K41">
        <v>36</v>
      </c>
      <c r="L41" s="8">
        <v>-7.1805214000467894E-5</v>
      </c>
      <c r="M41" s="8">
        <v>0.25909061722928101</v>
      </c>
      <c r="N41" s="2">
        <f t="shared" si="3"/>
        <v>1.3115643946680844E-6</v>
      </c>
    </row>
    <row r="42" spans="1:14" x14ac:dyDescent="0.55000000000000004">
      <c r="A42">
        <v>37</v>
      </c>
      <c r="C42">
        <f t="shared" si="0"/>
        <v>0.27081017941045027</v>
      </c>
      <c r="D42">
        <f t="shared" si="1"/>
        <v>7.9804956790588026E-5</v>
      </c>
      <c r="E42" s="2">
        <f t="shared" si="2"/>
        <v>5.6509682244855148E-8</v>
      </c>
      <c r="K42">
        <v>37</v>
      </c>
      <c r="L42" s="8">
        <v>7.8511543241005505E-5</v>
      </c>
      <c r="M42" s="8">
        <v>0.27104789706281301</v>
      </c>
      <c r="N42" s="2">
        <f t="shared" si="3"/>
        <v>1.6729186102436559E-6</v>
      </c>
    </row>
    <row r="43" spans="1:14" x14ac:dyDescent="0.55000000000000004">
      <c r="A43">
        <v>38</v>
      </c>
      <c r="C43">
        <f t="shared" si="0"/>
        <v>0.21414145030306589</v>
      </c>
      <c r="D43">
        <f t="shared" si="1"/>
        <v>2.1024053006310557E-4</v>
      </c>
      <c r="E43" s="2">
        <f t="shared" si="2"/>
        <v>9.5667826964763349E-7</v>
      </c>
      <c r="K43">
        <v>38</v>
      </c>
      <c r="L43" s="8">
        <v>2.09164597427514E-4</v>
      </c>
      <c r="M43" s="8">
        <v>0.21511954961788399</v>
      </c>
      <c r="N43" s="2">
        <f t="shared" si="3"/>
        <v>1.1576310363310231E-6</v>
      </c>
    </row>
    <row r="44" spans="1:14" x14ac:dyDescent="0.55000000000000004">
      <c r="A44">
        <v>39</v>
      </c>
      <c r="C44">
        <f t="shared" si="0"/>
        <v>0.10372773091372825</v>
      </c>
      <c r="D44">
        <f t="shared" si="1"/>
        <v>2.8791016180901649E-4</v>
      </c>
      <c r="E44" s="2">
        <f t="shared" si="2"/>
        <v>2.5136376003439555E-6</v>
      </c>
      <c r="K44">
        <v>39</v>
      </c>
      <c r="L44" s="8">
        <v>2.8743108062534201E-4</v>
      </c>
      <c r="M44" s="8">
        <v>0.105313176466355</v>
      </c>
      <c r="N44" s="2">
        <f t="shared" si="3"/>
        <v>2.2951878055094234E-7</v>
      </c>
    </row>
    <row r="45" spans="1:14" x14ac:dyDescent="0.55000000000000004">
      <c r="A45">
        <v>40</v>
      </c>
      <c r="C45">
        <f t="shared" si="0"/>
        <v>-3.2719462527632179E-2</v>
      </c>
      <c r="D45">
        <f t="shared" si="1"/>
        <v>2.9332041160621159E-4</v>
      </c>
      <c r="E45" s="2">
        <f t="shared" si="2"/>
        <v>3.4222316847506238E-6</v>
      </c>
      <c r="K45">
        <v>40</v>
      </c>
      <c r="L45" s="8">
        <v>2.9370866658758201E-4</v>
      </c>
      <c r="M45" s="8">
        <v>-3.08695350466885E-2</v>
      </c>
      <c r="N45" s="2">
        <f t="shared" si="3"/>
        <v>1.5074193055894486E-7</v>
      </c>
    </row>
    <row r="46" spans="1:14" x14ac:dyDescent="0.55000000000000004">
      <c r="A46">
        <v>41</v>
      </c>
      <c r="C46">
        <f t="shared" si="0"/>
        <v>-0.16095476054617941</v>
      </c>
      <c r="D46">
        <f t="shared" si="1"/>
        <v>2.2511342079462442E-4</v>
      </c>
      <c r="E46" s="2">
        <f t="shared" si="2"/>
        <v>2.6698924037340355E-6</v>
      </c>
      <c r="K46">
        <v>41</v>
      </c>
      <c r="L46" s="8">
        <v>2.26425094966673E-4</v>
      </c>
      <c r="M46" s="8">
        <v>-0.159320780006597</v>
      </c>
      <c r="N46" s="2">
        <f t="shared" si="3"/>
        <v>1.7204891336193242E-6</v>
      </c>
    </row>
    <row r="47" spans="1:14" x14ac:dyDescent="0.55000000000000004">
      <c r="A47">
        <v>42</v>
      </c>
      <c r="C47">
        <f t="shared" si="0"/>
        <v>-0.24879380632516346</v>
      </c>
      <c r="D47">
        <f t="shared" si="1"/>
        <v>1.0040770637851551E-4</v>
      </c>
      <c r="E47" s="2">
        <f t="shared" si="2"/>
        <v>8.5499438773581354E-7</v>
      </c>
      <c r="K47">
        <v>42</v>
      </c>
      <c r="L47" s="8">
        <v>1.02431953672049E-4</v>
      </c>
      <c r="M47" s="8">
        <v>-0.247869147259488</v>
      </c>
      <c r="N47" s="2">
        <f t="shared" si="3"/>
        <v>4.0975771053776579E-6</v>
      </c>
    </row>
    <row r="48" spans="1:14" x14ac:dyDescent="0.55000000000000004">
      <c r="A48">
        <v>43</v>
      </c>
      <c r="C48">
        <f t="shared" si="0"/>
        <v>-0.27419085087443784</v>
      </c>
      <c r="D48">
        <f t="shared" si="1"/>
        <v>-4.9498225911833063E-5</v>
      </c>
      <c r="E48" s="2">
        <f t="shared" si="2"/>
        <v>2.1403115995263468E-8</v>
      </c>
      <c r="K48">
        <v>43</v>
      </c>
      <c r="L48" s="8">
        <v>-4.7215905861447703E-5</v>
      </c>
      <c r="M48" s="8">
        <v>-0.27433714891268601</v>
      </c>
      <c r="N48" s="2">
        <f t="shared" si="3"/>
        <v>5.2089848123910327E-6</v>
      </c>
    </row>
    <row r="49" spans="1:14" x14ac:dyDescent="0.55000000000000004">
      <c r="A49">
        <v>44</v>
      </c>
      <c r="C49">
        <f t="shared" si="0"/>
        <v>-0.23077177133941307</v>
      </c>
      <c r="D49">
        <f t="shared" si="1"/>
        <v>-1.8698114683827195E-4</v>
      </c>
      <c r="E49" s="2">
        <f t="shared" si="2"/>
        <v>1.7528129324610765E-6</v>
      </c>
      <c r="K49">
        <v>44</v>
      </c>
      <c r="L49" s="8">
        <v>-1.8503824886573E-4</v>
      </c>
      <c r="M49" s="8">
        <v>-0.232095709756584</v>
      </c>
      <c r="N49" s="2">
        <f t="shared" si="3"/>
        <v>3.7748525317076159E-6</v>
      </c>
    </row>
    <row r="50" spans="1:14" x14ac:dyDescent="0.55000000000000004">
      <c r="A50">
        <v>45</v>
      </c>
      <c r="C50">
        <f t="shared" si="0"/>
        <v>-0.12943384148171844</v>
      </c>
      <c r="D50">
        <f t="shared" si="1"/>
        <v>-2.7753574115856316E-4</v>
      </c>
      <c r="E50" s="2">
        <f t="shared" si="2"/>
        <v>5.2469344547282725E-6</v>
      </c>
      <c r="K50">
        <v>45</v>
      </c>
      <c r="L50" s="8">
        <v>-2.7651661454763103E-4</v>
      </c>
      <c r="M50" s="8">
        <v>-0.13172446027469301</v>
      </c>
      <c r="N50" s="2">
        <f t="shared" si="3"/>
        <v>1.0386190491100125E-6</v>
      </c>
    </row>
    <row r="51" spans="1:14" x14ac:dyDescent="0.55000000000000004">
      <c r="A51">
        <v>46</v>
      </c>
      <c r="C51">
        <f t="shared" si="0"/>
        <v>4.3892543387118593E-3</v>
      </c>
      <c r="D51">
        <f t="shared" si="1"/>
        <v>-2.9843471443795371E-4</v>
      </c>
      <c r="E51" s="2">
        <f t="shared" si="2"/>
        <v>7.5694145104929734E-6</v>
      </c>
      <c r="K51">
        <v>46</v>
      </c>
      <c r="L51" s="8">
        <v>-2.98739678731538E-4</v>
      </c>
      <c r="M51" s="8">
        <v>1.6379974422201899E-3</v>
      </c>
      <c r="N51" s="2">
        <f t="shared" si="3"/>
        <v>9.3003220361364312E-8</v>
      </c>
    </row>
    <row r="52" spans="1:14" x14ac:dyDescent="0.55000000000000004">
      <c r="A52">
        <v>47</v>
      </c>
      <c r="C52">
        <f t="shared" si="0"/>
        <v>0.13711073983824876</v>
      </c>
      <c r="D52">
        <f t="shared" si="1"/>
        <v>-2.4443286489875992E-4</v>
      </c>
      <c r="E52" s="2">
        <f t="shared" si="2"/>
        <v>6.3530780338650617E-6</v>
      </c>
      <c r="K52">
        <v>47</v>
      </c>
      <c r="L52" s="8">
        <v>-2.4614153713070901E-4</v>
      </c>
      <c r="M52" s="8">
        <v>0.13459020853833101</v>
      </c>
      <c r="N52" s="2">
        <f t="shared" si="3"/>
        <v>2.9195607962338946E-6</v>
      </c>
    </row>
    <row r="53" spans="1:14" x14ac:dyDescent="0.55000000000000004">
      <c r="A53">
        <v>48</v>
      </c>
      <c r="C53">
        <f t="shared" si="0"/>
        <v>0.23542031970380417</v>
      </c>
      <c r="D53">
        <f t="shared" si="1"/>
        <v>-1.2908351850650371E-4</v>
      </c>
      <c r="E53" s="2">
        <f t="shared" si="2"/>
        <v>2.5181016020189585E-6</v>
      </c>
      <c r="K53">
        <v>48</v>
      </c>
      <c r="L53" s="8">
        <v>-1.3189572060425499E-4</v>
      </c>
      <c r="M53" s="8">
        <v>0.23383346696898</v>
      </c>
      <c r="N53" s="2">
        <f t="shared" si="3"/>
        <v>7.9084806385967017E-6</v>
      </c>
    </row>
    <row r="54" spans="1:14" x14ac:dyDescent="0.55000000000000004">
      <c r="A54">
        <v>49</v>
      </c>
      <c r="C54">
        <f t="shared" si="0"/>
        <v>0.27464436159083416</v>
      </c>
      <c r="D54">
        <f t="shared" si="1"/>
        <v>1.8663070165881393E-5</v>
      </c>
      <c r="E54" s="2">
        <f t="shared" si="2"/>
        <v>1.7603608536855339E-8</v>
      </c>
      <c r="K54">
        <v>49</v>
      </c>
      <c r="L54" s="8">
        <v>1.5384197369182701E-5</v>
      </c>
      <c r="M54" s="8">
        <v>0.274511682999732</v>
      </c>
      <c r="N54" s="2">
        <f t="shared" si="3"/>
        <v>1.0751006816930703E-5</v>
      </c>
    </row>
    <row r="55" spans="1:14" x14ac:dyDescent="0.55000000000000004">
      <c r="A55">
        <v>50</v>
      </c>
      <c r="C55">
        <f t="shared" si="0"/>
        <v>0.24493845776300083</v>
      </c>
      <c r="D55">
        <f t="shared" si="1"/>
        <v>1.617256216130084E-4</v>
      </c>
      <c r="E55" s="2">
        <f t="shared" si="2"/>
        <v>2.2448648733520475E-6</v>
      </c>
      <c r="K55">
        <v>50</v>
      </c>
      <c r="L55" s="8">
        <v>1.5881104767487701E-4</v>
      </c>
      <c r="M55" s="8">
        <v>0.24643674507635299</v>
      </c>
      <c r="N55" s="2">
        <f t="shared" si="3"/>
        <v>8.4947412408347102E-6</v>
      </c>
    </row>
    <row r="56" spans="1:14" x14ac:dyDescent="0.55000000000000004">
      <c r="A56">
        <v>51</v>
      </c>
      <c r="C56">
        <f t="shared" si="0"/>
        <v>0.15375816393026345</v>
      </c>
      <c r="D56">
        <f t="shared" si="1"/>
        <v>2.6419845094123676E-4</v>
      </c>
      <c r="E56" s="2">
        <f t="shared" si="2"/>
        <v>8.3061063495245438E-6</v>
      </c>
      <c r="K56">
        <v>51</v>
      </c>
      <c r="L56" s="8">
        <v>2.6246268589818301E-4</v>
      </c>
      <c r="M56" s="8">
        <v>0.15664019556602399</v>
      </c>
      <c r="N56" s="2">
        <f t="shared" si="3"/>
        <v>3.0128802846873927E-6</v>
      </c>
    </row>
    <row r="57" spans="1:14" x14ac:dyDescent="0.55000000000000004">
      <c r="A57">
        <v>52</v>
      </c>
      <c r="C57">
        <f t="shared" si="0"/>
        <v>2.3987811916298143E-2</v>
      </c>
      <c r="D57">
        <f t="shared" si="1"/>
        <v>3.003630379453141E-4</v>
      </c>
      <c r="E57" s="2">
        <f t="shared" si="2"/>
        <v>1.313573485633034E-5</v>
      </c>
      <c r="K57">
        <v>52</v>
      </c>
      <c r="L57" s="8">
        <v>3.0037891623799299E-4</v>
      </c>
      <c r="M57" s="8">
        <v>2.76121373509591E-2</v>
      </c>
      <c r="N57" s="2">
        <f t="shared" si="3"/>
        <v>2.521201783965953E-10</v>
      </c>
    </row>
    <row r="58" spans="1:14" x14ac:dyDescent="0.55000000000000004">
      <c r="A58">
        <v>53</v>
      </c>
      <c r="C58">
        <f t="shared" si="0"/>
        <v>-0.11180297526561972</v>
      </c>
      <c r="D58">
        <f t="shared" si="1"/>
        <v>2.6114283357629551E-4</v>
      </c>
      <c r="E58" s="2">
        <f t="shared" si="2"/>
        <v>1.2050779788197586E-5</v>
      </c>
      <c r="K58">
        <v>53</v>
      </c>
      <c r="L58" s="8">
        <v>2.6306338359048502E-4</v>
      </c>
      <c r="M58" s="8">
        <v>-0.108331551956918</v>
      </c>
      <c r="N58" s="2">
        <f t="shared" si="3"/>
        <v>3.6885123570032985E-6</v>
      </c>
    </row>
    <row r="59" spans="1:14" x14ac:dyDescent="0.55000000000000004">
      <c r="A59">
        <v>54</v>
      </c>
      <c r="C59">
        <f t="shared" si="0"/>
        <v>-0.21953357227587877</v>
      </c>
      <c r="D59">
        <f t="shared" si="1"/>
        <v>1.5638128243438662E-4</v>
      </c>
      <c r="E59" s="2">
        <f t="shared" si="2"/>
        <v>5.7151607516172536E-6</v>
      </c>
      <c r="K59">
        <v>54</v>
      </c>
      <c r="L59" s="8">
        <v>1.5986199459598599E-4</v>
      </c>
      <c r="M59" s="8">
        <v>-0.217142932037027</v>
      </c>
      <c r="N59" s="2">
        <f t="shared" si="3"/>
        <v>1.2115357151905781E-5</v>
      </c>
    </row>
    <row r="60" spans="1:14" x14ac:dyDescent="0.55000000000000004">
      <c r="A60">
        <v>55</v>
      </c>
      <c r="C60">
        <f t="shared" si="0"/>
        <v>-0.27216587004591741</v>
      </c>
      <c r="D60">
        <f t="shared" si="1"/>
        <v>1.2371325657719977E-5</v>
      </c>
      <c r="E60" s="2">
        <f t="shared" si="2"/>
        <v>3.5563608290145932E-7</v>
      </c>
      <c r="K60">
        <v>55</v>
      </c>
      <c r="L60" s="8">
        <v>1.6622177343105802E-5</v>
      </c>
      <c r="M60" s="8">
        <v>-0.271569517731508</v>
      </c>
      <c r="N60" s="2">
        <f t="shared" si="3"/>
        <v>1.8069740051147505E-5</v>
      </c>
    </row>
    <row r="61" spans="1:14" x14ac:dyDescent="0.55000000000000004">
      <c r="A61">
        <v>56</v>
      </c>
      <c r="C61">
        <f t="shared" si="0"/>
        <v>-0.25649027123640739</v>
      </c>
      <c r="D61">
        <f t="shared" si="1"/>
        <v>-1.3474357309218178E-4</v>
      </c>
      <c r="E61" s="2">
        <f t="shared" si="2"/>
        <v>2.2187942927027209E-6</v>
      </c>
      <c r="K61">
        <v>56</v>
      </c>
      <c r="L61" s="8">
        <v>-1.3078076734185701E-4</v>
      </c>
      <c r="M61" s="8">
        <v>-0.25797983301515398</v>
      </c>
      <c r="N61" s="2">
        <f t="shared" si="3"/>
        <v>1.5703829414807026E-5</v>
      </c>
    </row>
    <row r="62" spans="1:14" x14ac:dyDescent="0.55000000000000004">
      <c r="A62">
        <v>57</v>
      </c>
      <c r="C62">
        <f t="shared" si="0"/>
        <v>-0.17644102073310003</v>
      </c>
      <c r="D62">
        <f t="shared" si="1"/>
        <v>-2.4804067516539309E-4</v>
      </c>
      <c r="E62" s="2">
        <f t="shared" si="2"/>
        <v>1.1132085420180912E-5</v>
      </c>
      <c r="K62">
        <v>57</v>
      </c>
      <c r="L62" s="8">
        <v>-2.4542885754107202E-4</v>
      </c>
      <c r="M62" s="8">
        <v>-0.179777498729458</v>
      </c>
      <c r="N62" s="2">
        <f t="shared" si="3"/>
        <v>6.8215913027141979E-6</v>
      </c>
    </row>
    <row r="63" spans="1:14" x14ac:dyDescent="0.55000000000000004">
      <c r="A63">
        <v>58</v>
      </c>
      <c r="C63">
        <f t="shared" si="0"/>
        <v>-5.2108793107791262E-2</v>
      </c>
      <c r="D63">
        <f t="shared" si="1"/>
        <v>-2.9908479605526595E-4</v>
      </c>
      <c r="E63" s="2">
        <f t="shared" si="2"/>
        <v>1.9713435902769862E-5</v>
      </c>
      <c r="K63">
        <v>58</v>
      </c>
      <c r="L63" s="8">
        <v>-2.9860776783902901E-4</v>
      </c>
      <c r="M63" s="8">
        <v>-5.6548774628334998E-2</v>
      </c>
      <c r="N63" s="2">
        <f t="shared" si="3"/>
        <v>2.2755591908619622E-7</v>
      </c>
    </row>
    <row r="64" spans="1:14" x14ac:dyDescent="0.55000000000000004">
      <c r="A64">
        <v>59</v>
      </c>
      <c r="C64">
        <f t="shared" si="0"/>
        <v>8.5301643221218956E-2</v>
      </c>
      <c r="D64">
        <f t="shared" si="1"/>
        <v>-2.7506493734323774E-4</v>
      </c>
      <c r="E64" s="2">
        <f t="shared" si="2"/>
        <v>1.9880026553464481E-5</v>
      </c>
      <c r="K64">
        <v>59</v>
      </c>
      <c r="L64" s="8">
        <v>-2.76998510253595E-4</v>
      </c>
      <c r="M64" s="8">
        <v>8.0842940881584197E-2</v>
      </c>
      <c r="N64" s="2">
        <f t="shared" si="3"/>
        <v>3.7387041996674209E-6</v>
      </c>
    </row>
    <row r="65" spans="1:14" x14ac:dyDescent="0.55000000000000004">
      <c r="A65">
        <v>60</v>
      </c>
      <c r="C65">
        <f t="shared" si="0"/>
        <v>0.20130316511789864</v>
      </c>
      <c r="D65">
        <f t="shared" si="1"/>
        <v>-1.8200957726751432E-4</v>
      </c>
      <c r="E65" s="2">
        <f t="shared" si="2"/>
        <v>1.099668357897119E-5</v>
      </c>
      <c r="K65">
        <v>60</v>
      </c>
      <c r="L65" s="8">
        <v>-1.86013257401144E-4</v>
      </c>
      <c r="M65" s="8">
        <v>0.197987040334515</v>
      </c>
      <c r="N65" s="2">
        <f t="shared" si="3"/>
        <v>1.6029454612420986E-5</v>
      </c>
    </row>
    <row r="66" spans="1:14" x14ac:dyDescent="0.55000000000000004">
      <c r="A66">
        <v>61</v>
      </c>
      <c r="C66">
        <f t="shared" si="0"/>
        <v>0.26678183570447406</v>
      </c>
      <c r="D66">
        <f t="shared" si="1"/>
        <v>-4.3273649755567456E-5</v>
      </c>
      <c r="E66" s="2">
        <f t="shared" si="2"/>
        <v>1.5320953458134179E-6</v>
      </c>
      <c r="K66">
        <v>61</v>
      </c>
      <c r="L66" s="8">
        <v>-4.8439830290104399E-5</v>
      </c>
      <c r="M66" s="8">
        <v>0.26554405731323699</v>
      </c>
      <c r="N66" s="2">
        <f t="shared" si="3"/>
        <v>2.6689421315428418E-5</v>
      </c>
    </row>
    <row r="67" spans="1:14" x14ac:dyDescent="0.55000000000000004">
      <c r="A67">
        <v>62</v>
      </c>
      <c r="C67">
        <f t="shared" si="0"/>
        <v>0.26530388884475431</v>
      </c>
      <c r="D67">
        <f t="shared" si="1"/>
        <v>1.063230517087946E-4</v>
      </c>
      <c r="E67" s="2">
        <f t="shared" si="2"/>
        <v>1.6641747624483161E-6</v>
      </c>
      <c r="K67">
        <v>62</v>
      </c>
      <c r="L67" s="8">
        <v>1.0126565281598299E-4</v>
      </c>
      <c r="M67" s="8">
        <v>0.266593917822122</v>
      </c>
      <c r="N67" s="2">
        <f t="shared" si="3"/>
        <v>2.5577283561012062E-5</v>
      </c>
    </row>
    <row r="68" spans="1:14" x14ac:dyDescent="0.55000000000000004">
      <c r="A68">
        <v>63</v>
      </c>
      <c r="C68">
        <f t="shared" si="0"/>
        <v>0.1972402580478782</v>
      </c>
      <c r="D68">
        <f t="shared" si="1"/>
        <v>2.29234908306572E-4</v>
      </c>
      <c r="E68" s="2">
        <f t="shared" si="2"/>
        <v>1.3201738977807546E-5</v>
      </c>
      <c r="K68">
        <v>63</v>
      </c>
      <c r="L68" s="8">
        <v>2.2560852496780599E-4</v>
      </c>
      <c r="M68" s="8">
        <v>0.20087367778385801</v>
      </c>
      <c r="N68" s="2">
        <f t="shared" si="3"/>
        <v>1.3150656119679732E-5</v>
      </c>
    </row>
    <row r="69" spans="1:14" x14ac:dyDescent="0.55000000000000004">
      <c r="A69">
        <v>64</v>
      </c>
      <c r="C69">
        <f t="shared" si="0"/>
        <v>7.9673479976177339E-2</v>
      </c>
      <c r="D69">
        <f t="shared" si="1"/>
        <v>2.9461363480842115E-4</v>
      </c>
      <c r="E69" s="2">
        <f t="shared" si="2"/>
        <v>2.6727856069545256E-5</v>
      </c>
      <c r="K69">
        <v>64</v>
      </c>
      <c r="L69" s="8">
        <v>2.9344634246776101E-4</v>
      </c>
      <c r="M69" s="8">
        <v>8.4843379014799394E-2</v>
      </c>
      <c r="N69" s="2">
        <f t="shared" si="3"/>
        <v>1.3625714085638297E-6</v>
      </c>
    </row>
    <row r="70" spans="1:14" x14ac:dyDescent="0.55000000000000004">
      <c r="A70">
        <v>65</v>
      </c>
      <c r="C70">
        <f t="shared" ref="C70:C133" si="4">$D$1*COS($B$2*(A70-$L$2)+$B$1)</f>
        <v>-5.7889662185660114E-2</v>
      </c>
      <c r="D70">
        <f t="shared" ref="D70:D133" si="5">$D$2*COS($B$2*(A70-$L$3)+$B$3)</f>
        <v>2.860505489367025E-4</v>
      </c>
      <c r="E70" s="2">
        <f t="shared" ref="E70:E133" si="6">(M70-C70)^2</f>
        <v>2.9737301102402187E-5</v>
      </c>
      <c r="K70">
        <v>65</v>
      </c>
      <c r="L70" s="8">
        <v>2.8778870308771801E-4</v>
      </c>
      <c r="M70" s="8">
        <v>-5.2436470358628702E-2</v>
      </c>
      <c r="N70" s="2">
        <f t="shared" si="3"/>
        <v>3.0211798526924454E-6</v>
      </c>
    </row>
    <row r="71" spans="1:14" x14ac:dyDescent="0.55000000000000004">
      <c r="A71">
        <v>66</v>
      </c>
      <c r="C71">
        <f t="shared" si="4"/>
        <v>-0.1809237193562625</v>
      </c>
      <c r="D71">
        <f t="shared" si="5"/>
        <v>2.0569480474969443E-4</v>
      </c>
      <c r="E71" s="2">
        <f t="shared" si="6"/>
        <v>1.8839409998896755E-5</v>
      </c>
      <c r="K71">
        <v>66</v>
      </c>
      <c r="L71" s="8">
        <v>2.1005259770785599E-4</v>
      </c>
      <c r="M71" s="8">
        <v>-0.176583280438492</v>
      </c>
      <c r="N71" s="2">
        <f t="shared" ref="N71:N134" si="7">((L71-D71)^2)*1000000</f>
        <v>1.8990359466202494E-5</v>
      </c>
    </row>
    <row r="72" spans="1:14" x14ac:dyDescent="0.55000000000000004">
      <c r="A72">
        <v>67</v>
      </c>
      <c r="C72">
        <f t="shared" si="4"/>
        <v>-0.25854973653829127</v>
      </c>
      <c r="D72">
        <f t="shared" si="5"/>
        <v>7.3714000273426754E-5</v>
      </c>
      <c r="E72" s="2">
        <f t="shared" si="6"/>
        <v>4.1862144086740938E-6</v>
      </c>
      <c r="K72">
        <v>67</v>
      </c>
      <c r="L72" s="8">
        <v>7.97075161603477E-5</v>
      </c>
      <c r="M72" s="8">
        <v>-0.25650371248939202</v>
      </c>
      <c r="N72" s="2">
        <f t="shared" si="7"/>
        <v>3.5922232686773765E-5</v>
      </c>
    </row>
    <row r="73" spans="1:14" x14ac:dyDescent="0.55000000000000004">
      <c r="A73">
        <v>68</v>
      </c>
      <c r="C73">
        <f t="shared" si="4"/>
        <v>-0.27128521964581964</v>
      </c>
      <c r="D73">
        <f t="shared" si="5"/>
        <v>-7.6767464503432441E-5</v>
      </c>
      <c r="E73" s="2">
        <f t="shared" si="6"/>
        <v>8.0277813189424989E-7</v>
      </c>
      <c r="K73">
        <v>68</v>
      </c>
      <c r="L73" s="8">
        <v>-7.0600807279051693E-5</v>
      </c>
      <c r="M73" s="8">
        <v>-0.272181198513815</v>
      </c>
      <c r="N73" s="2">
        <f t="shared" si="7"/>
        <v>3.8027661323007268E-5</v>
      </c>
    </row>
    <row r="74" spans="1:14" x14ac:dyDescent="0.55000000000000004">
      <c r="A74">
        <v>69</v>
      </c>
      <c r="C74">
        <f t="shared" si="4"/>
        <v>-0.21593383086157616</v>
      </c>
      <c r="D74">
        <f t="shared" si="5"/>
        <v>-2.0798191381989471E-4</v>
      </c>
      <c r="E74" s="2">
        <f t="shared" si="6"/>
        <v>1.4102909132450145E-5</v>
      </c>
      <c r="K74">
        <v>69</v>
      </c>
      <c r="L74" s="8">
        <v>-2.0322672055980099E-4</v>
      </c>
      <c r="M74" s="8">
        <v>-0.219689214880881</v>
      </c>
      <c r="N74" s="2">
        <f t="shared" si="7"/>
        <v>2.2611862940840774E-5</v>
      </c>
    </row>
    <row r="75" spans="1:14" x14ac:dyDescent="0.55000000000000004">
      <c r="A75">
        <v>70</v>
      </c>
      <c r="C75">
        <f t="shared" si="4"/>
        <v>-0.10638760205559877</v>
      </c>
      <c r="D75">
        <f t="shared" si="5"/>
        <v>-2.8699728667891665E-4</v>
      </c>
      <c r="E75" s="2">
        <f t="shared" si="6"/>
        <v>3.349055502705627E-5</v>
      </c>
      <c r="K75">
        <v>70</v>
      </c>
      <c r="L75" s="8">
        <v>-2.8495324094930202E-4</v>
      </c>
      <c r="M75" s="8">
        <v>-0.11217470452808501</v>
      </c>
      <c r="N75" s="2">
        <f t="shared" si="7"/>
        <v>4.1781229447558067E-6</v>
      </c>
    </row>
    <row r="76" spans="1:14" x14ac:dyDescent="0.55000000000000004">
      <c r="A76">
        <v>71</v>
      </c>
      <c r="C76">
        <f t="shared" si="4"/>
        <v>2.98596723933949E-2</v>
      </c>
      <c r="D76">
        <f t="shared" si="5"/>
        <v>-2.9398239000500353E-4</v>
      </c>
      <c r="E76" s="2">
        <f t="shared" si="6"/>
        <v>4.1280829807131453E-5</v>
      </c>
      <c r="K76">
        <v>71</v>
      </c>
      <c r="L76" s="8">
        <v>-2.95311454421481E-4</v>
      </c>
      <c r="M76" s="8">
        <v>2.3434656455116502E-2</v>
      </c>
      <c r="N76" s="2">
        <f t="shared" si="7"/>
        <v>1.7664122231465961E-6</v>
      </c>
    </row>
    <row r="77" spans="1:14" x14ac:dyDescent="0.55000000000000004">
      <c r="A77">
        <v>72</v>
      </c>
      <c r="C77">
        <f t="shared" si="4"/>
        <v>0.1586127984636421</v>
      </c>
      <c r="D77">
        <f t="shared" si="5"/>
        <v>-2.2718411009761656E-4</v>
      </c>
      <c r="E77" s="2">
        <f t="shared" si="6"/>
        <v>2.9573324378762989E-5</v>
      </c>
      <c r="K77">
        <v>72</v>
      </c>
      <c r="L77" s="8">
        <v>-2.3170708215453699E-4</v>
      </c>
      <c r="M77" s="8">
        <v>0.15317466235107899</v>
      </c>
      <c r="N77" s="2">
        <f t="shared" si="7"/>
        <v>2.0457276227683102E-5</v>
      </c>
    </row>
    <row r="78" spans="1:14" x14ac:dyDescent="0.55000000000000004">
      <c r="A78">
        <v>73</v>
      </c>
      <c r="C78">
        <f t="shared" si="4"/>
        <v>0.24755745541241614</v>
      </c>
      <c r="D78">
        <f t="shared" si="5"/>
        <v>-1.0336740721730934E-4</v>
      </c>
      <c r="E78" s="2">
        <f t="shared" si="6"/>
        <v>9.0380295557984491E-6</v>
      </c>
      <c r="K78">
        <v>73</v>
      </c>
      <c r="L78" s="8">
        <v>-1.10070233755607E-4</v>
      </c>
      <c r="M78" s="8">
        <v>0.24455112383459601</v>
      </c>
      <c r="N78" s="2">
        <f t="shared" si="7"/>
        <v>4.4927883602507418E-5</v>
      </c>
    </row>
    <row r="79" spans="1:14" x14ac:dyDescent="0.55000000000000004">
      <c r="A79">
        <v>74</v>
      </c>
      <c r="C79">
        <f t="shared" si="4"/>
        <v>0.27437040915035488</v>
      </c>
      <c r="D79">
        <f t="shared" si="5"/>
        <v>4.6392336062213172E-5</v>
      </c>
      <c r="E79" s="2">
        <f t="shared" si="6"/>
        <v>9.4759381764061849E-8</v>
      </c>
      <c r="K79">
        <v>74</v>
      </c>
      <c r="L79" s="8">
        <v>3.9134387513571099E-5</v>
      </c>
      <c r="M79" s="8">
        <v>0.27467823926870599</v>
      </c>
      <c r="N79" s="2">
        <f t="shared" si="7"/>
        <v>5.2677817134735571E-5</v>
      </c>
    </row>
    <row r="80" spans="1:14" x14ac:dyDescent="0.55000000000000004">
      <c r="A80">
        <v>75</v>
      </c>
      <c r="C80">
        <f t="shared" si="4"/>
        <v>0.23232217346152811</v>
      </c>
      <c r="D80">
        <f t="shared" si="5"/>
        <v>1.8450858086311E-4</v>
      </c>
      <c r="E80" s="2">
        <f t="shared" si="6"/>
        <v>1.3603647152823019E-5</v>
      </c>
      <c r="K80">
        <v>75</v>
      </c>
      <c r="L80" s="8">
        <v>1.7853755865786101E-4</v>
      </c>
      <c r="M80" s="8">
        <v>0.23601048569788</v>
      </c>
      <c r="N80" s="2">
        <f t="shared" si="7"/>
        <v>3.5653106175576549E-5</v>
      </c>
    </row>
    <row r="81" spans="1:14" x14ac:dyDescent="0.55000000000000004">
      <c r="A81">
        <v>76</v>
      </c>
      <c r="C81">
        <f t="shared" si="4"/>
        <v>0.13196596919726761</v>
      </c>
      <c r="D81">
        <f t="shared" si="5"/>
        <v>2.7631706100006355E-4</v>
      </c>
      <c r="E81" s="2">
        <f t="shared" si="6"/>
        <v>3.9268679899235257E-5</v>
      </c>
      <c r="K81">
        <v>76</v>
      </c>
      <c r="L81" s="8">
        <v>2.73224890669685E-4</v>
      </c>
      <c r="M81" s="8">
        <v>0.13823244188126099</v>
      </c>
      <c r="N81" s="2">
        <f t="shared" si="7"/>
        <v>9.5615173520733845E-6</v>
      </c>
    </row>
    <row r="82" spans="1:14" x14ac:dyDescent="0.55000000000000004">
      <c r="A82">
        <v>77</v>
      </c>
      <c r="C82">
        <f t="shared" si="4"/>
        <v>-1.5109117133081001E-3</v>
      </c>
      <c r="D82">
        <f t="shared" si="5"/>
        <v>2.9877578312815774E-4</v>
      </c>
      <c r="E82" s="2">
        <f t="shared" si="6"/>
        <v>5.393635087423103E-5</v>
      </c>
      <c r="K82">
        <v>77</v>
      </c>
      <c r="L82" s="8">
        <v>2.9948135384911802E-4</v>
      </c>
      <c r="M82" s="8">
        <v>5.8332254636672201E-3</v>
      </c>
      <c r="N82" s="2">
        <f t="shared" si="7"/>
        <v>4.9783004227640765E-7</v>
      </c>
    </row>
    <row r="83" spans="1:14" x14ac:dyDescent="0.55000000000000004">
      <c r="A83">
        <v>78</v>
      </c>
      <c r="C83">
        <f t="shared" si="4"/>
        <v>-0.13460858563131156</v>
      </c>
      <c r="D83">
        <f t="shared" si="5"/>
        <v>2.4624808138558449E-4</v>
      </c>
      <c r="E83" s="2">
        <f t="shared" si="6"/>
        <v>4.3317816248407432E-5</v>
      </c>
      <c r="K83">
        <v>78</v>
      </c>
      <c r="L83" s="8">
        <v>2.507308541096E-4</v>
      </c>
      <c r="M83" s="8">
        <v>-0.12802695845800499</v>
      </c>
      <c r="N83" s="2">
        <f t="shared" si="7"/>
        <v>2.0095251295177467E-5</v>
      </c>
    </row>
    <row r="84" spans="1:14" x14ac:dyDescent="0.55000000000000004">
      <c r="A84">
        <v>79</v>
      </c>
      <c r="C84">
        <f t="shared" si="4"/>
        <v>-0.23392234188004332</v>
      </c>
      <c r="D84">
        <f t="shared" si="5"/>
        <v>1.3191730171348786E-4</v>
      </c>
      <c r="E84" s="2">
        <f t="shared" si="6"/>
        <v>1.6812832954999114E-5</v>
      </c>
      <c r="K84">
        <v>79</v>
      </c>
      <c r="L84" s="8">
        <v>1.39183256537037E-4</v>
      </c>
      <c r="M84" s="8">
        <v>-0.22982199641228099</v>
      </c>
      <c r="N84" s="2">
        <f t="shared" si="7"/>
        <v>5.2794099497857073E-5</v>
      </c>
    </row>
    <row r="85" spans="1:14" x14ac:dyDescent="0.55000000000000004">
      <c r="A85">
        <v>80</v>
      </c>
      <c r="C85">
        <f t="shared" si="4"/>
        <v>-0.27452652100914282</v>
      </c>
      <c r="D85">
        <f t="shared" si="5"/>
        <v>-1.5521940092273781E-5</v>
      </c>
      <c r="E85" s="2">
        <f t="shared" si="6"/>
        <v>2.2074150327044328E-7</v>
      </c>
      <c r="K85">
        <v>80</v>
      </c>
      <c r="L85" s="8">
        <v>-7.2236510654648896E-6</v>
      </c>
      <c r="M85" s="8">
        <v>-0.274056689652941</v>
      </c>
      <c r="N85" s="2">
        <f t="shared" si="7"/>
        <v>6.8861600772456878E-5</v>
      </c>
    </row>
    <row r="86" spans="1:14" x14ac:dyDescent="0.55000000000000004">
      <c r="A86">
        <v>81</v>
      </c>
      <c r="C86">
        <f t="shared" si="4"/>
        <v>-0.24623032992550109</v>
      </c>
      <c r="D86">
        <f t="shared" si="5"/>
        <v>-1.5906550211147713E-4</v>
      </c>
      <c r="E86" s="2">
        <f t="shared" si="6"/>
        <v>1.1709091095224814E-5</v>
      </c>
      <c r="K86">
        <v>81</v>
      </c>
      <c r="L86" s="8">
        <v>-1.5182135044634399E-4</v>
      </c>
      <c r="M86" s="8">
        <v>-0.249652184845749</v>
      </c>
      <c r="N86" s="2">
        <f t="shared" si="7"/>
        <v>5.24777333474513E-5</v>
      </c>
    </row>
    <row r="87" spans="1:14" x14ac:dyDescent="0.55000000000000004">
      <c r="A87">
        <v>82</v>
      </c>
      <c r="C87">
        <f t="shared" si="4"/>
        <v>-0.15613551615467502</v>
      </c>
      <c r="D87">
        <f t="shared" si="5"/>
        <v>-2.6268697593578985E-4</v>
      </c>
      <c r="E87" s="2">
        <f t="shared" si="6"/>
        <v>4.3365194353052622E-5</v>
      </c>
      <c r="K87">
        <v>82</v>
      </c>
      <c r="L87" s="8">
        <v>-2.58394450776655E-4</v>
      </c>
      <c r="M87" s="8">
        <v>-0.16272074161422101</v>
      </c>
      <c r="N87" s="2">
        <f t="shared" si="7"/>
        <v>1.8425772241805696E-5</v>
      </c>
    </row>
    <row r="88" spans="1:14" x14ac:dyDescent="0.55000000000000004">
      <c r="A88">
        <v>83</v>
      </c>
      <c r="C88">
        <f t="shared" si="4"/>
        <v>-2.6853978904908149E-2</v>
      </c>
      <c r="D88">
        <f t="shared" si="5"/>
        <v>-3.003795558029503E-4</v>
      </c>
      <c r="E88" s="2">
        <f t="shared" si="6"/>
        <v>6.6927129625414506E-5</v>
      </c>
      <c r="K88">
        <v>83</v>
      </c>
      <c r="L88" s="8">
        <v>-3.0025105794715502E-4</v>
      </c>
      <c r="M88" s="8">
        <v>-3.5034879199216502E-2</v>
      </c>
      <c r="N88" s="2">
        <f t="shared" si="7"/>
        <v>1.6511698943985049E-8</v>
      </c>
    </row>
    <row r="89" spans="1:14" x14ac:dyDescent="0.55000000000000004">
      <c r="A89">
        <v>84</v>
      </c>
      <c r="C89">
        <f t="shared" si="4"/>
        <v>0.1091673410129393</v>
      </c>
      <c r="D89">
        <f t="shared" si="5"/>
        <v>-2.6268319866291673E-4</v>
      </c>
      <c r="E89" s="2">
        <f t="shared" si="6"/>
        <v>5.9933221536666958E-5</v>
      </c>
      <c r="K89">
        <v>84</v>
      </c>
      <c r="L89" s="8">
        <v>-2.6690792503245199E-4</v>
      </c>
      <c r="M89" s="8">
        <v>0.101425686051843</v>
      </c>
      <c r="N89" s="2">
        <f t="shared" si="7"/>
        <v>1.7848312897446565E-5</v>
      </c>
    </row>
    <row r="90" spans="1:14" x14ac:dyDescent="0.55000000000000004">
      <c r="A90">
        <v>85</v>
      </c>
      <c r="C90">
        <f t="shared" si="4"/>
        <v>0.21778995940176374</v>
      </c>
      <c r="D90">
        <f t="shared" si="5"/>
        <v>-1.5905889558157446E-4</v>
      </c>
      <c r="E90" s="2">
        <f t="shared" si="6"/>
        <v>2.8157884884833754E-5</v>
      </c>
      <c r="K90">
        <v>85</v>
      </c>
      <c r="L90" s="8">
        <v>-1.66716046516814E-4</v>
      </c>
      <c r="M90" s="8">
        <v>0.21248355903194299</v>
      </c>
      <c r="N90" s="2">
        <f t="shared" si="7"/>
        <v>5.8631960445039731E-5</v>
      </c>
    </row>
    <row r="91" spans="1:14" x14ac:dyDescent="0.55000000000000004">
      <c r="A91">
        <v>86</v>
      </c>
      <c r="C91">
        <f t="shared" si="4"/>
        <v>0.27175188862935651</v>
      </c>
      <c r="D91">
        <f t="shared" si="5"/>
        <v>-1.5514162405109083E-5</v>
      </c>
      <c r="E91" s="2">
        <f t="shared" si="6"/>
        <v>2.0399898404964299E-6</v>
      </c>
      <c r="K91">
        <v>86</v>
      </c>
      <c r="L91" s="8">
        <v>-2.4769099919772702E-5</v>
      </c>
      <c r="M91" s="8">
        <v>0.27032360650018999</v>
      </c>
      <c r="N91" s="2">
        <f t="shared" si="7"/>
        <v>8.5653868400327994E-5</v>
      </c>
    </row>
    <row r="92" spans="1:14" x14ac:dyDescent="0.55000000000000004">
      <c r="A92">
        <v>87</v>
      </c>
      <c r="C92">
        <f t="shared" si="4"/>
        <v>0.2575098218869018</v>
      </c>
      <c r="D92">
        <f t="shared" si="5"/>
        <v>1.3192429852240756E-4</v>
      </c>
      <c r="E92" s="2">
        <f t="shared" si="6"/>
        <v>8.7001865729334008E-6</v>
      </c>
      <c r="K92">
        <v>87</v>
      </c>
      <c r="L92" s="8">
        <v>1.2338142140851601E-4</v>
      </c>
      <c r="M92" s="8">
        <v>0.26045942975455699</v>
      </c>
      <c r="N92" s="2">
        <f t="shared" si="7"/>
        <v>7.2980749383052109E-5</v>
      </c>
    </row>
    <row r="93" spans="1:14" x14ac:dyDescent="0.55000000000000004">
      <c r="A93">
        <v>88</v>
      </c>
      <c r="C93">
        <f t="shared" si="4"/>
        <v>0.17863821772777652</v>
      </c>
      <c r="D93">
        <f t="shared" si="5"/>
        <v>2.4625254126466734E-4</v>
      </c>
      <c r="E93" s="2">
        <f t="shared" si="6"/>
        <v>4.52035068412726E-5</v>
      </c>
      <c r="K93">
        <v>88</v>
      </c>
      <c r="L93" s="8">
        <v>2.40630300342272E-4</v>
      </c>
      <c r="M93" s="8">
        <v>0.185361573053897</v>
      </c>
      <c r="N93" s="2">
        <f t="shared" si="7"/>
        <v>3.1609592989456768E-5</v>
      </c>
    </row>
    <row r="94" spans="1:14" x14ac:dyDescent="0.55000000000000004">
      <c r="A94">
        <v>89</v>
      </c>
      <c r="C94">
        <f t="shared" si="4"/>
        <v>5.4932186314301287E-2</v>
      </c>
      <c r="D94">
        <f t="shared" si="5"/>
        <v>2.9877658674175718E-4</v>
      </c>
      <c r="E94" s="2">
        <f t="shared" si="6"/>
        <v>7.9327063407799771E-5</v>
      </c>
      <c r="K94">
        <v>89</v>
      </c>
      <c r="L94" s="8">
        <v>2.97611827793297E-4</v>
      </c>
      <c r="M94" s="8">
        <v>6.3838760482173004E-2</v>
      </c>
      <c r="N94" s="2">
        <f t="shared" si="7"/>
        <v>1.356663408018065E-6</v>
      </c>
    </row>
    <row r="95" spans="1:14" x14ac:dyDescent="0.55000000000000004">
      <c r="A95">
        <v>90</v>
      </c>
      <c r="C95">
        <f t="shared" si="4"/>
        <v>-8.256066598537358E-2</v>
      </c>
      <c r="D95">
        <f t="shared" si="5"/>
        <v>2.7631400665812452E-4</v>
      </c>
      <c r="E95" s="2">
        <f t="shared" si="6"/>
        <v>7.8992994281878827E-5</v>
      </c>
      <c r="K95">
        <v>90</v>
      </c>
      <c r="L95" s="8">
        <v>2.80054626723748E-4</v>
      </c>
      <c r="M95" s="8">
        <v>-7.3672865679230398E-2</v>
      </c>
      <c r="N95" s="2">
        <f t="shared" si="7"/>
        <v>1.3992238475345022E-5</v>
      </c>
    </row>
    <row r="96" spans="1:14" x14ac:dyDescent="0.55000000000000004">
      <c r="A96">
        <v>91</v>
      </c>
      <c r="C96">
        <f t="shared" si="4"/>
        <v>-0.19933253136366239</v>
      </c>
      <c r="D96">
        <f t="shared" si="5"/>
        <v>1.8450243514105184E-4</v>
      </c>
      <c r="E96" s="2">
        <f t="shared" si="6"/>
        <v>4.3558228124868116E-5</v>
      </c>
      <c r="K96">
        <v>91</v>
      </c>
      <c r="L96" s="8">
        <v>1.92356007058463E-4</v>
      </c>
      <c r="M96" s="8">
        <v>-0.19273266559799199</v>
      </c>
      <c r="N96" s="2">
        <f t="shared" si="7"/>
        <v>6.1678591861949141E-5</v>
      </c>
    </row>
    <row r="97" spans="1:14" x14ac:dyDescent="0.55000000000000004">
      <c r="A97">
        <v>92</v>
      </c>
      <c r="C97">
        <f t="shared" si="4"/>
        <v>-0.26607613296649962</v>
      </c>
      <c r="D97">
        <f t="shared" si="5"/>
        <v>4.6384641406744288E-5</v>
      </c>
      <c r="E97" s="2">
        <f t="shared" si="6"/>
        <v>6.5267944443806326E-6</v>
      </c>
      <c r="K97">
        <v>92</v>
      </c>
      <c r="L97" s="8">
        <v>5.6480632135350197E-5</v>
      </c>
      <c r="M97" s="8">
        <v>-0.26352137379108198</v>
      </c>
      <c r="N97" s="2">
        <f t="shared" si="7"/>
        <v>1.0192902879209647E-4</v>
      </c>
    </row>
    <row r="98" spans="1:14" x14ac:dyDescent="0.55000000000000004">
      <c r="A98">
        <v>93</v>
      </c>
      <c r="C98">
        <f t="shared" si="4"/>
        <v>-0.26604023363523266</v>
      </c>
      <c r="D98">
        <f t="shared" si="5"/>
        <v>-1.0337471960982467E-4</v>
      </c>
      <c r="E98" s="2">
        <f t="shared" si="6"/>
        <v>5.1496567487855674E-6</v>
      </c>
      <c r="K98">
        <v>93</v>
      </c>
      <c r="L98" s="8">
        <v>-9.3540667486465503E-5</v>
      </c>
      <c r="M98" s="8">
        <v>-0.26830951915027601</v>
      </c>
      <c r="N98" s="2">
        <f t="shared" si="7"/>
        <v>9.6708581164944886E-5</v>
      </c>
    </row>
    <row r="99" spans="1:14" x14ac:dyDescent="0.55000000000000004">
      <c r="A99">
        <v>94</v>
      </c>
      <c r="C99">
        <f t="shared" si="4"/>
        <v>-0.19923384334531147</v>
      </c>
      <c r="D99">
        <f t="shared" si="5"/>
        <v>-2.2718920497082372E-4</v>
      </c>
      <c r="E99" s="2">
        <f t="shared" si="6"/>
        <v>4.440939742150763E-5</v>
      </c>
      <c r="K99">
        <v>94</v>
      </c>
      <c r="L99" s="8">
        <v>-2.2013412665212301E-4</v>
      </c>
      <c r="M99" s="8">
        <v>-0.20589788096686701</v>
      </c>
      <c r="N99" s="2">
        <f t="shared" si="7"/>
        <v>4.9774130083000783E-5</v>
      </c>
    </row>
    <row r="100" spans="1:14" x14ac:dyDescent="0.55000000000000004">
      <c r="A100">
        <v>95</v>
      </c>
      <c r="C100">
        <f t="shared" si="4"/>
        <v>-8.2423957892366187E-2</v>
      </c>
      <c r="D100">
        <f t="shared" si="5"/>
        <v>-2.9398398865312599E-4</v>
      </c>
      <c r="E100" s="2">
        <f t="shared" si="6"/>
        <v>9.0133820213104927E-5</v>
      </c>
      <c r="K100">
        <v>95</v>
      </c>
      <c r="L100" s="8">
        <v>-2.91593628184778E-4</v>
      </c>
      <c r="M100" s="8">
        <v>-9.1917841197584602E-2</v>
      </c>
      <c r="N100" s="2">
        <f t="shared" si="7"/>
        <v>5.7138231686408546E-6</v>
      </c>
    </row>
    <row r="101" spans="1:14" x14ac:dyDescent="0.55000000000000004">
      <c r="A101">
        <v>96</v>
      </c>
      <c r="C101">
        <f t="shared" si="4"/>
        <v>5.5072603632198541E-2</v>
      </c>
      <c r="D101">
        <f t="shared" si="5"/>
        <v>-2.8699498787495013E-4</v>
      </c>
      <c r="E101" s="2">
        <f t="shared" si="6"/>
        <v>9.9780351060310525E-5</v>
      </c>
      <c r="K101">
        <v>96</v>
      </c>
      <c r="L101" s="8">
        <v>-2.9002169662301303E-4</v>
      </c>
      <c r="M101" s="8">
        <v>4.5083592116522402E-2</v>
      </c>
      <c r="N101" s="2">
        <f t="shared" si="7"/>
        <v>9.1609658456004351E-6</v>
      </c>
    </row>
    <row r="102" spans="1:14" x14ac:dyDescent="0.55000000000000004">
      <c r="A102">
        <v>97</v>
      </c>
      <c r="C102">
        <f t="shared" si="4"/>
        <v>0.17874710248358144</v>
      </c>
      <c r="D102">
        <f t="shared" si="5"/>
        <v>-2.0797629451515525E-4</v>
      </c>
      <c r="E102" s="2">
        <f t="shared" si="6"/>
        <v>6.32588363401329E-5</v>
      </c>
      <c r="K102">
        <v>97</v>
      </c>
      <c r="L102" s="8">
        <v>-2.1581203197802701E-4</v>
      </c>
      <c r="M102" s="8">
        <v>0.17079356010674501</v>
      </c>
      <c r="N102" s="2">
        <f t="shared" si="7"/>
        <v>6.1398781587051926E-5</v>
      </c>
    </row>
    <row r="103" spans="1:14" x14ac:dyDescent="0.55000000000000004">
      <c r="A103">
        <v>98</v>
      </c>
      <c r="C103">
        <f t="shared" si="4"/>
        <v>0.25755984630193313</v>
      </c>
      <c r="D103">
        <f t="shared" si="5"/>
        <v>-7.6759935025040184E-5</v>
      </c>
      <c r="E103" s="2">
        <f t="shared" si="6"/>
        <v>1.4689013317682521E-5</v>
      </c>
      <c r="K103">
        <v>98</v>
      </c>
      <c r="L103" s="8">
        <v>-8.7550905123495604E-5</v>
      </c>
      <c r="M103" s="8">
        <v>0.25372722144190801</v>
      </c>
      <c r="N103" s="2">
        <f t="shared" si="7"/>
        <v>1.1644503566575899E-4</v>
      </c>
    </row>
    <row r="104" spans="1:14" x14ac:dyDescent="0.55000000000000004">
      <c r="A104">
        <v>99</v>
      </c>
      <c r="C104">
        <f t="shared" si="4"/>
        <v>0.27173049762991996</v>
      </c>
      <c r="D104">
        <f t="shared" si="5"/>
        <v>7.3721550185186575E-5</v>
      </c>
      <c r="E104" s="2">
        <f t="shared" si="6"/>
        <v>1.9122147367914229E-6</v>
      </c>
      <c r="K104">
        <v>99</v>
      </c>
      <c r="L104" s="8">
        <v>6.2637889045600597E-5</v>
      </c>
      <c r="M104" s="8">
        <v>0.27311332615753697</v>
      </c>
      <c r="N104" s="2">
        <f t="shared" si="7"/>
        <v>1.2284754425716837E-4</v>
      </c>
    </row>
    <row r="105" spans="1:14" x14ac:dyDescent="0.55000000000000004">
      <c r="A105">
        <v>100</v>
      </c>
      <c r="C105">
        <f t="shared" si="4"/>
        <v>0.21770252167783133</v>
      </c>
      <c r="D105">
        <f t="shared" si="5"/>
        <v>2.0570048022607661E-4</v>
      </c>
      <c r="E105" s="2">
        <f t="shared" si="6"/>
        <v>4.0883010766630346E-5</v>
      </c>
      <c r="K105">
        <v>100</v>
      </c>
      <c r="L105" s="8">
        <v>1.9713863532597301E-4</v>
      </c>
      <c r="M105" s="8">
        <v>0.224096504064938</v>
      </c>
      <c r="N105" s="2">
        <f t="shared" si="7"/>
        <v>7.330518809343009E-5</v>
      </c>
    </row>
    <row r="106" spans="1:14" x14ac:dyDescent="0.55000000000000004">
      <c r="A106">
        <v>101</v>
      </c>
      <c r="C106">
        <f t="shared" si="4"/>
        <v>0.10903580159014824</v>
      </c>
      <c r="D106">
        <f t="shared" si="5"/>
        <v>2.8605292555277507E-4</v>
      </c>
      <c r="E106" s="2">
        <f t="shared" si="6"/>
        <v>9.835721773432381E-5</v>
      </c>
      <c r="K106">
        <v>101</v>
      </c>
      <c r="L106" s="8">
        <v>2.8226478742964802E-4</v>
      </c>
      <c r="M106" s="8">
        <v>0.118953322335492</v>
      </c>
      <c r="N106" s="2">
        <f t="shared" si="7"/>
        <v>1.4349990439888474E-5</v>
      </c>
    </row>
    <row r="107" spans="1:14" x14ac:dyDescent="0.55000000000000004">
      <c r="A107">
        <v>102</v>
      </c>
      <c r="C107">
        <f t="shared" si="4"/>
        <v>-2.6996606404018509E-2</v>
      </c>
      <c r="D107">
        <f t="shared" si="5"/>
        <v>2.9461211608363351E-4</v>
      </c>
      <c r="E107" s="2">
        <f t="shared" si="6"/>
        <v>1.2131148917097504E-4</v>
      </c>
      <c r="K107">
        <v>102</v>
      </c>
      <c r="L107" s="8">
        <v>2.9669597247795301E-4</v>
      </c>
      <c r="M107" s="8">
        <v>-1.59824569057152E-2</v>
      </c>
      <c r="N107" s="2">
        <f t="shared" si="7"/>
        <v>4.3424574721462693E-6</v>
      </c>
    </row>
    <row r="108" spans="1:14" x14ac:dyDescent="0.55000000000000004">
      <c r="A108">
        <v>103</v>
      </c>
      <c r="C108">
        <f t="shared" si="4"/>
        <v>-0.15625343523420612</v>
      </c>
      <c r="D108">
        <f t="shared" si="5"/>
        <v>2.2922987540885438E-4</v>
      </c>
      <c r="E108" s="2">
        <f t="shared" si="6"/>
        <v>8.7200196909532589E-5</v>
      </c>
      <c r="K108">
        <v>103</v>
      </c>
      <c r="L108" s="8">
        <v>2.3681781065096501E-4</v>
      </c>
      <c r="M108" s="8">
        <v>-0.146915330666922</v>
      </c>
      <c r="N108" s="2">
        <f t="shared" si="7"/>
        <v>5.7576761238464407E-5</v>
      </c>
    </row>
    <row r="109" spans="1:14" x14ac:dyDescent="0.55000000000000004">
      <c r="A109">
        <v>104</v>
      </c>
      <c r="C109">
        <f t="shared" si="4"/>
        <v>-0.24629394538204175</v>
      </c>
      <c r="D109">
        <f t="shared" si="5"/>
        <v>1.063157677893572E-4</v>
      </c>
      <c r="E109" s="2">
        <f t="shared" si="6"/>
        <v>2.7474338229692241E-5</v>
      </c>
      <c r="K109">
        <v>104</v>
      </c>
      <c r="L109" s="8">
        <v>1.17627159035404E-4</v>
      </c>
      <c r="M109" s="8">
        <v>-0.241052348466054</v>
      </c>
      <c r="N109" s="2">
        <f t="shared" si="7"/>
        <v>1.2794757192114429E-4</v>
      </c>
    </row>
    <row r="110" spans="1:14" x14ac:dyDescent="0.55000000000000004">
      <c r="A110">
        <v>105</v>
      </c>
      <c r="C110">
        <f t="shared" si="4"/>
        <v>-0.27451986670398315</v>
      </c>
      <c r="D110">
        <f t="shared" si="5"/>
        <v>-4.3281356586456666E-5</v>
      </c>
      <c r="E110" s="2">
        <f t="shared" si="6"/>
        <v>8.7878753241962326E-8</v>
      </c>
      <c r="K110">
        <v>105</v>
      </c>
      <c r="L110" s="8">
        <v>-3.1023944266492699E-5</v>
      </c>
      <c r="M110" s="8">
        <v>-0.27481631021165698</v>
      </c>
      <c r="N110" s="2">
        <f t="shared" si="7"/>
        <v>1.5024415678160444E-4</v>
      </c>
    </row>
    <row r="111" spans="1:14" x14ac:dyDescent="0.55000000000000004">
      <c r="A111">
        <v>106</v>
      </c>
      <c r="C111">
        <f t="shared" si="4"/>
        <v>-0.23384708790353326</v>
      </c>
      <c r="D111">
        <f t="shared" si="5"/>
        <v>-1.8201577275772212E-4</v>
      </c>
      <c r="E111" s="2">
        <f t="shared" si="6"/>
        <v>3.4854078975457029E-5</v>
      </c>
      <c r="K111">
        <v>106</v>
      </c>
      <c r="L111" s="8">
        <v>-1.7190490826826801E-4</v>
      </c>
      <c r="M111" s="8">
        <v>-0.23975082222813299</v>
      </c>
      <c r="N111" s="2">
        <f t="shared" si="7"/>
        <v>1.0222958072410417E-4</v>
      </c>
    </row>
    <row r="112" spans="1:14" x14ac:dyDescent="0.55000000000000004">
      <c r="A112">
        <v>107</v>
      </c>
      <c r="C112">
        <f t="shared" si="4"/>
        <v>-0.13448361914532547</v>
      </c>
      <c r="D112">
        <f t="shared" si="5"/>
        <v>-2.7506806655534631E-4</v>
      </c>
      <c r="E112" s="2">
        <f t="shared" si="6"/>
        <v>1.0311659910967704E-4</v>
      </c>
      <c r="K112">
        <v>107</v>
      </c>
      <c r="L112" s="8">
        <v>-2.6973122157362701E-4</v>
      </c>
      <c r="M112" s="8">
        <v>-0.14463825351144999</v>
      </c>
      <c r="N112" s="2">
        <f t="shared" si="7"/>
        <v>2.848191435890244E-5</v>
      </c>
    </row>
    <row r="113" spans="1:14" x14ac:dyDescent="0.55000000000000004">
      <c r="A113">
        <v>108</v>
      </c>
      <c r="C113">
        <f t="shared" si="4"/>
        <v>-1.3675966717124626E-3</v>
      </c>
      <c r="D113">
        <f t="shared" si="5"/>
        <v>-2.9908407362299146E-4</v>
      </c>
      <c r="E113" s="2">
        <f t="shared" si="6"/>
        <v>1.423855170691464E-4</v>
      </c>
      <c r="K113">
        <v>108</v>
      </c>
      <c r="L113" s="8">
        <v>-3.0000167714485298E-4</v>
      </c>
      <c r="M113" s="8">
        <v>-1.33001369322415E-2</v>
      </c>
      <c r="N113" s="2">
        <f t="shared" si="7"/>
        <v>8.4199622333266426E-7</v>
      </c>
    </row>
    <row r="114" spans="1:14" x14ac:dyDescent="0.55000000000000004">
      <c r="A114">
        <v>109</v>
      </c>
      <c r="C114">
        <f t="shared" si="4"/>
        <v>0.13209166373984674</v>
      </c>
      <c r="D114">
        <f t="shared" si="5"/>
        <v>-2.4803628240399508E-4</v>
      </c>
      <c r="E114" s="2">
        <f t="shared" si="6"/>
        <v>1.1497377096883982E-4</v>
      </c>
      <c r="K114">
        <v>109</v>
      </c>
      <c r="L114" s="8">
        <v>-2.5513485159985998E-4</v>
      </c>
      <c r="M114" s="8">
        <v>0.121369081449706</v>
      </c>
      <c r="N114" s="2">
        <f t="shared" si="7"/>
        <v>5.0389684628482041E-5</v>
      </c>
    </row>
    <row r="115" spans="1:14" x14ac:dyDescent="0.55000000000000004">
      <c r="A115">
        <v>110</v>
      </c>
      <c r="C115">
        <f t="shared" si="4"/>
        <v>0.23239870082431774</v>
      </c>
      <c r="D115">
        <f t="shared" si="5"/>
        <v>-1.3473661249220953E-4</v>
      </c>
      <c r="E115" s="2">
        <f t="shared" si="6"/>
        <v>4.5671109519036415E-5</v>
      </c>
      <c r="K115">
        <v>110</v>
      </c>
      <c r="L115" s="8">
        <v>-1.46367919729968E-4</v>
      </c>
      <c r="M115" s="8">
        <v>0.22564066046345599</v>
      </c>
      <c r="N115" s="2">
        <f t="shared" si="7"/>
        <v>1.3528730805913248E-4</v>
      </c>
    </row>
    <row r="116" spans="1:14" x14ac:dyDescent="0.55000000000000004">
      <c r="A116">
        <v>111</v>
      </c>
      <c r="C116">
        <f t="shared" si="4"/>
        <v>0.27437856257839116</v>
      </c>
      <c r="D116">
        <f t="shared" si="5"/>
        <v>1.2379107132410459E-5</v>
      </c>
      <c r="E116" s="2">
        <f t="shared" si="6"/>
        <v>9.5927585223886555E-7</v>
      </c>
      <c r="K116">
        <v>111</v>
      </c>
      <c r="L116" s="8">
        <v>-9.4223436305355798E-7</v>
      </c>
      <c r="M116" s="8">
        <v>0.27339913629109902</v>
      </c>
      <c r="N116" s="2">
        <f t="shared" si="7"/>
        <v>1.7745813923877152E-4</v>
      </c>
    </row>
    <row r="117" spans="1:14" x14ac:dyDescent="0.55000000000000004">
      <c r="A117">
        <v>112</v>
      </c>
      <c r="C117">
        <f t="shared" si="4"/>
        <v>0.24749518856710909</v>
      </c>
      <c r="D117">
        <f t="shared" si="5"/>
        <v>1.5638793179769769E-4</v>
      </c>
      <c r="E117" s="2">
        <f t="shared" si="6"/>
        <v>2.6914449828834995E-5</v>
      </c>
      <c r="K117">
        <v>112</v>
      </c>
      <c r="L117" s="8">
        <v>1.4471943944528501E-4</v>
      </c>
      <c r="M117" s="8">
        <v>0.25268310238952701</v>
      </c>
      <c r="N117" s="2">
        <f t="shared" si="7"/>
        <v>1.3615371377831341E-4</v>
      </c>
    </row>
    <row r="118" spans="1:14" x14ac:dyDescent="0.55000000000000004">
      <c r="A118">
        <v>113</v>
      </c>
      <c r="C118">
        <f t="shared" si="4"/>
        <v>0.1584957390106809</v>
      </c>
      <c r="D118">
        <f t="shared" si="5"/>
        <v>2.6114668197815946E-4</v>
      </c>
      <c r="E118" s="2">
        <f t="shared" si="6"/>
        <v>1.0373990732296751E-4</v>
      </c>
      <c r="K118">
        <v>113</v>
      </c>
      <c r="L118" s="8">
        <v>2.5413523187032899E-4</v>
      </c>
      <c r="M118" s="8">
        <v>0.16868101796233301</v>
      </c>
      <c r="N118" s="2">
        <f t="shared" si="7"/>
        <v>4.9160432614595972E-5</v>
      </c>
    </row>
    <row r="119" spans="1:14" x14ac:dyDescent="0.55000000000000004">
      <c r="A119">
        <v>114</v>
      </c>
      <c r="C119">
        <f t="shared" si="4"/>
        <v>2.9717199788086072E-2</v>
      </c>
      <c r="D119">
        <f t="shared" si="5"/>
        <v>3.0036311951798058E-4</v>
      </c>
      <c r="E119" s="2">
        <f t="shared" si="6"/>
        <v>1.6165918099961762E-4</v>
      </c>
      <c r="K119">
        <v>114</v>
      </c>
      <c r="L119" s="8">
        <v>2.9990127893292698E-4</v>
      </c>
      <c r="M119" s="8">
        <v>4.24317261654081E-2</v>
      </c>
      <c r="N119" s="2">
        <f t="shared" si="7"/>
        <v>2.1329672600264914E-7</v>
      </c>
    </row>
    <row r="120" spans="1:14" x14ac:dyDescent="0.55000000000000004">
      <c r="A120">
        <v>115</v>
      </c>
      <c r="C120">
        <f t="shared" si="4"/>
        <v>-0.10651973019243277</v>
      </c>
      <c r="D120">
        <f t="shared" si="5"/>
        <v>2.6419474521170277E-4</v>
      </c>
      <c r="E120" s="2">
        <f t="shared" si="6"/>
        <v>1.4580261871409853E-4</v>
      </c>
      <c r="K120">
        <v>115</v>
      </c>
      <c r="L120" s="8">
        <v>2.70555190234307E-4</v>
      </c>
      <c r="M120" s="8">
        <v>-9.4444854676962703E-2</v>
      </c>
      <c r="N120" s="2">
        <f t="shared" si="7"/>
        <v>4.045526088557093E-5</v>
      </c>
    </row>
    <row r="121" spans="1:14" x14ac:dyDescent="0.55000000000000004">
      <c r="A121">
        <v>116</v>
      </c>
      <c r="C121">
        <f t="shared" si="4"/>
        <v>-0.21602245315264976</v>
      </c>
      <c r="D121">
        <f t="shared" si="5"/>
        <v>1.6171905864124759E-4</v>
      </c>
      <c r="E121" s="2">
        <f t="shared" si="6"/>
        <v>6.9811328528965045E-5</v>
      </c>
      <c r="K121">
        <v>116</v>
      </c>
      <c r="L121" s="8">
        <v>1.7344687573895599E-4</v>
      </c>
      <c r="M121" s="8">
        <v>-0.20766713577214499</v>
      </c>
      <c r="N121" s="2">
        <f t="shared" si="7"/>
        <v>1.3754169387730151E-4</v>
      </c>
    </row>
    <row r="122" spans="1:14" x14ac:dyDescent="0.55000000000000004">
      <c r="A122">
        <v>117</v>
      </c>
      <c r="C122">
        <f t="shared" si="4"/>
        <v>-0.27130809376405446</v>
      </c>
      <c r="D122">
        <f t="shared" si="5"/>
        <v>1.865529711948555E-5</v>
      </c>
      <c r="E122" s="2">
        <f t="shared" si="6"/>
        <v>5.905868755548375E-6</v>
      </c>
      <c r="K122">
        <v>117</v>
      </c>
      <c r="L122" s="8">
        <v>3.2897715228483698E-5</v>
      </c>
      <c r="M122" s="8">
        <v>-0.26887789443981203</v>
      </c>
      <c r="N122" s="2">
        <f t="shared" si="7"/>
        <v>2.0284647359151839E-4</v>
      </c>
    </row>
    <row r="123" spans="1:14" x14ac:dyDescent="0.55000000000000004">
      <c r="A123">
        <v>118</v>
      </c>
      <c r="C123">
        <f t="shared" si="4"/>
        <v>-0.25850112156216914</v>
      </c>
      <c r="D123">
        <f t="shared" si="5"/>
        <v>-1.2909055075670128E-4</v>
      </c>
      <c r="E123" s="2">
        <f t="shared" si="6"/>
        <v>1.8023377733811345E-5</v>
      </c>
      <c r="K123">
        <v>118</v>
      </c>
      <c r="L123" s="8">
        <v>-1.1589088214357201E-4</v>
      </c>
      <c r="M123" s="8">
        <v>-0.262746516447667</v>
      </c>
      <c r="N123" s="2">
        <f t="shared" si="7"/>
        <v>1.7423125149643024E-4</v>
      </c>
    </row>
    <row r="124" spans="1:14" x14ac:dyDescent="0.55000000000000004">
      <c r="A124">
        <v>119</v>
      </c>
      <c r="C124">
        <f t="shared" si="4"/>
        <v>-0.18081581662007259</v>
      </c>
      <c r="D124">
        <f t="shared" si="5"/>
        <v>-2.444373914062218E-4</v>
      </c>
      <c r="E124" s="2">
        <f t="shared" si="6"/>
        <v>9.9856588055934826E-5</v>
      </c>
      <c r="K124">
        <v>119</v>
      </c>
      <c r="L124" s="8">
        <v>-2.3565388914793199E-4</v>
      </c>
      <c r="M124" s="8">
        <v>-0.190808643450151</v>
      </c>
      <c r="N124" s="2">
        <f t="shared" si="7"/>
        <v>7.7149911921382187E-5</v>
      </c>
    </row>
    <row r="125" spans="1:14" x14ac:dyDescent="0.55000000000000004">
      <c r="A125">
        <v>120</v>
      </c>
      <c r="C125">
        <f t="shared" si="4"/>
        <v>-5.7749553001746078E-2</v>
      </c>
      <c r="D125">
        <f t="shared" si="5"/>
        <v>-2.9843559914472201E-4</v>
      </c>
      <c r="E125" s="2">
        <f t="shared" si="6"/>
        <v>1.7774246418701017E-4</v>
      </c>
      <c r="K125">
        <v>120</v>
      </c>
      <c r="L125" s="8">
        <v>-2.9639591772459702E-4</v>
      </c>
      <c r="M125" s="8">
        <v>-7.1081562009656707E-2</v>
      </c>
      <c r="N125" s="2">
        <f t="shared" si="7"/>
        <v>4.1603002956030643E-6</v>
      </c>
    </row>
    <row r="126" spans="1:14" x14ac:dyDescent="0.55000000000000004">
      <c r="A126">
        <v>121</v>
      </c>
      <c r="C126">
        <f t="shared" si="4"/>
        <v>7.9810631155897135E-2</v>
      </c>
      <c r="D126">
        <f t="shared" si="5"/>
        <v>-2.7753276202186747E-4</v>
      </c>
      <c r="E126" s="2">
        <f t="shared" si="6"/>
        <v>1.7855088923020204E-4</v>
      </c>
      <c r="K126">
        <v>121</v>
      </c>
      <c r="L126" s="8">
        <v>-2.8290375000035201E-4</v>
      </c>
      <c r="M126" s="8">
        <v>6.6448337594154E-2</v>
      </c>
      <c r="N126" s="2">
        <f t="shared" si="7"/>
        <v>2.8847511865025484E-5</v>
      </c>
    </row>
    <row r="127" spans="1:14" x14ac:dyDescent="0.55000000000000004">
      <c r="A127">
        <v>122</v>
      </c>
      <c r="C127">
        <f t="shared" si="4"/>
        <v>0.19734002916816842</v>
      </c>
      <c r="D127">
        <f t="shared" si="5"/>
        <v>-1.8697505155865424E-4</v>
      </c>
      <c r="E127" s="2">
        <f t="shared" si="6"/>
        <v>1.0008382428330638E-4</v>
      </c>
      <c r="K127">
        <v>122</v>
      </c>
      <c r="L127" s="8">
        <v>-1.9855658308106801E-4</v>
      </c>
      <c r="M127" s="8">
        <v>0.18733583883194899</v>
      </c>
      <c r="N127" s="2">
        <f t="shared" si="7"/>
        <v>1.3413187240466374E-4</v>
      </c>
    </row>
    <row r="128" spans="1:14" x14ac:dyDescent="0.55000000000000004">
      <c r="A128">
        <v>123</v>
      </c>
      <c r="C128">
        <f t="shared" si="4"/>
        <v>0.26534123945749855</v>
      </c>
      <c r="D128">
        <f t="shared" si="5"/>
        <v>-4.9490544275986065E-5</v>
      </c>
      <c r="E128" s="2">
        <f t="shared" si="6"/>
        <v>1.6299971922439924E-5</v>
      </c>
      <c r="K128">
        <v>123</v>
      </c>
      <c r="L128" s="8">
        <v>-6.44796881735148E-5</v>
      </c>
      <c r="M128" s="8">
        <v>0.26130391708710998</v>
      </c>
      <c r="N128" s="2">
        <f t="shared" si="7"/>
        <v>2.246744347808229E-4</v>
      </c>
    </row>
    <row r="129" spans="1:14" x14ac:dyDescent="0.55000000000000004">
      <c r="A129">
        <v>124</v>
      </c>
      <c r="C129">
        <f t="shared" si="4"/>
        <v>0.26674739159314037</v>
      </c>
      <c r="D129">
        <f t="shared" si="5"/>
        <v>1.0041504644194243E-4</v>
      </c>
      <c r="E129" s="2">
        <f t="shared" si="6"/>
        <v>9.4828072297768765E-6</v>
      </c>
      <c r="K129">
        <v>124</v>
      </c>
      <c r="L129" s="8">
        <v>8.5746544640041402E-5</v>
      </c>
      <c r="M129" s="8">
        <v>0.26982680829598799</v>
      </c>
      <c r="N129" s="2">
        <f t="shared" si="7"/>
        <v>2.1516494511237384E-4</v>
      </c>
    </row>
    <row r="130" spans="1:14" x14ac:dyDescent="0.55000000000000004">
      <c r="A130">
        <v>125</v>
      </c>
      <c r="C130">
        <f t="shared" si="4"/>
        <v>0.20120557102838615</v>
      </c>
      <c r="D130">
        <f t="shared" si="5"/>
        <v>2.2511857708440501E-4</v>
      </c>
      <c r="E130" s="2">
        <f t="shared" si="6"/>
        <v>9.1476417047751208E-5</v>
      </c>
      <c r="K130">
        <v>125</v>
      </c>
      <c r="L130" s="8">
        <v>2.1449702341555399E-4</v>
      </c>
      <c r="M130" s="8">
        <v>0.21076990148314101</v>
      </c>
      <c r="N130" s="2">
        <f t="shared" si="7"/>
        <v>1.1281740234028256E-4</v>
      </c>
    </row>
    <row r="131" spans="1:14" x14ac:dyDescent="0.55000000000000004">
      <c r="A131">
        <v>126</v>
      </c>
      <c r="C131">
        <f t="shared" si="4"/>
        <v>8.5165393212941795E-2</v>
      </c>
      <c r="D131">
        <f t="shared" si="5"/>
        <v>2.9332209000226974E-4</v>
      </c>
      <c r="E131" s="2">
        <f t="shared" si="6"/>
        <v>1.8930931350603911E-4</v>
      </c>
      <c r="K131">
        <v>126</v>
      </c>
      <c r="L131" s="8">
        <v>2.8952539203371197E-4</v>
      </c>
      <c r="M131" s="8">
        <v>9.8924365322297897E-2</v>
      </c>
      <c r="N131" s="2">
        <f t="shared" si="7"/>
        <v>1.4414915464450641E-5</v>
      </c>
    </row>
    <row r="132" spans="1:14" x14ac:dyDescent="0.55000000000000004">
      <c r="A132">
        <v>127</v>
      </c>
      <c r="C132">
        <f t="shared" si="4"/>
        <v>-5.2249503154751367E-2</v>
      </c>
      <c r="D132">
        <f t="shared" si="5"/>
        <v>2.8790794106934849E-4</v>
      </c>
      <c r="E132" s="2">
        <f t="shared" si="6"/>
        <v>2.1176394442346062E-4</v>
      </c>
      <c r="K132">
        <v>127</v>
      </c>
      <c r="L132" s="8">
        <v>2.9204033013189098E-4</v>
      </c>
      <c r="M132" s="8">
        <v>-3.7697391815723597E-2</v>
      </c>
      <c r="N132" s="2">
        <f t="shared" si="7"/>
        <v>1.7076639364220869E-5</v>
      </c>
    </row>
    <row r="133" spans="1:14" x14ac:dyDescent="0.55000000000000004">
      <c r="A133">
        <v>128</v>
      </c>
      <c r="C133">
        <f t="shared" si="4"/>
        <v>-0.17655087556285914</v>
      </c>
      <c r="D133">
        <f t="shared" si="5"/>
        <v>2.102349675465427E-4</v>
      </c>
      <c r="E133" s="2">
        <f t="shared" si="6"/>
        <v>1.3626528495265403E-4</v>
      </c>
      <c r="K133">
        <v>128</v>
      </c>
      <c r="L133" s="8">
        <v>2.21411955861857E-4</v>
      </c>
      <c r="M133" s="8">
        <v>-0.16487760331585599</v>
      </c>
      <c r="N133" s="2">
        <f t="shared" si="7"/>
        <v>1.2492506780067243E-4</v>
      </c>
    </row>
    <row r="134" spans="1:14" x14ac:dyDescent="0.55000000000000004">
      <c r="A134">
        <v>129</v>
      </c>
      <c r="C134">
        <f t="shared" ref="C134:C197" si="8">$D$1*COS($B$2*(A134-$L$2)+$B$1)</f>
        <v>-0.25654169960226353</v>
      </c>
      <c r="D134">
        <f t="shared" ref="D134:D197" si="9">$D$2*COS($B$2*(A134-$L$3)+$B$3)</f>
        <v>7.9797448571527398E-5</v>
      </c>
      <c r="E134" s="2">
        <f t="shared" ref="E134:E197" si="10">(M134-C134)^2</f>
        <v>3.33911011176414E-5</v>
      </c>
      <c r="K134">
        <v>129</v>
      </c>
      <c r="L134" s="8">
        <v>9.5329583706166594E-5</v>
      </c>
      <c r="M134" s="8">
        <v>-0.25076319623913901</v>
      </c>
      <c r="N134" s="2">
        <f t="shared" si="7"/>
        <v>2.4124722184069337E-4</v>
      </c>
    </row>
    <row r="135" spans="1:14" x14ac:dyDescent="0.55000000000000004">
      <c r="A135">
        <v>130</v>
      </c>
      <c r="C135">
        <f t="shared" si="8"/>
        <v>-0.27214596451204076</v>
      </c>
      <c r="D135">
        <f t="shared" si="9"/>
        <v>-7.0667547998006395E-5</v>
      </c>
      <c r="E135" s="2">
        <f t="shared" si="10"/>
        <v>2.8819358365728487E-6</v>
      </c>
      <c r="K135">
        <v>130</v>
      </c>
      <c r="L135" s="8">
        <v>-5.46286740705372E-5</v>
      </c>
      <c r="M135" s="8">
        <v>-0.27384359104239803</v>
      </c>
      <c r="N135" s="2">
        <f t="shared" ref="N135:N198" si="11">((L135-D135)^2)*1000000</f>
        <v>2.5724547686125114E-4</v>
      </c>
    </row>
    <row r="136" spans="1:14" x14ac:dyDescent="0.55000000000000004">
      <c r="A136">
        <v>131</v>
      </c>
      <c r="C136">
        <f t="shared" si="8"/>
        <v>-0.21944732871171585</v>
      </c>
      <c r="D136">
        <f t="shared" si="9"/>
        <v>-2.0339647957387026E-4</v>
      </c>
      <c r="E136" s="2">
        <f t="shared" si="10"/>
        <v>7.9046875071562536E-5</v>
      </c>
      <c r="K136">
        <v>131</v>
      </c>
      <c r="L136" s="8">
        <v>-1.90904841534584E-4</v>
      </c>
      <c r="M136" s="8">
        <v>-0.228338159666782</v>
      </c>
      <c r="N136" s="2">
        <f t="shared" si="11"/>
        <v>1.5604102090454331E-4</v>
      </c>
    </row>
    <row r="137" spans="1:14" x14ac:dyDescent="0.55000000000000004">
      <c r="A137">
        <v>132</v>
      </c>
      <c r="C137">
        <f t="shared" si="8"/>
        <v>-0.11167203898790071</v>
      </c>
      <c r="D137">
        <f t="shared" si="9"/>
        <v>-2.8507718203482722E-4</v>
      </c>
      <c r="E137" s="2">
        <f t="shared" si="10"/>
        <v>1.9521624489397398E-4</v>
      </c>
      <c r="K137">
        <v>132</v>
      </c>
      <c r="L137" s="8">
        <v>-2.7936770714863699E-4</v>
      </c>
      <c r="M137" s="8">
        <v>-0.125644019695516</v>
      </c>
      <c r="N137" s="2">
        <f t="shared" si="11"/>
        <v>3.259810347603685E-5</v>
      </c>
    </row>
    <row r="138" spans="1:14" x14ac:dyDescent="0.55000000000000004">
      <c r="A138">
        <v>133</v>
      </c>
      <c r="C138">
        <f t="shared" si="8"/>
        <v>2.4130578661814912E-2</v>
      </c>
      <c r="D138">
        <f t="shared" si="9"/>
        <v>-2.9520952075589207E-4</v>
      </c>
      <c r="E138" s="2">
        <f t="shared" si="10"/>
        <v>2.437387347288195E-4</v>
      </c>
      <c r="K138">
        <v>133</v>
      </c>
      <c r="L138" s="8">
        <v>-2.9786119743587902E-4</v>
      </c>
      <c r="M138" s="8">
        <v>8.5184444474027295E-3</v>
      </c>
      <c r="N138" s="2">
        <f t="shared" si="11"/>
        <v>7.0313892151865883E-6</v>
      </c>
    </row>
    <row r="139" spans="1:14" x14ac:dyDescent="0.55000000000000004">
      <c r="A139">
        <v>134</v>
      </c>
      <c r="C139">
        <f t="shared" si="8"/>
        <v>0.15387692969970929</v>
      </c>
      <c r="D139">
        <f t="shared" si="9"/>
        <v>-2.3125049229085439E-4</v>
      </c>
      <c r="E139" s="2">
        <f t="shared" si="10"/>
        <v>1.7767605986508705E-4</v>
      </c>
      <c r="K139">
        <v>134</v>
      </c>
      <c r="L139" s="8">
        <v>-2.41753503028586E-4</v>
      </c>
      <c r="M139" s="8">
        <v>0.14054741133387599</v>
      </c>
      <c r="N139" s="2">
        <f t="shared" si="11"/>
        <v>1.1031323455690565E-4</v>
      </c>
    </row>
    <row r="140" spans="1:14" x14ac:dyDescent="0.55000000000000004">
      <c r="A140">
        <v>135</v>
      </c>
      <c r="C140">
        <f t="shared" si="8"/>
        <v>0.24500341485161475</v>
      </c>
      <c r="D140">
        <f t="shared" si="9"/>
        <v>-1.0925246463500917E-4</v>
      </c>
      <c r="E140" s="2">
        <f t="shared" si="10"/>
        <v>5.8186501359505061E-5</v>
      </c>
      <c r="K140">
        <v>135</v>
      </c>
      <c r="L140" s="8">
        <v>-1.2509714405793099E-4</v>
      </c>
      <c r="M140" s="8">
        <v>0.23737540715894001</v>
      </c>
      <c r="N140" s="2">
        <f t="shared" si="11"/>
        <v>2.5105386601516214E-4</v>
      </c>
    </row>
    <row r="141" spans="1:14" x14ac:dyDescent="0.55000000000000004">
      <c r="A141">
        <v>136</v>
      </c>
      <c r="C141">
        <f t="shared" si="8"/>
        <v>0.27463920713858686</v>
      </c>
      <c r="D141">
        <f t="shared" si="9"/>
        <v>4.0165628784790463E-5</v>
      </c>
      <c r="E141" s="2">
        <f t="shared" si="10"/>
        <v>1.2555774486613209E-8</v>
      </c>
      <c r="K141">
        <v>136</v>
      </c>
      <c r="L141" s="8">
        <v>2.28905706883735E-5</v>
      </c>
      <c r="M141" s="8">
        <v>0.27475125969093001</v>
      </c>
      <c r="N141" s="2">
        <f t="shared" si="11"/>
        <v>2.9842763223458124E-4</v>
      </c>
    </row>
    <row r="142" spans="1:14" x14ac:dyDescent="0.55000000000000004">
      <c r="A142">
        <v>137</v>
      </c>
      <c r="C142">
        <f t="shared" si="8"/>
        <v>0.23534634736954638</v>
      </c>
      <c r="D142">
        <f t="shared" si="9"/>
        <v>1.7950299600397618E-4</v>
      </c>
      <c r="E142" s="2">
        <f t="shared" si="10"/>
        <v>6.3482768169835494E-5</v>
      </c>
      <c r="K142">
        <v>137</v>
      </c>
      <c r="L142" s="8">
        <v>1.6514520000298399E-4</v>
      </c>
      <c r="M142" s="8">
        <v>0.243313954800252</v>
      </c>
      <c r="N142" s="2">
        <f t="shared" si="11"/>
        <v>2.0614630600610751E-4</v>
      </c>
    </row>
    <row r="143" spans="1:14" x14ac:dyDescent="0.55000000000000004">
      <c r="A143">
        <v>138</v>
      </c>
      <c r="C143">
        <f t="shared" si="8"/>
        <v>0.13698651511866702</v>
      </c>
      <c r="D143">
        <f t="shared" si="9"/>
        <v>2.7378889484950625E-4</v>
      </c>
      <c r="E143" s="2">
        <f t="shared" si="10"/>
        <v>1.9462050710421851E-4</v>
      </c>
      <c r="K143">
        <v>138</v>
      </c>
      <c r="L143" s="8">
        <v>2.6603818949040402E-4</v>
      </c>
      <c r="M143" s="8">
        <v>0.150937160519659</v>
      </c>
      <c r="N143" s="2">
        <f t="shared" si="11"/>
        <v>6.0073433563616099E-5</v>
      </c>
    </row>
    <row r="144" spans="1:14" x14ac:dyDescent="0.55000000000000004">
      <c r="A144">
        <v>139</v>
      </c>
      <c r="C144">
        <f t="shared" si="8"/>
        <v>4.2459550200028527E-3</v>
      </c>
      <c r="D144">
        <f t="shared" si="9"/>
        <v>2.9935955210042573E-4</v>
      </c>
      <c r="E144" s="2">
        <f t="shared" si="10"/>
        <v>2.7262180654035823E-4</v>
      </c>
      <c r="K144">
        <v>139</v>
      </c>
      <c r="L144" s="8">
        <v>3.0030026403884199E-4</v>
      </c>
      <c r="M144" s="8">
        <v>2.0757218040752E-2</v>
      </c>
      <c r="N144" s="2">
        <f t="shared" si="11"/>
        <v>8.8493895107888062E-7</v>
      </c>
    </row>
    <row r="145" spans="1:14" x14ac:dyDescent="0.55000000000000004">
      <c r="A145">
        <v>140</v>
      </c>
      <c r="C145">
        <f t="shared" si="8"/>
        <v>-0.12956025029109614</v>
      </c>
      <c r="D145">
        <f t="shared" si="9"/>
        <v>2.4979727177352193E-4</v>
      </c>
      <c r="E145" s="2">
        <f t="shared" si="10"/>
        <v>2.2316630612488747E-4</v>
      </c>
      <c r="K145">
        <v>140</v>
      </c>
      <c r="L145" s="8">
        <v>2.5935027453116201E-4</v>
      </c>
      <c r="M145" s="8">
        <v>-0.114621498464893</v>
      </c>
      <c r="N145" s="2">
        <f t="shared" si="11"/>
        <v>9.1259861687478818E-5</v>
      </c>
    </row>
    <row r="146" spans="1:14" x14ac:dyDescent="0.55000000000000004">
      <c r="A146">
        <v>141</v>
      </c>
      <c r="C146">
        <f t="shared" si="8"/>
        <v>-0.23084956369280923</v>
      </c>
      <c r="D146">
        <f t="shared" si="9"/>
        <v>1.3754114154073137E-4</v>
      </c>
      <c r="E146" s="2">
        <f t="shared" si="10"/>
        <v>9.1336517990683367E-5</v>
      </c>
      <c r="K146">
        <v>141</v>
      </c>
      <c r="L146" s="8">
        <v>1.5344439987485499E-4</v>
      </c>
      <c r="M146" s="8">
        <v>-0.22129254961985301</v>
      </c>
      <c r="N146" s="2">
        <f t="shared" si="11"/>
        <v>2.5291362564187247E-4</v>
      </c>
    </row>
    <row r="147" spans="1:14" x14ac:dyDescent="0.55000000000000004">
      <c r="A147">
        <v>142</v>
      </c>
      <c r="C147">
        <f t="shared" si="8"/>
        <v>-0.27420050253085532</v>
      </c>
      <c r="D147">
        <f t="shared" si="9"/>
        <v>-9.2349160812460288E-6</v>
      </c>
      <c r="E147" s="2">
        <f t="shared" si="10"/>
        <v>2.758899764645262E-6</v>
      </c>
      <c r="K147">
        <v>142</v>
      </c>
      <c r="L147" s="8">
        <v>9.1074233699412499E-6</v>
      </c>
      <c r="M147" s="8">
        <v>-0.272539508923208</v>
      </c>
      <c r="N147" s="2">
        <f t="shared" si="11"/>
        <v>3.3644141654258128E-4</v>
      </c>
    </row>
    <row r="148" spans="1:14" x14ac:dyDescent="0.55000000000000004">
      <c r="A148">
        <v>143</v>
      </c>
      <c r="C148">
        <f t="shared" si="8"/>
        <v>-0.24873289492229556</v>
      </c>
      <c r="D148">
        <f t="shared" si="9"/>
        <v>-1.5369320442337847E-4</v>
      </c>
      <c r="E148" s="2">
        <f t="shared" si="10"/>
        <v>4.6163362896788329E-5</v>
      </c>
      <c r="K148">
        <v>143</v>
      </c>
      <c r="L148" s="8">
        <v>-1.3751056381632699E-4</v>
      </c>
      <c r="M148" s="8">
        <v>-0.25552725750437699</v>
      </c>
      <c r="N148" s="2">
        <f t="shared" si="11"/>
        <v>2.6187785701699159E-4</v>
      </c>
    </row>
    <row r="149" spans="1:14" x14ac:dyDescent="0.55000000000000004">
      <c r="A149">
        <v>144</v>
      </c>
      <c r="C149">
        <f t="shared" si="8"/>
        <v>-0.16083857356222475</v>
      </c>
      <c r="D149">
        <f t="shared" si="9"/>
        <v>-2.5957773805135558E-4</v>
      </c>
      <c r="E149" s="2">
        <f t="shared" si="10"/>
        <v>1.8708893431704831E-4</v>
      </c>
      <c r="K149">
        <v>144</v>
      </c>
      <c r="L149" s="8">
        <v>-2.4968817724119001E-4</v>
      </c>
      <c r="M149" s="8">
        <v>-0.17451661926755299</v>
      </c>
      <c r="N149" s="2">
        <f t="shared" si="11"/>
        <v>9.7803413017962724E-5</v>
      </c>
    </row>
    <row r="150" spans="1:14" x14ac:dyDescent="0.55000000000000004">
      <c r="A150">
        <v>145</v>
      </c>
      <c r="C150">
        <f t="shared" si="8"/>
        <v>-3.2577160446526969E-2</v>
      </c>
      <c r="D150">
        <f t="shared" si="9"/>
        <v>-3.003137308936031E-4</v>
      </c>
      <c r="E150" s="2">
        <f t="shared" si="10"/>
        <v>2.9653014494427136E-4</v>
      </c>
      <c r="K150">
        <v>145</v>
      </c>
      <c r="L150" s="8">
        <v>-2.9932983772299902E-4</v>
      </c>
      <c r="M150" s="8">
        <v>-4.9797211112662401E-2</v>
      </c>
      <c r="N150" s="2">
        <f t="shared" si="11"/>
        <v>9.6804577116133712E-7</v>
      </c>
    </row>
    <row r="151" spans="1:14" x14ac:dyDescent="0.55000000000000004">
      <c r="A151">
        <v>146</v>
      </c>
      <c r="C151">
        <f t="shared" si="8"/>
        <v>0.1038604332691186</v>
      </c>
      <c r="D151">
        <f t="shared" si="9"/>
        <v>-2.6567730739340703E-4</v>
      </c>
      <c r="E151" s="2">
        <f t="shared" si="10"/>
        <v>2.7113626225361563E-4</v>
      </c>
      <c r="K151">
        <v>146</v>
      </c>
      <c r="L151" s="8">
        <v>-2.7400248343958098E-4</v>
      </c>
      <c r="M151" s="8">
        <v>8.7394217484864603E-2</v>
      </c>
      <c r="N151" s="2">
        <f t="shared" si="11"/>
        <v>6.9308556199788491E-5</v>
      </c>
    </row>
    <row r="152" spans="1:14" x14ac:dyDescent="0.55000000000000004">
      <c r="A152">
        <v>147</v>
      </c>
      <c r="C152">
        <f t="shared" si="8"/>
        <v>0.21423124743863758</v>
      </c>
      <c r="D152">
        <f t="shared" si="9"/>
        <v>-1.6436147977141749E-4</v>
      </c>
      <c r="E152" s="2">
        <f t="shared" si="10"/>
        <v>1.330337391526566E-4</v>
      </c>
      <c r="K152">
        <v>147</v>
      </c>
      <c r="L152" s="8">
        <v>-1.80049507390717E-4</v>
      </c>
      <c r="M152" s="8">
        <v>0.20269722215894201</v>
      </c>
      <c r="N152" s="2">
        <f t="shared" si="11"/>
        <v>2.4611421058390423E-4</v>
      </c>
    </row>
    <row r="153" spans="1:14" x14ac:dyDescent="0.55000000000000004">
      <c r="A153">
        <v>148</v>
      </c>
      <c r="C153">
        <f t="shared" si="8"/>
        <v>0.27083453413799446</v>
      </c>
      <c r="D153">
        <f t="shared" si="9"/>
        <v>-2.1794385192240502E-5</v>
      </c>
      <c r="E153" s="2">
        <f t="shared" si="10"/>
        <v>1.2967806241229904E-5</v>
      </c>
      <c r="K153">
        <v>148</v>
      </c>
      <c r="L153" s="8">
        <v>-4.1002015269793803E-5</v>
      </c>
      <c r="M153" s="8">
        <v>0.267233450101037</v>
      </c>
      <c r="N153" s="2">
        <f t="shared" si="11"/>
        <v>3.6893305319613023E-4</v>
      </c>
    </row>
    <row r="154" spans="1:14" x14ac:dyDescent="0.55000000000000004">
      <c r="A154">
        <v>149</v>
      </c>
      <c r="C154">
        <f t="shared" si="8"/>
        <v>0.25946406150833523</v>
      </c>
      <c r="D154">
        <f t="shared" si="9"/>
        <v>1.2624264068095088E-4</v>
      </c>
      <c r="E154" s="2">
        <f t="shared" si="10"/>
        <v>2.8894292597385772E-5</v>
      </c>
      <c r="K154">
        <v>149</v>
      </c>
      <c r="L154" s="8">
        <v>1.08314685933485E-4</v>
      </c>
      <c r="M154" s="8">
        <v>0.26483940266935801</v>
      </c>
      <c r="N154" s="2">
        <f t="shared" si="11"/>
        <v>3.2141156142718438E-4</v>
      </c>
    </row>
    <row r="155" spans="1:14" x14ac:dyDescent="0.55000000000000004">
      <c r="A155">
        <v>150</v>
      </c>
      <c r="C155">
        <f t="shared" si="8"/>
        <v>0.18297357850913282</v>
      </c>
      <c r="D155">
        <f t="shared" si="9"/>
        <v>2.4259542472723344E-4</v>
      </c>
      <c r="E155" s="2">
        <f t="shared" si="10"/>
        <v>1.7268865075618602E-4</v>
      </c>
      <c r="K155">
        <v>150</v>
      </c>
      <c r="L155" s="8">
        <v>2.3050330210919301E-4</v>
      </c>
      <c r="M155" s="8">
        <v>0.196114683894761</v>
      </c>
      <c r="N155" s="2">
        <f t="shared" si="11"/>
        <v>1.462194294097249E-4</v>
      </c>
    </row>
    <row r="156" spans="1:14" x14ac:dyDescent="0.55000000000000004">
      <c r="A156">
        <v>151</v>
      </c>
      <c r="C156">
        <f t="shared" si="8"/>
        <v>6.0560584081623924E-2</v>
      </c>
      <c r="D156">
        <f t="shared" si="9"/>
        <v>2.9806187067333222E-4</v>
      </c>
      <c r="E156" s="2">
        <f t="shared" si="10"/>
        <v>3.1368808786653724E-4</v>
      </c>
      <c r="K156">
        <v>151</v>
      </c>
      <c r="L156" s="8">
        <v>2.94960936332982E-4</v>
      </c>
      <c r="M156" s="8">
        <v>7.8271825931548994E-2</v>
      </c>
      <c r="N156" s="2">
        <f t="shared" si="11"/>
        <v>9.6157937831633032E-6</v>
      </c>
    </row>
    <row r="157" spans="1:14" x14ac:dyDescent="0.55000000000000004">
      <c r="A157">
        <v>152</v>
      </c>
      <c r="C157">
        <f t="shared" si="8"/>
        <v>-7.7051840434457564E-2</v>
      </c>
      <c r="D157">
        <f t="shared" si="9"/>
        <v>2.7872106972686339E-4</v>
      </c>
      <c r="E157" s="2">
        <f t="shared" si="10"/>
        <v>3.1959227885104154E-4</v>
      </c>
      <c r="K157">
        <v>152</v>
      </c>
      <c r="L157" s="8">
        <v>2.8554377424736899E-4</v>
      </c>
      <c r="M157" s="8">
        <v>-5.9174696399376302E-2</v>
      </c>
      <c r="N157" s="2">
        <f t="shared" si="11"/>
        <v>4.6549296974127511E-5</v>
      </c>
    </row>
    <row r="158" spans="1:14" x14ac:dyDescent="0.55000000000000004">
      <c r="A158">
        <v>153</v>
      </c>
      <c r="C158">
        <f t="shared" si="8"/>
        <v>-0.19532587712559138</v>
      </c>
      <c r="D158">
        <f t="shared" si="9"/>
        <v>1.8942715525357013E-4</v>
      </c>
      <c r="E158" s="2">
        <f t="shared" si="10"/>
        <v>1.8293450296314332E-4</v>
      </c>
      <c r="K158">
        <v>153</v>
      </c>
      <c r="L158" s="8">
        <v>2.0461040251652901E-4</v>
      </c>
      <c r="M158" s="8">
        <v>-0.18180054892391201</v>
      </c>
      <c r="N158" s="2">
        <f t="shared" si="11"/>
        <v>2.3053099744814833E-4</v>
      </c>
    </row>
    <row r="159" spans="1:14" x14ac:dyDescent="0.55000000000000004">
      <c r="A159">
        <v>154</v>
      </c>
      <c r="C159">
        <f t="shared" si="8"/>
        <v>-0.26457723580145021</v>
      </c>
      <c r="D159">
        <f t="shared" si="9"/>
        <v>5.2591017619674456E-5</v>
      </c>
      <c r="E159" s="2">
        <f t="shared" si="10"/>
        <v>3.2306828792538382E-5</v>
      </c>
      <c r="K159">
        <v>154</v>
      </c>
      <c r="L159" s="8">
        <v>7.2431086164639807E-5</v>
      </c>
      <c r="M159" s="8">
        <v>-0.258893326161727</v>
      </c>
      <c r="N159" s="2">
        <f t="shared" si="11"/>
        <v>3.9362831986892354E-4</v>
      </c>
    </row>
    <row r="160" spans="1:14" x14ac:dyDescent="0.55000000000000004">
      <c r="A160">
        <v>155</v>
      </c>
      <c r="C160">
        <f t="shared" si="8"/>
        <v>-0.26742528513738217</v>
      </c>
      <c r="D160">
        <f t="shared" si="9"/>
        <v>-9.7444356905883209E-5</v>
      </c>
      <c r="E160" s="2">
        <f t="shared" si="10"/>
        <v>1.3833777671211381E-5</v>
      </c>
      <c r="K160">
        <v>155</v>
      </c>
      <c r="L160" s="8">
        <v>-7.7889045047021302E-5</v>
      </c>
      <c r="M160" s="8">
        <v>-0.271144663804742</v>
      </c>
      <c r="N160" s="2">
        <f t="shared" si="11"/>
        <v>3.8241022189734514E-4</v>
      </c>
    </row>
    <row r="161" spans="1:14" x14ac:dyDescent="0.55000000000000004">
      <c r="A161">
        <v>156</v>
      </c>
      <c r="C161">
        <f t="shared" si="8"/>
        <v>-0.203155224782194</v>
      </c>
      <c r="D161">
        <f t="shared" si="9"/>
        <v>-2.2302325181241937E-4</v>
      </c>
      <c r="E161" s="2">
        <f t="shared" si="10"/>
        <v>1.5205142913264684E-4</v>
      </c>
      <c r="K161">
        <v>156</v>
      </c>
      <c r="L161" s="8">
        <v>-2.087013817381E-4</v>
      </c>
      <c r="M161" s="8">
        <v>-0.21548613833848199</v>
      </c>
      <c r="N161" s="2">
        <f t="shared" si="11"/>
        <v>2.0511596242568468E-4</v>
      </c>
    </row>
    <row r="162" spans="1:14" x14ac:dyDescent="0.55000000000000004">
      <c r="A162">
        <v>157</v>
      </c>
      <c r="C162">
        <f t="shared" si="8"/>
        <v>-8.7897485179495277E-2</v>
      </c>
      <c r="D162">
        <f t="shared" si="9"/>
        <v>-2.9262801147168381E-4</v>
      </c>
      <c r="E162" s="2">
        <f t="shared" si="10"/>
        <v>3.2257192948580469E-4</v>
      </c>
      <c r="K162">
        <v>157</v>
      </c>
      <c r="L162" s="8">
        <v>-2.8724316268349299E-4</v>
      </c>
      <c r="M162" s="8">
        <v>-0.105857772746397</v>
      </c>
      <c r="N162" s="2">
        <f t="shared" si="11"/>
        <v>2.89965964716801E-5</v>
      </c>
    </row>
    <row r="163" spans="1:14" x14ac:dyDescent="0.55000000000000004">
      <c r="A163">
        <v>158</v>
      </c>
      <c r="C163">
        <f t="shared" si="8"/>
        <v>4.9420670471079224E-2</v>
      </c>
      <c r="D163">
        <f t="shared" si="9"/>
        <v>-2.8878930836127793E-4</v>
      </c>
      <c r="E163" s="2">
        <f t="shared" si="10"/>
        <v>3.6623784914566106E-4</v>
      </c>
      <c r="K163">
        <v>158</v>
      </c>
      <c r="L163" s="8">
        <v>-2.93843111607592E-4</v>
      </c>
      <c r="M163" s="8">
        <v>3.0283328723969698E-2</v>
      </c>
      <c r="N163" s="2">
        <f t="shared" si="11"/>
        <v>2.5540927252454543E-5</v>
      </c>
    </row>
    <row r="164" spans="1:14" x14ac:dyDescent="0.55000000000000004">
      <c r="A164">
        <v>159</v>
      </c>
      <c r="C164">
        <f t="shared" si="8"/>
        <v>0.17433527953855363</v>
      </c>
      <c r="D164">
        <f t="shared" si="9"/>
        <v>-2.1247057604851195E-4</v>
      </c>
      <c r="E164" s="2">
        <f t="shared" si="10"/>
        <v>2.401104237833514E-4</v>
      </c>
      <c r="K164">
        <v>159</v>
      </c>
      <c r="L164" s="8">
        <v>-2.2684823035924501E-4</v>
      </c>
      <c r="M164" s="8">
        <v>0.15883978265128501</v>
      </c>
      <c r="N164" s="2">
        <f t="shared" si="11"/>
        <v>2.0671694347894069E-4</v>
      </c>
    </row>
    <row r="165" spans="1:14" x14ac:dyDescent="0.55000000000000004">
      <c r="A165">
        <v>160</v>
      </c>
      <c r="C165">
        <f t="shared" si="8"/>
        <v>0.25549540813842314</v>
      </c>
      <c r="D165">
        <f t="shared" si="9"/>
        <v>-8.2826207672416586E-5</v>
      </c>
      <c r="E165" s="2">
        <f t="shared" si="10"/>
        <v>6.2119311104053441E-5</v>
      </c>
      <c r="K165">
        <v>160</v>
      </c>
      <c r="L165" s="8">
        <v>-1.03037802553171E-4</v>
      </c>
      <c r="M165" s="8">
        <v>0.24761382764311299</v>
      </c>
      <c r="N165" s="2">
        <f t="shared" si="11"/>
        <v>4.0850856762373797E-4</v>
      </c>
    </row>
    <row r="166" spans="1:14" x14ac:dyDescent="0.55000000000000004">
      <c r="A166">
        <v>161</v>
      </c>
      <c r="C166">
        <f t="shared" si="8"/>
        <v>0.272531574712013</v>
      </c>
      <c r="D166">
        <f t="shared" si="9"/>
        <v>6.7605792991337377E-5</v>
      </c>
      <c r="E166" s="2">
        <f t="shared" si="10"/>
        <v>3.385153649270653E-6</v>
      </c>
      <c r="K166">
        <v>161</v>
      </c>
      <c r="L166" s="8">
        <v>4.6579082102465501E-5</v>
      </c>
      <c r="M166" s="8">
        <v>0.27437145341705599</v>
      </c>
      <c r="N166" s="2">
        <f t="shared" si="11"/>
        <v>4.4212257080420315E-4</v>
      </c>
    </row>
    <row r="167" spans="1:14" x14ac:dyDescent="0.55000000000000004">
      <c r="A167">
        <v>162</v>
      </c>
      <c r="C167">
        <f t="shared" si="8"/>
        <v>0.22116806054328891</v>
      </c>
      <c r="D167">
        <f t="shared" si="9"/>
        <v>2.010701646314639E-4</v>
      </c>
      <c r="E167" s="2">
        <f t="shared" si="10"/>
        <v>1.2640473560114395E-4</v>
      </c>
      <c r="K167">
        <v>162</v>
      </c>
      <c r="L167" s="8">
        <v>1.8452994668989199E-4</v>
      </c>
      <c r="M167" s="8">
        <v>0.23241104660577</v>
      </c>
      <c r="N167" s="2">
        <f t="shared" si="11"/>
        <v>2.7357880955469727E-4</v>
      </c>
    </row>
    <row r="168" spans="1:14" x14ac:dyDescent="0.55000000000000004">
      <c r="A168">
        <v>163</v>
      </c>
      <c r="C168">
        <f t="shared" si="8"/>
        <v>0.11429602503151154</v>
      </c>
      <c r="D168">
        <f t="shared" si="9"/>
        <v>2.8407016317232768E-4</v>
      </c>
      <c r="E168" s="2">
        <f t="shared" si="10"/>
        <v>3.2205268399801049E-4</v>
      </c>
      <c r="K168">
        <v>163</v>
      </c>
      <c r="L168" s="8">
        <v>2.7626414138815501E-4</v>
      </c>
      <c r="M168" s="8">
        <v>0.132241851398609</v>
      </c>
      <c r="N168" s="2">
        <f t="shared" si="11"/>
        <v>6.0933976094978384E-5</v>
      </c>
    </row>
    <row r="169" spans="1:14" x14ac:dyDescent="0.55000000000000004">
      <c r="A169">
        <v>164</v>
      </c>
      <c r="C169">
        <f t="shared" si="8"/>
        <v>-2.1261903593807269E-2</v>
      </c>
      <c r="D169">
        <f t="shared" si="9"/>
        <v>2.9577453848152299E-4</v>
      </c>
      <c r="E169" s="2">
        <f t="shared" si="10"/>
        <v>4.0859640598736732E-4</v>
      </c>
      <c r="K169">
        <v>164</v>
      </c>
      <c r="L169" s="8">
        <v>2.9880626805744298E-4</v>
      </c>
      <c r="M169" s="8">
        <v>-1.0481358602211499E-3</v>
      </c>
      <c r="N169" s="2">
        <f t="shared" si="11"/>
        <v>9.1913842215079869E-6</v>
      </c>
    </row>
    <row r="170" spans="1:14" x14ac:dyDescent="0.55000000000000004">
      <c r="A170">
        <v>165</v>
      </c>
      <c r="C170">
        <f t="shared" si="8"/>
        <v>-0.15148354258255251</v>
      </c>
      <c r="D170">
        <f t="shared" si="9"/>
        <v>2.3324573906513454E-4</v>
      </c>
      <c r="E170" s="2">
        <f t="shared" si="10"/>
        <v>3.0303608230675545E-4</v>
      </c>
      <c r="K170">
        <v>165</v>
      </c>
      <c r="L170" s="8">
        <v>2.4651051123223398E-4</v>
      </c>
      <c r="M170" s="8">
        <v>-0.13407561099069601</v>
      </c>
      <c r="N170" s="2">
        <f t="shared" si="11"/>
        <v>1.7595418064505596E-4</v>
      </c>
    </row>
    <row r="171" spans="1:14" x14ac:dyDescent="0.55000000000000004">
      <c r="A171">
        <v>166</v>
      </c>
      <c r="C171">
        <f t="shared" si="8"/>
        <v>-0.24368600540314064</v>
      </c>
      <c r="D171">
        <f t="shared" si="9"/>
        <v>1.1217717557400005E-4</v>
      </c>
      <c r="E171" s="2">
        <f t="shared" si="10"/>
        <v>1.0328632100863207E-4</v>
      </c>
      <c r="K171">
        <v>166</v>
      </c>
      <c r="L171" s="8">
        <v>1.3247466762872199E-4</v>
      </c>
      <c r="M171" s="8">
        <v>-0.233523017603845</v>
      </c>
      <c r="N171" s="2">
        <f t="shared" si="11"/>
        <v>4.1198818371150045E-4</v>
      </c>
    </row>
    <row r="172" spans="1:14" x14ac:dyDescent="0.55000000000000004">
      <c r="A172">
        <v>167</v>
      </c>
      <c r="C172">
        <f t="shared" si="8"/>
        <v>-0.27472841736151987</v>
      </c>
      <c r="D172">
        <f t="shared" si="9"/>
        <v>-3.7045494478710326E-5</v>
      </c>
      <c r="E172" s="2">
        <f t="shared" si="10"/>
        <v>6.0163051052088841E-8</v>
      </c>
      <c r="K172">
        <v>167</v>
      </c>
      <c r="L172" s="8">
        <v>-1.47402782955776E-5</v>
      </c>
      <c r="M172" s="8">
        <v>-0.27448313578648398</v>
      </c>
      <c r="N172" s="2">
        <f t="shared" si="11"/>
        <v>4.9752266897628607E-4</v>
      </c>
    </row>
    <row r="173" spans="1:14" x14ac:dyDescent="0.55000000000000004">
      <c r="A173">
        <v>168</v>
      </c>
      <c r="C173">
        <f t="shared" si="8"/>
        <v>-0.23681978737836443</v>
      </c>
      <c r="D173">
        <f t="shared" si="9"/>
        <v>-1.769705262743579E-4</v>
      </c>
      <c r="E173" s="2">
        <f t="shared" si="10"/>
        <v>9.7564264713477459E-5</v>
      </c>
      <c r="K173">
        <v>168</v>
      </c>
      <c r="L173" s="8">
        <v>-1.5826343007870199E-4</v>
      </c>
      <c r="M173" s="8">
        <v>-0.24669724984164301</v>
      </c>
      <c r="N173" s="2">
        <f t="shared" si="11"/>
        <v>3.4995544807352348E-4</v>
      </c>
    </row>
    <row r="174" spans="1:14" x14ac:dyDescent="0.55000000000000004">
      <c r="A174">
        <v>169</v>
      </c>
      <c r="C174">
        <f t="shared" si="8"/>
        <v>-0.13947438252880964</v>
      </c>
      <c r="D174">
        <f t="shared" si="9"/>
        <v>-2.7247968621829102E-4</v>
      </c>
      <c r="E174" s="2">
        <f t="shared" si="10"/>
        <v>3.1152690356780105E-4</v>
      </c>
      <c r="K174">
        <v>169</v>
      </c>
      <c r="L174" s="8">
        <v>-2.6214852400357298E-4</v>
      </c>
      <c r="M174" s="8">
        <v>-0.157124507275332</v>
      </c>
      <c r="N174" s="2">
        <f t="shared" si="11"/>
        <v>1.067329127068177E-4</v>
      </c>
    </row>
    <row r="175" spans="1:14" x14ac:dyDescent="0.55000000000000004">
      <c r="A175">
        <v>170</v>
      </c>
      <c r="C175">
        <f t="shared" si="8"/>
        <v>-7.1238475516138865E-3</v>
      </c>
      <c r="D175">
        <f t="shared" si="9"/>
        <v>-2.9960218833816689E-4</v>
      </c>
      <c r="E175" s="2">
        <f t="shared" si="10"/>
        <v>4.4416024383524261E-4</v>
      </c>
      <c r="K175">
        <v>170</v>
      </c>
      <c r="L175" s="8">
        <v>-3.0037689384037198E-4</v>
      </c>
      <c r="M175" s="8">
        <v>-2.8198957132236298E-2</v>
      </c>
      <c r="N175" s="2">
        <f t="shared" si="11"/>
        <v>6.0016861514684699E-7</v>
      </c>
    </row>
    <row r="176" spans="1:14" x14ac:dyDescent="0.55000000000000004">
      <c r="A176">
        <v>171</v>
      </c>
      <c r="C176">
        <f t="shared" si="8"/>
        <v>0.12701462300228294</v>
      </c>
      <c r="D176">
        <f t="shared" si="9"/>
        <v>-2.5153085629888496E-4</v>
      </c>
      <c r="E176" s="2">
        <f t="shared" si="10"/>
        <v>3.6961701426444302E-4</v>
      </c>
      <c r="K176">
        <v>171</v>
      </c>
      <c r="L176" s="8">
        <v>-2.6337400721188298E-4</v>
      </c>
      <c r="M176" s="8">
        <v>0.107789196758258</v>
      </c>
      <c r="N176" s="2">
        <f t="shared" si="11"/>
        <v>1.4026022354804573E-4</v>
      </c>
    </row>
    <row r="177" spans="1:14" x14ac:dyDescent="0.55000000000000004">
      <c r="A177">
        <v>172</v>
      </c>
      <c r="C177">
        <f t="shared" si="8"/>
        <v>0.22927510043871455</v>
      </c>
      <c r="D177">
        <f t="shared" si="9"/>
        <v>-1.4033058117891644E-4</v>
      </c>
      <c r="E177" s="2">
        <f t="shared" si="10"/>
        <v>1.561056032185764E-4</v>
      </c>
      <c r="K177">
        <v>172</v>
      </c>
      <c r="L177" s="8">
        <v>-1.6040746662345499E-4</v>
      </c>
      <c r="M177" s="8">
        <v>0.216780877645016</v>
      </c>
      <c r="N177" s="2">
        <f t="shared" si="11"/>
        <v>4.0308132915312377E-4</v>
      </c>
    </row>
    <row r="178" spans="1:14" x14ac:dyDescent="0.55000000000000004">
      <c r="A178">
        <v>173</v>
      </c>
      <c r="C178">
        <f t="shared" si="8"/>
        <v>0.27399236040120123</v>
      </c>
      <c r="D178">
        <f t="shared" si="9"/>
        <v>6.0897118826948305E-6</v>
      </c>
      <c r="E178" s="2">
        <f t="shared" si="10"/>
        <v>6.3197811291980529E-6</v>
      </c>
      <c r="K178">
        <v>173</v>
      </c>
      <c r="L178" s="8">
        <v>-1.7265880923503501E-5</v>
      </c>
      <c r="M178" s="8">
        <v>0.27147844291464801</v>
      </c>
      <c r="N178" s="2">
        <f t="shared" si="11"/>
        <v>5.4548371532894325E-4</v>
      </c>
    </row>
    <row r="179" spans="1:14" x14ac:dyDescent="0.55000000000000004">
      <c r="A179">
        <v>174</v>
      </c>
      <c r="C179">
        <f t="shared" si="8"/>
        <v>0.24994331320431026</v>
      </c>
      <c r="D179">
        <f t="shared" si="9"/>
        <v>1.509816156227049E-4</v>
      </c>
      <c r="E179" s="2">
        <f t="shared" si="10"/>
        <v>6.7884990452102783E-5</v>
      </c>
      <c r="K179">
        <v>174</v>
      </c>
      <c r="L179" s="8">
        <v>1.3020005176348799E-4</v>
      </c>
      <c r="M179" s="8">
        <v>0.25818254802631302</v>
      </c>
      <c r="N179" s="2">
        <f t="shared" si="11"/>
        <v>4.3187339643471014E-4</v>
      </c>
    </row>
    <row r="180" spans="1:14" x14ac:dyDescent="0.55000000000000004">
      <c r="A180">
        <v>175</v>
      </c>
      <c r="C180">
        <f t="shared" si="8"/>
        <v>0.16316376278071404</v>
      </c>
      <c r="D180">
        <f t="shared" si="9"/>
        <v>2.579803162816976E-4</v>
      </c>
      <c r="E180" s="2">
        <f t="shared" si="10"/>
        <v>2.9102550152618694E-4</v>
      </c>
      <c r="K180">
        <v>175</v>
      </c>
      <c r="L180" s="8">
        <v>2.4505657378383301E-4</v>
      </c>
      <c r="M180" s="8">
        <v>0.180223232336541</v>
      </c>
      <c r="N180" s="2">
        <f t="shared" si="11"/>
        <v>1.6702312015111139E-4</v>
      </c>
    </row>
    <row r="181" spans="1:14" x14ac:dyDescent="0.55000000000000004">
      <c r="A181">
        <v>176</v>
      </c>
      <c r="C181">
        <f t="shared" si="8"/>
        <v>3.543354711875512E-2</v>
      </c>
      <c r="D181">
        <f t="shared" si="9"/>
        <v>3.0023139534816201E-4</v>
      </c>
      <c r="E181" s="2">
        <f t="shared" si="10"/>
        <v>4.7055774333553172E-4</v>
      </c>
      <c r="K181">
        <v>176</v>
      </c>
      <c r="L181" s="8">
        <v>2.9853715667940098E-4</v>
      </c>
      <c r="M181" s="8">
        <v>5.7125890084316303E-2</v>
      </c>
      <c r="N181" s="2">
        <f t="shared" si="11"/>
        <v>2.8704446667251306E-6</v>
      </c>
    </row>
    <row r="182" spans="1:14" x14ac:dyDescent="0.55000000000000004">
      <c r="A182">
        <v>177</v>
      </c>
      <c r="C182">
        <f t="shared" si="8"/>
        <v>-0.10118974199002066</v>
      </c>
      <c r="D182">
        <f t="shared" si="9"/>
        <v>2.6713072255859268E-4</v>
      </c>
      <c r="E182" s="2">
        <f t="shared" si="10"/>
        <v>4.3725972766629284E-4</v>
      </c>
      <c r="K182">
        <v>177</v>
      </c>
      <c r="L182" s="8">
        <v>2.7724725669454599E-4</v>
      </c>
      <c r="M182" s="8">
        <v>-8.0278985722819496E-2</v>
      </c>
      <c r="N182" s="2">
        <f t="shared" si="11"/>
        <v>1.0234426292390847E-4</v>
      </c>
    </row>
    <row r="183" spans="1:14" x14ac:dyDescent="0.55000000000000004">
      <c r="A183">
        <v>178</v>
      </c>
      <c r="C183">
        <f t="shared" si="8"/>
        <v>-0.2124165387699718</v>
      </c>
      <c r="D183">
        <f t="shared" si="9"/>
        <v>1.6698586907638887E-4</v>
      </c>
      <c r="E183" s="2">
        <f t="shared" si="10"/>
        <v>2.2019732266356692E-4</v>
      </c>
      <c r="K183">
        <v>178</v>
      </c>
      <c r="L183" s="8">
        <v>1.8651906135342799E-4</v>
      </c>
      <c r="M183" s="8">
        <v>-0.19757749154100299</v>
      </c>
      <c r="N183" s="2">
        <f t="shared" si="11"/>
        <v>3.8154560053178061E-4</v>
      </c>
    </row>
    <row r="184" spans="1:14" x14ac:dyDescent="0.55000000000000004">
      <c r="A184">
        <v>179</v>
      </c>
      <c r="C184">
        <f t="shared" si="8"/>
        <v>-0.27033126170462657</v>
      </c>
      <c r="D184">
        <f t="shared" si="9"/>
        <v>2.4931082239162389E-5</v>
      </c>
      <c r="E184" s="2">
        <f t="shared" si="10"/>
        <v>2.4401355154164276E-5</v>
      </c>
      <c r="K184">
        <v>179</v>
      </c>
      <c r="L184" s="8">
        <v>4.9076010016091203E-5</v>
      </c>
      <c r="M184" s="8">
        <v>-0.26539148892096898</v>
      </c>
      <c r="N184" s="2">
        <f t="shared" si="11"/>
        <v>5.8297753735310866E-4</v>
      </c>
    </row>
    <row r="185" spans="1:14" x14ac:dyDescent="0.55000000000000004">
      <c r="A185">
        <v>180</v>
      </c>
      <c r="C185">
        <f t="shared" si="8"/>
        <v>-0.26039853608289826</v>
      </c>
      <c r="D185">
        <f t="shared" si="9"/>
        <v>-1.2338088073452118E-4</v>
      </c>
      <c r="E185" s="2">
        <f t="shared" si="10"/>
        <v>4.0170313065339464E-5</v>
      </c>
      <c r="K185">
        <v>180</v>
      </c>
      <c r="L185" s="8">
        <v>-1.0065843247523899E-4</v>
      </c>
      <c r="M185" s="8">
        <v>-0.26673654153140802</v>
      </c>
      <c r="N185" s="2">
        <f t="shared" si="11"/>
        <v>5.1630965489575585E-4</v>
      </c>
    </row>
    <row r="186" spans="1:14" x14ac:dyDescent="0.55000000000000004">
      <c r="A186">
        <v>181</v>
      </c>
      <c r="C186">
        <f t="shared" si="8"/>
        <v>-0.18511126667057468</v>
      </c>
      <c r="D186">
        <f t="shared" si="9"/>
        <v>-2.4072684330672997E-4</v>
      </c>
      <c r="E186" s="2">
        <f t="shared" si="10"/>
        <v>2.6129125200491826E-4</v>
      </c>
      <c r="K186">
        <v>181</v>
      </c>
      <c r="L186" s="8">
        <v>-2.2518234611356499E-4</v>
      </c>
      <c r="M186" s="8">
        <v>-0.201275772601933</v>
      </c>
      <c r="N186" s="2">
        <f t="shared" si="11"/>
        <v>2.4163139298831422E-4</v>
      </c>
    </row>
    <row r="187" spans="1:14" x14ac:dyDescent="0.55000000000000004">
      <c r="A187">
        <v>182</v>
      </c>
      <c r="C187">
        <f t="shared" si="8"/>
        <v>-6.3364971160257758E-2</v>
      </c>
      <c r="D187">
        <f t="shared" si="9"/>
        <v>-2.9765544232873443E-4</v>
      </c>
      <c r="E187" s="2">
        <f t="shared" si="10"/>
        <v>4.8572927402036603E-4</v>
      </c>
      <c r="K187">
        <v>182</v>
      </c>
      <c r="L187" s="8">
        <v>-2.9330794423789098E-4</v>
      </c>
      <c r="M187" s="8">
        <v>-8.5404237800061497E-2</v>
      </c>
      <c r="N187" s="2">
        <f t="shared" si="11"/>
        <v>1.8900739649887442E-5</v>
      </c>
    </row>
    <row r="188" spans="1:14" x14ac:dyDescent="0.55000000000000004">
      <c r="A188">
        <v>183</v>
      </c>
      <c r="C188">
        <f t="shared" si="8"/>
        <v>7.428459648352663E-2</v>
      </c>
      <c r="D188">
        <f t="shared" si="9"/>
        <v>-2.7987879940579439E-4</v>
      </c>
      <c r="E188" s="2">
        <f t="shared" si="10"/>
        <v>5.0298281263028524E-4</v>
      </c>
      <c r="K188">
        <v>183</v>
      </c>
      <c r="L188" s="8">
        <v>-2.8797274817744898E-4</v>
      </c>
      <c r="M188" s="8">
        <v>5.1857318168263201E-2</v>
      </c>
      <c r="N188" s="2">
        <f t="shared" si="11"/>
        <v>6.5512006718168846E-5</v>
      </c>
    </row>
    <row r="189" spans="1:14" x14ac:dyDescent="0.55000000000000004">
      <c r="A189">
        <v>184</v>
      </c>
      <c r="C189">
        <f t="shared" si="8"/>
        <v>0.19329029620516647</v>
      </c>
      <c r="D189">
        <f t="shared" si="9"/>
        <v>-1.9185847720962619E-4</v>
      </c>
      <c r="E189" s="2">
        <f t="shared" si="10"/>
        <v>2.9444532077329834E-4</v>
      </c>
      <c r="K189">
        <v>184</v>
      </c>
      <c r="L189" s="8">
        <v>-2.1051299088273201E-4</v>
      </c>
      <c r="M189" s="8">
        <v>0.176130887101899</v>
      </c>
      <c r="N189" s="2">
        <f t="shared" si="11"/>
        <v>3.4799088038009181E-4</v>
      </c>
    </row>
    <row r="190" spans="1:14" x14ac:dyDescent="0.55000000000000004">
      <c r="A190">
        <v>185</v>
      </c>
      <c r="C190">
        <f t="shared" si="8"/>
        <v>0.26378420581591205</v>
      </c>
      <c r="D190">
        <f t="shared" si="9"/>
        <v>-5.5685721290091422E-5</v>
      </c>
      <c r="E190" s="2">
        <f t="shared" si="10"/>
        <v>5.6142397884187666E-5</v>
      </c>
      <c r="K190">
        <v>185</v>
      </c>
      <c r="L190" s="8">
        <v>-8.0328949093649206E-5</v>
      </c>
      <c r="M190" s="8">
        <v>0.25629138272416702</v>
      </c>
      <c r="N190" s="2">
        <f t="shared" si="11"/>
        <v>6.0728867657804347E-4</v>
      </c>
    </row>
    <row r="191" spans="1:14" x14ac:dyDescent="0.55000000000000004">
      <c r="A191">
        <v>186</v>
      </c>
      <c r="C191">
        <f t="shared" si="8"/>
        <v>0.26807383989736649</v>
      </c>
      <c r="D191">
        <f t="shared" si="9"/>
        <v>9.4462976911130432E-5</v>
      </c>
      <c r="E191" s="2">
        <f t="shared" si="10"/>
        <v>1.7541620080040883E-5</v>
      </c>
      <c r="K191">
        <v>186</v>
      </c>
      <c r="L191" s="8">
        <v>6.9973976320559896E-5</v>
      </c>
      <c r="M191" s="8">
        <v>0.27226211162685598</v>
      </c>
      <c r="N191" s="2">
        <f t="shared" si="11"/>
        <v>5.997111499249641E-4</v>
      </c>
    </row>
    <row r="192" spans="1:14" x14ac:dyDescent="0.55000000000000004">
      <c r="A192">
        <v>187</v>
      </c>
      <c r="C192">
        <f t="shared" si="8"/>
        <v>0.20508259071341398</v>
      </c>
      <c r="D192">
        <f t="shared" si="9"/>
        <v>2.209034590295701E-4</v>
      </c>
      <c r="E192" s="2">
        <f t="shared" si="10"/>
        <v>2.2381700809772886E-4</v>
      </c>
      <c r="K192">
        <v>187</v>
      </c>
      <c r="L192" s="8">
        <v>2.0275148527825E-4</v>
      </c>
      <c r="M192" s="8">
        <v>0.22004310568107899</v>
      </c>
      <c r="N192" s="2">
        <f t="shared" si="11"/>
        <v>3.2949415106861411E-4</v>
      </c>
    </row>
    <row r="193" spans="1:14" x14ac:dyDescent="0.55000000000000004">
      <c r="A193">
        <v>188</v>
      </c>
      <c r="C193">
        <f t="shared" si="8"/>
        <v>9.0619934058869325E-2</v>
      </c>
      <c r="D193">
        <f t="shared" si="9"/>
        <v>2.9190182920754189E-4</v>
      </c>
      <c r="E193" s="2">
        <f t="shared" si="10"/>
        <v>4.8810086154708508E-4</v>
      </c>
      <c r="K193">
        <v>188</v>
      </c>
      <c r="L193" s="8">
        <v>2.8474862696910302E-4</v>
      </c>
      <c r="M193" s="8">
        <v>0.11271293886915</v>
      </c>
      <c r="N193" s="2">
        <f t="shared" si="11"/>
        <v>5.1168302264006761E-5</v>
      </c>
    </row>
    <row r="194" spans="1:14" x14ac:dyDescent="0.55000000000000004">
      <c r="A194">
        <v>189</v>
      </c>
      <c r="C194">
        <f t="shared" si="8"/>
        <v>-4.6586415927598761E-2</v>
      </c>
      <c r="D194">
        <f t="shared" si="9"/>
        <v>2.8963899305743375E-4</v>
      </c>
      <c r="E194" s="2">
        <f t="shared" si="10"/>
        <v>5.6356543772816689E-4</v>
      </c>
      <c r="K194">
        <v>189</v>
      </c>
      <c r="L194" s="8">
        <v>2.9542870858330599E-4</v>
      </c>
      <c r="M194" s="8">
        <v>-2.28468827028665E-2</v>
      </c>
      <c r="N194" s="2">
        <f t="shared" si="11"/>
        <v>3.3520805870526117E-5</v>
      </c>
    </row>
    <row r="195" spans="1:14" x14ac:dyDescent="0.55000000000000004">
      <c r="A195">
        <v>190</v>
      </c>
      <c r="C195">
        <f t="shared" si="8"/>
        <v>-0.17210055748007672</v>
      </c>
      <c r="D195">
        <f t="shared" si="9"/>
        <v>2.1468287475611634E-4</v>
      </c>
      <c r="E195" s="2">
        <f t="shared" si="10"/>
        <v>3.7698092823872011E-4</v>
      </c>
      <c r="K195">
        <v>190</v>
      </c>
      <c r="L195" s="8">
        <v>2.3211683742616599E-4</v>
      </c>
      <c r="M195" s="8">
        <v>-0.15268456077018</v>
      </c>
      <c r="N195" s="2">
        <f t="shared" si="11"/>
        <v>3.0394305438068484E-4</v>
      </c>
    </row>
    <row r="196" spans="1:14" x14ac:dyDescent="0.55000000000000004">
      <c r="A196">
        <v>191</v>
      </c>
      <c r="C196">
        <f t="shared" si="8"/>
        <v>-0.25442108669735763</v>
      </c>
      <c r="D196">
        <f t="shared" si="9"/>
        <v>8.5845880047441322E-5</v>
      </c>
      <c r="E196" s="2">
        <f t="shared" si="10"/>
        <v>1.0281236606883569E-4</v>
      </c>
      <c r="K196">
        <v>191</v>
      </c>
      <c r="L196" s="8">
        <v>1.10669864387323E-4</v>
      </c>
      <c r="M196" s="8">
        <v>-0.24428144340635199</v>
      </c>
      <c r="N196" s="2">
        <f t="shared" si="11"/>
        <v>6.1623019850669063E-4</v>
      </c>
    </row>
    <row r="197" spans="1:14" x14ac:dyDescent="0.55000000000000004">
      <c r="A197">
        <v>192</v>
      </c>
      <c r="C197">
        <f t="shared" si="8"/>
        <v>-0.27288728592516465</v>
      </c>
      <c r="D197">
        <f t="shared" si="9"/>
        <v>-6.4536621065373412E-5</v>
      </c>
      <c r="E197" s="2">
        <f t="shared" si="10"/>
        <v>3.2733392609975911E-6</v>
      </c>
      <c r="K197">
        <v>192</v>
      </c>
      <c r="L197" s="8">
        <v>-3.84950627333192E-5</v>
      </c>
      <c r="M197" s="8">
        <v>-0.274696523129347</v>
      </c>
      <c r="N197" s="2">
        <f t="shared" si="11"/>
        <v>6.7816276036178217E-4</v>
      </c>
    </row>
    <row r="198" spans="1:14" x14ac:dyDescent="0.55000000000000004">
      <c r="A198">
        <v>193</v>
      </c>
      <c r="C198">
        <f t="shared" ref="C198:C261" si="12">$D$1*COS($B$2*(A198-$L$2)+$B$1)</f>
        <v>-0.22286452839395499</v>
      </c>
      <c r="D198">
        <f t="shared" ref="D198:D261" si="13">$D$2*COS($B$2*(A198-$L$3)+$B$3)</f>
        <v>-1.9872179061495974E-4</v>
      </c>
      <c r="E198" s="2">
        <f t="shared" ref="E198:E261" si="14">(M198-C198)^2</f>
        <v>1.8083864899297501E-4</v>
      </c>
      <c r="K198">
        <v>193</v>
      </c>
      <c r="L198" s="8">
        <v>-1.78018662586371E-4</v>
      </c>
      <c r="M198" s="8">
        <v>-0.23631215454108501</v>
      </c>
      <c r="N198" s="2">
        <f t="shared" si="11"/>
        <v>4.2861951016813683E-4</v>
      </c>
    </row>
    <row r="199" spans="1:14" x14ac:dyDescent="0.55000000000000004">
      <c r="A199">
        <v>194</v>
      </c>
      <c r="C199">
        <f t="shared" si="12"/>
        <v>-0.11690747184788355</v>
      </c>
      <c r="D199">
        <f t="shared" si="13"/>
        <v>-2.8303197944362391E-4</v>
      </c>
      <c r="E199" s="2">
        <f t="shared" si="14"/>
        <v>4.7674403764501425E-4</v>
      </c>
      <c r="K199">
        <v>194</v>
      </c>
      <c r="L199" s="8">
        <v>-2.7295638404705802E-4</v>
      </c>
      <c r="M199" s="8">
        <v>-0.13874194087382999</v>
      </c>
      <c r="N199" s="2">
        <f t="shared" ref="N199:N262" si="15">((L199-D199)^2)*1000000</f>
        <v>1.0151762259529968E-4</v>
      </c>
    </row>
    <row r="200" spans="1:14" x14ac:dyDescent="0.55000000000000004">
      <c r="A200">
        <v>195</v>
      </c>
      <c r="C200">
        <f t="shared" si="12"/>
        <v>1.8390895917639111E-2</v>
      </c>
      <c r="D200">
        <f t="shared" si="13"/>
        <v>-2.9630710727335588E-4</v>
      </c>
      <c r="E200" s="2">
        <f t="shared" si="14"/>
        <v>6.1572682129458153E-4</v>
      </c>
      <c r="K200">
        <v>195</v>
      </c>
      <c r="L200" s="8">
        <v>-2.9953048582468701E-4</v>
      </c>
      <c r="M200" s="8">
        <v>-6.4229474222101497E-3</v>
      </c>
      <c r="N200" s="2">
        <f t="shared" si="15"/>
        <v>1.0390169285181573E-5</v>
      </c>
    </row>
    <row r="201" spans="1:14" x14ac:dyDescent="0.55000000000000004">
      <c r="A201">
        <v>196</v>
      </c>
      <c r="C201">
        <f t="shared" si="12"/>
        <v>0.14907353645731619</v>
      </c>
      <c r="D201">
        <f t="shared" si="13"/>
        <v>-2.3521539683643808E-4</v>
      </c>
      <c r="E201" s="2">
        <f t="shared" si="14"/>
        <v>4.6521414290098801E-4</v>
      </c>
      <c r="K201">
        <v>196</v>
      </c>
      <c r="L201" s="8">
        <v>-2.5108531927528998E-4</v>
      </c>
      <c r="M201" s="8">
        <v>0.12750471305637501</v>
      </c>
      <c r="N201" s="2">
        <f t="shared" si="15"/>
        <v>2.5185443821517501E-4</v>
      </c>
    </row>
    <row r="202" spans="1:14" x14ac:dyDescent="0.55000000000000004">
      <c r="A202">
        <v>197</v>
      </c>
      <c r="C202">
        <f t="shared" si="12"/>
        <v>0.24234186156736659</v>
      </c>
      <c r="D202">
        <f t="shared" si="13"/>
        <v>-1.150895797412731E-4</v>
      </c>
      <c r="E202" s="2">
        <f t="shared" si="14"/>
        <v>1.6496408207378031E-4</v>
      </c>
      <c r="K202">
        <v>197</v>
      </c>
      <c r="L202" s="8">
        <v>-1.39754276893159E-4</v>
      </c>
      <c r="M202" s="8">
        <v>0.22949802716817799</v>
      </c>
      <c r="N202" s="2">
        <f t="shared" si="15"/>
        <v>6.083472855942482E-4</v>
      </c>
    </row>
    <row r="203" spans="1:14" x14ac:dyDescent="0.55000000000000004">
      <c r="A203">
        <v>198</v>
      </c>
      <c r="C203">
        <f t="shared" si="12"/>
        <v>0.27478748758568039</v>
      </c>
      <c r="D203">
        <f t="shared" si="13"/>
        <v>3.3921295972837841E-5</v>
      </c>
      <c r="E203" s="2">
        <f t="shared" si="14"/>
        <v>6.0116903731517575E-7</v>
      </c>
      <c r="K203">
        <v>198</v>
      </c>
      <c r="L203" s="8">
        <v>6.57909110945552E-6</v>
      </c>
      <c r="M203" s="8">
        <v>0.27401213667330898</v>
      </c>
      <c r="N203" s="2">
        <f t="shared" si="15"/>
        <v>7.475961667911679E-4</v>
      </c>
    </row>
    <row r="204" spans="1:14" x14ac:dyDescent="0.55000000000000004">
      <c r="A204">
        <v>199</v>
      </c>
      <c r="C204">
        <f t="shared" si="12"/>
        <v>0.23826724628126519</v>
      </c>
      <c r="D204">
        <f t="shared" si="13"/>
        <v>1.7441864140202884E-4</v>
      </c>
      <c r="E204" s="2">
        <f t="shared" si="14"/>
        <v>1.3527924027901715E-4</v>
      </c>
      <c r="K204">
        <v>199</v>
      </c>
      <c r="L204" s="8">
        <v>1.5126468492998799E-4</v>
      </c>
      <c r="M204" s="8">
        <v>0.24989820670072399</v>
      </c>
      <c r="N204" s="2">
        <f t="shared" si="15"/>
        <v>5.3610570030916248E-4</v>
      </c>
    </row>
    <row r="205" spans="1:14" x14ac:dyDescent="0.55000000000000004">
      <c r="A205">
        <v>200</v>
      </c>
      <c r="C205">
        <f t="shared" si="12"/>
        <v>0.14194694843584024</v>
      </c>
      <c r="D205">
        <f t="shared" si="13"/>
        <v>2.7114058429295013E-4</v>
      </c>
      <c r="E205" s="2">
        <f t="shared" si="14"/>
        <v>4.5151031865504036E-4</v>
      </c>
      <c r="K205">
        <v>200</v>
      </c>
      <c r="L205" s="8">
        <v>2.5806510003182698E-4</v>
      </c>
      <c r="M205" s="8">
        <v>0.16319572060401599</v>
      </c>
      <c r="N205" s="2">
        <f t="shared" si="15"/>
        <v>1.7096828866287924E-4</v>
      </c>
    </row>
    <row r="206" spans="1:14" x14ac:dyDescent="0.55000000000000004">
      <c r="A206">
        <v>201</v>
      </c>
      <c r="C206">
        <f t="shared" si="12"/>
        <v>1.0000958537606706E-2</v>
      </c>
      <c r="D206">
        <f t="shared" si="13"/>
        <v>2.9981195571698752E-4</v>
      </c>
      <c r="E206" s="2">
        <f t="shared" si="14"/>
        <v>6.5632779904002854E-4</v>
      </c>
      <c r="K206">
        <v>201</v>
      </c>
      <c r="L206" s="8">
        <v>3.0023150991104002E-4</v>
      </c>
      <c r="M206" s="8">
        <v>3.5619853889280802E-2</v>
      </c>
      <c r="N206" s="2">
        <f t="shared" si="15"/>
        <v>1.7602572174704548E-7</v>
      </c>
    </row>
    <row r="207" spans="1:14" x14ac:dyDescent="0.55000000000000004">
      <c r="A207">
        <v>202</v>
      </c>
      <c r="C207">
        <f t="shared" si="12"/>
        <v>-0.12445506115006415</v>
      </c>
      <c r="D207">
        <f t="shared" si="13"/>
        <v>2.5323684579132917E-4</v>
      </c>
      <c r="E207" s="2">
        <f t="shared" si="14"/>
        <v>5.5591430085913959E-4</v>
      </c>
      <c r="K207">
        <v>202</v>
      </c>
      <c r="L207" s="8">
        <v>2.6720307563196302E-4</v>
      </c>
      <c r="M207" s="8">
        <v>-0.100877226201555</v>
      </c>
      <c r="N207" s="2">
        <f t="shared" si="15"/>
        <v>1.9505557596141145E-4</v>
      </c>
    </row>
    <row r="208" spans="1:14" x14ac:dyDescent="0.55000000000000004">
      <c r="A208">
        <v>203</v>
      </c>
      <c r="C208">
        <f t="shared" si="12"/>
        <v>-0.22767548379381794</v>
      </c>
      <c r="D208">
        <f t="shared" si="13"/>
        <v>1.431046253819099E-4</v>
      </c>
      <c r="E208" s="2">
        <f t="shared" si="14"/>
        <v>2.4231606547688795E-4</v>
      </c>
      <c r="K208">
        <v>203</v>
      </c>
      <c r="L208" s="8">
        <v>1.6725197345332101E-4</v>
      </c>
      <c r="M208" s="8">
        <v>-0.21210897919333399</v>
      </c>
      <c r="N208" s="2">
        <f t="shared" si="15"/>
        <v>5.8309441888188137E-4</v>
      </c>
    </row>
    <row r="209" spans="1:14" x14ac:dyDescent="0.55000000000000004">
      <c r="A209">
        <v>204</v>
      </c>
      <c r="C209">
        <f t="shared" si="12"/>
        <v>-0.27375415902436018</v>
      </c>
      <c r="D209">
        <f t="shared" si="13"/>
        <v>-2.9438395919584642E-6</v>
      </c>
      <c r="E209" s="2">
        <f t="shared" si="14"/>
        <v>1.2513457039614258E-5</v>
      </c>
      <c r="K209">
        <v>204</v>
      </c>
      <c r="L209" s="8">
        <v>2.5411576967378901E-5</v>
      </c>
      <c r="M209" s="8">
        <v>-0.27021672251756401</v>
      </c>
      <c r="N209" s="2">
        <f t="shared" si="15"/>
        <v>8.0402964825354378E-4</v>
      </c>
    </row>
    <row r="210" spans="1:14" x14ac:dyDescent="0.55000000000000004">
      <c r="A210">
        <v>205</v>
      </c>
      <c r="C210">
        <f t="shared" si="12"/>
        <v>-0.25112631062022467</v>
      </c>
      <c r="D210">
        <f t="shared" si="13"/>
        <v>-1.4825346287946693E-4</v>
      </c>
      <c r="E210" s="2">
        <f t="shared" si="14"/>
        <v>9.0643743041387241E-5</v>
      </c>
      <c r="K210">
        <v>205</v>
      </c>
      <c r="L210" s="8">
        <v>-1.2279330661202199E-4</v>
      </c>
      <c r="M210" s="8">
        <v>-0.26064701138442198</v>
      </c>
      <c r="N210" s="2">
        <f t="shared" si="15"/>
        <v>6.4821955716271571E-4</v>
      </c>
    </row>
    <row r="211" spans="1:14" x14ac:dyDescent="0.55000000000000004">
      <c r="A211">
        <v>206</v>
      </c>
      <c r="C211">
        <f t="shared" si="12"/>
        <v>-0.16547105157359904</v>
      </c>
      <c r="D211">
        <f t="shared" si="13"/>
        <v>-2.563545919196076E-4</v>
      </c>
      <c r="E211" s="2">
        <f t="shared" si="14"/>
        <v>4.1312951696765611E-4</v>
      </c>
      <c r="K211">
        <v>206</v>
      </c>
      <c r="L211" s="8">
        <v>-2.40243844796072E-4</v>
      </c>
      <c r="M211" s="8">
        <v>-0.185796639313383</v>
      </c>
      <c r="N211" s="2">
        <f t="shared" si="15"/>
        <v>2.5955617287851053E-4</v>
      </c>
    </row>
    <row r="212" spans="1:14" x14ac:dyDescent="0.55000000000000004">
      <c r="A212">
        <v>207</v>
      </c>
      <c r="C212">
        <f t="shared" si="12"/>
        <v>-3.8286046435390603E-2</v>
      </c>
      <c r="D212">
        <f t="shared" si="13"/>
        <v>-3.0011612191455035E-4</v>
      </c>
      <c r="E212" s="2">
        <f t="shared" si="14"/>
        <v>6.8258354605952643E-4</v>
      </c>
      <c r="K212">
        <v>207</v>
      </c>
      <c r="L212" s="8">
        <v>-2.9752382168633199E-4</v>
      </c>
      <c r="M212" s="8">
        <v>-6.4412346327635706E-2</v>
      </c>
      <c r="N212" s="2">
        <f t="shared" si="15"/>
        <v>6.7200204732209757E-6</v>
      </c>
    </row>
    <row r="213" spans="1:14" x14ac:dyDescent="0.55000000000000004">
      <c r="A213">
        <v>208</v>
      </c>
      <c r="C213">
        <f t="shared" si="12"/>
        <v>9.850794935218897E-2</v>
      </c>
      <c r="D213">
        <f t="shared" si="13"/>
        <v>-2.6855483125552449E-4</v>
      </c>
      <c r="E213" s="2">
        <f t="shared" si="14"/>
        <v>6.4533938580134745E-4</v>
      </c>
      <c r="K213">
        <v>208</v>
      </c>
      <c r="L213" s="8">
        <v>-2.8028711173145899E-4</v>
      </c>
      <c r="M213" s="8">
        <v>7.3104418381055303E-2</v>
      </c>
      <c r="N213" s="2">
        <f t="shared" si="15"/>
        <v>1.3764640516599386E-4</v>
      </c>
    </row>
    <row r="214" spans="1:14" x14ac:dyDescent="0.55000000000000004">
      <c r="A214">
        <v>209</v>
      </c>
      <c r="C214">
        <f t="shared" si="12"/>
        <v>0.21057852623540937</v>
      </c>
      <c r="D214">
        <f t="shared" si="13"/>
        <v>-1.6959193863865343E-4</v>
      </c>
      <c r="E214" s="2">
        <f t="shared" si="14"/>
        <v>3.3367591779788822E-4</v>
      </c>
      <c r="K214">
        <v>209</v>
      </c>
      <c r="L214" s="8">
        <v>-1.9285075586843501E-4</v>
      </c>
      <c r="M214" s="8">
        <v>0.192311727999323</v>
      </c>
      <c r="N214" s="2">
        <f t="shared" si="15"/>
        <v>5.4097257892838453E-4</v>
      </c>
    </row>
    <row r="215" spans="1:14" x14ac:dyDescent="0.55000000000000004">
      <c r="A215">
        <v>210</v>
      </c>
      <c r="C215">
        <f t="shared" si="12"/>
        <v>0.26979833167715805</v>
      </c>
      <c r="D215">
        <f t="shared" si="13"/>
        <v>-2.8065044138287331E-5</v>
      </c>
      <c r="E215" s="2">
        <f t="shared" si="14"/>
        <v>4.15375010533673E-5</v>
      </c>
      <c r="K215">
        <v>210</v>
      </c>
      <c r="L215" s="8">
        <v>-5.7113731838927702E-5</v>
      </c>
      <c r="M215" s="8">
        <v>0.26335337232481398</v>
      </c>
      <c r="N215" s="2">
        <f t="shared" si="15"/>
        <v>8.4382625712933518E-4</v>
      </c>
    </row>
    <row r="216" spans="1:14" x14ac:dyDescent="0.55000000000000004">
      <c r="A216">
        <v>211</v>
      </c>
      <c r="C216">
        <f t="shared" si="12"/>
        <v>0.2613044427661822</v>
      </c>
      <c r="D216">
        <f t="shared" si="13"/>
        <v>1.2050558487640871E-4</v>
      </c>
      <c r="E216" s="2">
        <f t="shared" si="14"/>
        <v>5.0866680090727831E-5</v>
      </c>
      <c r="K216">
        <v>211</v>
      </c>
      <c r="L216" s="8">
        <v>9.2927780637508696E-5</v>
      </c>
      <c r="M216" s="8">
        <v>0.26843653082584101</v>
      </c>
      <c r="N216" s="2">
        <f t="shared" si="15"/>
        <v>7.6053528663909159E-4</v>
      </c>
    </row>
    <row r="217" spans="1:14" x14ac:dyDescent="0.55000000000000004">
      <c r="A217">
        <v>212</v>
      </c>
      <c r="C217">
        <f t="shared" si="12"/>
        <v>0.18722864658213031</v>
      </c>
      <c r="D217">
        <f t="shared" si="13"/>
        <v>2.3883185214371795E-4</v>
      </c>
      <c r="E217" s="2">
        <f t="shared" si="14"/>
        <v>3.6326257102763229E-4</v>
      </c>
      <c r="K217">
        <v>212</v>
      </c>
      <c r="L217" s="8">
        <v>2.1969495397118201E-4</v>
      </c>
      <c r="M217" s="8">
        <v>0.20628809492219599</v>
      </c>
      <c r="N217" s="2">
        <f t="shared" si="15"/>
        <v>3.6622087166600939E-4</v>
      </c>
    </row>
    <row r="218" spans="1:14" x14ac:dyDescent="0.55000000000000004">
      <c r="A218">
        <v>213</v>
      </c>
      <c r="C218">
        <f t="shared" si="12"/>
        <v>6.6162406573116617E-2</v>
      </c>
      <c r="D218">
        <f t="shared" si="13"/>
        <v>2.9721635869949024E-4</v>
      </c>
      <c r="E218" s="2">
        <f t="shared" si="14"/>
        <v>6.9227500164660864E-4</v>
      </c>
      <c r="K218">
        <v>213</v>
      </c>
      <c r="L218" s="8">
        <v>2.9143816319422401E-4</v>
      </c>
      <c r="M218" s="8">
        <v>9.24735259268539E-2</v>
      </c>
      <c r="N218" s="2">
        <f t="shared" si="15"/>
        <v>3.3387543297078865E-5</v>
      </c>
    </row>
    <row r="219" spans="1:14" x14ac:dyDescent="0.55000000000000004">
      <c r="A219">
        <v>214</v>
      </c>
      <c r="C219">
        <f t="shared" si="12"/>
        <v>-7.1509202892725998E-2</v>
      </c>
      <c r="D219">
        <f t="shared" si="13"/>
        <v>2.8100582404610883E-4</v>
      </c>
      <c r="E219" s="2">
        <f t="shared" si="14"/>
        <v>7.2941000358678148E-4</v>
      </c>
      <c r="K219">
        <v>214</v>
      </c>
      <c r="L219" s="8">
        <v>2.9018887649416602E-4</v>
      </c>
      <c r="M219" s="8">
        <v>-4.4501611300975699E-2</v>
      </c>
      <c r="N219" s="2">
        <f t="shared" si="15"/>
        <v>8.4328452263769183E-5</v>
      </c>
    </row>
    <row r="220" spans="1:14" x14ac:dyDescent="0.55000000000000004">
      <c r="A220">
        <v>215</v>
      </c>
      <c r="C220">
        <f t="shared" si="12"/>
        <v>-0.19123350972705372</v>
      </c>
      <c r="D220">
        <f t="shared" si="13"/>
        <v>1.9426875069057732E-4</v>
      </c>
      <c r="E220" s="2">
        <f t="shared" si="14"/>
        <v>4.3691307721127674E-4</v>
      </c>
      <c r="K220">
        <v>215</v>
      </c>
      <c r="L220" s="8">
        <v>2.16259985475047E-4</v>
      </c>
      <c r="M220" s="8">
        <v>-0.17033104391052201</v>
      </c>
      <c r="N220" s="2">
        <f t="shared" si="15"/>
        <v>4.836144073456694E-4</v>
      </c>
    </row>
    <row r="221" spans="1:14" x14ac:dyDescent="0.55000000000000004">
      <c r="A221">
        <v>216</v>
      </c>
      <c r="C221">
        <f t="shared" si="12"/>
        <v>-0.26296223650286987</v>
      </c>
      <c r="D221">
        <f t="shared" si="13"/>
        <v>5.8774315772499752E-5</v>
      </c>
      <c r="E221" s="2">
        <f t="shared" si="14"/>
        <v>8.9533731988931204E-5</v>
      </c>
      <c r="K221">
        <v>216</v>
      </c>
      <c r="L221" s="8">
        <v>8.8167439514152596E-5</v>
      </c>
      <c r="M221" s="8">
        <v>-0.25350000991559501</v>
      </c>
      <c r="N221" s="2">
        <f t="shared" si="15"/>
        <v>8.6395572329211611E-4</v>
      </c>
    </row>
    <row r="222" spans="1:14" x14ac:dyDescent="0.55000000000000004">
      <c r="A222">
        <v>217</v>
      </c>
      <c r="C222">
        <f t="shared" si="12"/>
        <v>-0.26869298472120068</v>
      </c>
      <c r="D222">
        <f t="shared" si="13"/>
        <v>-9.1471233540066076E-5</v>
      </c>
      <c r="E222" s="2">
        <f t="shared" si="14"/>
        <v>2.0118284928811932E-5</v>
      </c>
      <c r="K222">
        <v>217</v>
      </c>
      <c r="L222" s="8">
        <v>-6.2007188624148504E-5</v>
      </c>
      <c r="M222" s="8">
        <v>-0.27317832583741603</v>
      </c>
      <c r="N222" s="2">
        <f t="shared" si="15"/>
        <v>8.6812994280720799E-4</v>
      </c>
    </row>
    <row r="223" spans="1:14" x14ac:dyDescent="0.55000000000000004">
      <c r="A223">
        <v>218</v>
      </c>
      <c r="C223">
        <f t="shared" si="12"/>
        <v>-0.20698745737384588</v>
      </c>
      <c r="D223">
        <f t="shared" si="13"/>
        <v>-2.187594312948993E-4</v>
      </c>
      <c r="E223" s="2">
        <f t="shared" si="14"/>
        <v>3.0450173234389163E-4</v>
      </c>
      <c r="K223">
        <v>218</v>
      </c>
      <c r="L223" s="8">
        <v>-1.96651731706859E-4</v>
      </c>
      <c r="M223" s="8">
        <v>-0.22443743537795499</v>
      </c>
      <c r="N223" s="2">
        <f t="shared" si="15"/>
        <v>4.8875038107503723E-4</v>
      </c>
    </row>
    <row r="224" spans="1:14" x14ac:dyDescent="0.55000000000000004">
      <c r="A224">
        <v>219</v>
      </c>
      <c r="C224">
        <f t="shared" si="12"/>
        <v>-9.3332441175655673E-2</v>
      </c>
      <c r="D224">
        <f t="shared" si="13"/>
        <v>-2.9114362287810977E-4</v>
      </c>
      <c r="E224" s="2">
        <f t="shared" si="14"/>
        <v>6.8394571094306802E-4</v>
      </c>
      <c r="K224">
        <v>219</v>
      </c>
      <c r="L224" s="8">
        <v>-2.8204362864481198E-4</v>
      </c>
      <c r="M224" s="8">
        <v>-0.119484796919318</v>
      </c>
      <c r="N224" s="2">
        <f t="shared" si="15"/>
        <v>8.2809895046052925E-5</v>
      </c>
    </row>
    <row r="225" spans="1:14" x14ac:dyDescent="0.55000000000000004">
      <c r="A225">
        <v>220</v>
      </c>
      <c r="C225">
        <f t="shared" si="12"/>
        <v>4.374705046573403E-2</v>
      </c>
      <c r="D225">
        <f t="shared" si="13"/>
        <v>-2.9045690194029841E-4</v>
      </c>
      <c r="E225" s="2">
        <f t="shared" si="14"/>
        <v>8.0392097972175182E-4</v>
      </c>
      <c r="K225">
        <v>220</v>
      </c>
      <c r="L225" s="8">
        <v>-2.9679594911702399E-4</v>
      </c>
      <c r="M225" s="8">
        <v>1.53935501576283E-2</v>
      </c>
      <c r="N225" s="2">
        <f t="shared" si="15"/>
        <v>4.0183519108752645E-5</v>
      </c>
    </row>
    <row r="226" spans="1:14" x14ac:dyDescent="0.55000000000000004">
      <c r="A226">
        <v>221</v>
      </c>
      <c r="C226">
        <f t="shared" si="12"/>
        <v>0.16984695455498017</v>
      </c>
      <c r="D226">
        <f t="shared" si="13"/>
        <v>-2.1687162096183186E-4</v>
      </c>
      <c r="E226" s="2">
        <f t="shared" si="14"/>
        <v>5.489868050208795E-4</v>
      </c>
      <c r="K226">
        <v>221</v>
      </c>
      <c r="L226" s="8">
        <v>-2.3721388294447999E-4</v>
      </c>
      <c r="M226" s="8">
        <v>0.146416487102945</v>
      </c>
      <c r="N226" s="2">
        <f t="shared" si="15"/>
        <v>4.1380762257069143E-4</v>
      </c>
    </row>
    <row r="227" spans="1:14" x14ac:dyDescent="0.55000000000000004">
      <c r="A227">
        <v>222</v>
      </c>
      <c r="C227">
        <f t="shared" si="12"/>
        <v>0.25331885314104285</v>
      </c>
      <c r="D227">
        <f t="shared" si="13"/>
        <v>-8.8856134413487398E-5</v>
      </c>
      <c r="E227" s="2">
        <f t="shared" si="14"/>
        <v>1.5751119952051111E-4</v>
      </c>
      <c r="K227">
        <v>222</v>
      </c>
      <c r="L227" s="8">
        <v>-1.18220128220396E-4</v>
      </c>
      <c r="M227" s="8">
        <v>0.24076850655138601</v>
      </c>
      <c r="N227" s="2">
        <f t="shared" si="15"/>
        <v>8.6224413229216677E-4</v>
      </c>
    </row>
    <row r="228" spans="1:14" x14ac:dyDescent="0.55000000000000004">
      <c r="A228">
        <v>223</v>
      </c>
      <c r="C228">
        <f t="shared" si="12"/>
        <v>0.27321305912702437</v>
      </c>
      <c r="D228">
        <f t="shared" si="13"/>
        <v>6.1460368933740177E-5</v>
      </c>
      <c r="E228" s="2">
        <f t="shared" si="14"/>
        <v>2.5776327790792985E-6</v>
      </c>
      <c r="K228">
        <v>223</v>
      </c>
      <c r="L228" s="8">
        <v>3.0382591000917301E-5</v>
      </c>
      <c r="M228" s="8">
        <v>0.27481855991465398</v>
      </c>
      <c r="N228" s="2">
        <f t="shared" si="15"/>
        <v>9.6582828124185257E-4</v>
      </c>
    </row>
    <row r="229" spans="1:14" x14ac:dyDescent="0.55000000000000004">
      <c r="A229">
        <v>224</v>
      </c>
      <c r="C229">
        <f t="shared" si="12"/>
        <v>0.2245365461470773</v>
      </c>
      <c r="D229">
        <f t="shared" si="13"/>
        <v>1.9635161516052242E-4</v>
      </c>
      <c r="E229" s="2">
        <f t="shared" si="14"/>
        <v>2.4031367665772619E-4</v>
      </c>
      <c r="K229">
        <v>224</v>
      </c>
      <c r="L229" s="8">
        <v>1.7137580182613999E-4</v>
      </c>
      <c r="M229" s="8">
        <v>0.24003860009672301</v>
      </c>
      <c r="N229" s="2">
        <f t="shared" si="15"/>
        <v>6.2379125171391496E-4</v>
      </c>
    </row>
    <row r="230" spans="1:14" x14ac:dyDescent="0.55000000000000004">
      <c r="A230">
        <v>225</v>
      </c>
      <c r="C230">
        <f t="shared" si="12"/>
        <v>0.11950609293957637</v>
      </c>
      <c r="D230">
        <f t="shared" si="13"/>
        <v>2.819627447461065E-4</v>
      </c>
      <c r="E230" s="2">
        <f t="shared" si="14"/>
        <v>6.5707072665463517E-4</v>
      </c>
      <c r="K230">
        <v>225</v>
      </c>
      <c r="L230" s="8">
        <v>2.6944687994571602E-4</v>
      </c>
      <c r="M230" s="8">
        <v>0.14513948379319999</v>
      </c>
      <c r="N230" s="2">
        <f t="shared" si="15"/>
        <v>1.5664687170165336E-4</v>
      </c>
    </row>
    <row r="231" spans="1:14" x14ac:dyDescent="0.55000000000000004">
      <c r="A231">
        <v>226</v>
      </c>
      <c r="C231">
        <f t="shared" si="12"/>
        <v>-1.5517870606923105E-2</v>
      </c>
      <c r="D231">
        <f t="shared" si="13"/>
        <v>2.9680716870413118E-4</v>
      </c>
      <c r="E231" s="2">
        <f t="shared" si="14"/>
        <v>8.6478070641525788E-4</v>
      </c>
      <c r="K231">
        <v>226</v>
      </c>
      <c r="L231" s="8">
        <v>3.0003331545579598E-4</v>
      </c>
      <c r="M231" s="8">
        <v>1.3889283393681199E-2</v>
      </c>
      <c r="N231" s="2">
        <f t="shared" si="15"/>
        <v>1.0408022863277351E-5</v>
      </c>
    </row>
    <row r="232" spans="1:14" x14ac:dyDescent="0.55000000000000004">
      <c r="A232">
        <v>227</v>
      </c>
      <c r="C232">
        <f t="shared" si="12"/>
        <v>-0.14664717572187869</v>
      </c>
      <c r="D232">
        <f t="shared" si="13"/>
        <v>2.3715924951679557E-4</v>
      </c>
      <c r="E232" s="2">
        <f t="shared" si="14"/>
        <v>6.6603229658852609E-4</v>
      </c>
      <c r="K232">
        <v>227</v>
      </c>
      <c r="L232" s="8">
        <v>2.5547454583841098E-4</v>
      </c>
      <c r="M232" s="8">
        <v>-0.120839574194644</v>
      </c>
      <c r="N232" s="2">
        <f t="shared" si="15"/>
        <v>3.3545007934857913E-4</v>
      </c>
    </row>
    <row r="233" spans="1:14" x14ac:dyDescent="0.55000000000000004">
      <c r="A233">
        <v>228</v>
      </c>
      <c r="C233">
        <f t="shared" si="12"/>
        <v>-0.24097113080811064</v>
      </c>
      <c r="D233">
        <f t="shared" si="13"/>
        <v>1.1798935762173648E-4</v>
      </c>
      <c r="E233" s="2">
        <f t="shared" si="14"/>
        <v>2.4547745051495354E-4</v>
      </c>
      <c r="K233">
        <v>228</v>
      </c>
      <c r="L233" s="8">
        <v>1.4693059136677299E-4</v>
      </c>
      <c r="M233" s="8">
        <v>-0.225303410791626</v>
      </c>
      <c r="N233" s="2">
        <f t="shared" si="15"/>
        <v>8.3759501068484039E-4</v>
      </c>
    </row>
    <row r="234" spans="1:14" x14ac:dyDescent="0.55000000000000004">
      <c r="A234">
        <v>229</v>
      </c>
      <c r="C234">
        <f t="shared" si="12"/>
        <v>-0.27481641133056994</v>
      </c>
      <c r="D234">
        <f t="shared" si="13"/>
        <v>-3.0793376017874377E-5</v>
      </c>
      <c r="E234" s="2">
        <f t="shared" si="14"/>
        <v>2.1838953688503462E-6</v>
      </c>
      <c r="K234">
        <v>229</v>
      </c>
      <c r="L234" s="8">
        <v>1.5869587961129E-6</v>
      </c>
      <c r="M234" s="8">
        <v>-0.273338610474957</v>
      </c>
      <c r="N234" s="2">
        <f t="shared" si="15"/>
        <v>1.0484860826659166E-3</v>
      </c>
    </row>
    <row r="235" spans="1:14" x14ac:dyDescent="0.55000000000000004">
      <c r="A235">
        <v>230</v>
      </c>
      <c r="C235">
        <f t="shared" si="12"/>
        <v>-0.2396885652799973</v>
      </c>
      <c r="D235">
        <f t="shared" si="13"/>
        <v>-1.7184762134993283E-4</v>
      </c>
      <c r="E235" s="2">
        <f t="shared" si="14"/>
        <v>1.7492427779173164E-4</v>
      </c>
      <c r="K235">
        <v>230</v>
      </c>
      <c r="L235" s="8">
        <v>-1.4415413744981199E-4</v>
      </c>
      <c r="M235" s="8">
        <v>-0.25291445949519997</v>
      </c>
      <c r="N235" s="2">
        <f t="shared" si="15"/>
        <v>7.669290505262522E-4</v>
      </c>
    </row>
    <row r="236" spans="1:14" x14ac:dyDescent="0.55000000000000004">
      <c r="A236">
        <v>231</v>
      </c>
      <c r="C236">
        <f t="shared" si="12"/>
        <v>-0.1444039415787636</v>
      </c>
      <c r="D236">
        <f t="shared" si="13"/>
        <v>-2.6977173598398917E-4</v>
      </c>
      <c r="E236" s="2">
        <f t="shared" si="14"/>
        <v>6.121849518336258E-4</v>
      </c>
      <c r="K236">
        <v>231</v>
      </c>
      <c r="L236" s="8">
        <v>-2.5379093570408599E-4</v>
      </c>
      <c r="M236" s="8">
        <v>-0.16914631316747</v>
      </c>
      <c r="N236" s="2">
        <f t="shared" si="15"/>
        <v>2.5538597758615364E-4</v>
      </c>
    </row>
    <row r="237" spans="1:14" x14ac:dyDescent="0.55000000000000004">
      <c r="A237">
        <v>232</v>
      </c>
      <c r="C237">
        <f t="shared" si="12"/>
        <v>-1.2876972335159239E-2</v>
      </c>
      <c r="D237">
        <f t="shared" si="13"/>
        <v>-2.999888312236748E-4</v>
      </c>
      <c r="E237" s="2">
        <f t="shared" si="14"/>
        <v>9.0826595664953672E-4</v>
      </c>
      <c r="K237">
        <v>232</v>
      </c>
      <c r="L237" s="8">
        <v>-2.99864219706608E-4</v>
      </c>
      <c r="M237" s="8">
        <v>-4.3014423399400502E-2</v>
      </c>
      <c r="N237" s="2">
        <f t="shared" si="15"/>
        <v>1.5528030185690068E-8</v>
      </c>
    </row>
    <row r="238" spans="1:14" x14ac:dyDescent="0.55000000000000004">
      <c r="A238">
        <v>233</v>
      </c>
      <c r="C238">
        <f t="shared" si="12"/>
        <v>0.12188184553950089</v>
      </c>
      <c r="D238">
        <f t="shared" si="13"/>
        <v>-2.5491505308972644E-4</v>
      </c>
      <c r="E238" s="2">
        <f t="shared" si="14"/>
        <v>7.8350447766982402E-4</v>
      </c>
      <c r="K238">
        <v>233</v>
      </c>
      <c r="L238" s="8">
        <v>-2.7083464966104302E-4</v>
      </c>
      <c r="M238" s="8">
        <v>9.3890695551159503E-2</v>
      </c>
      <c r="N238" s="2">
        <f t="shared" si="15"/>
        <v>2.5343355499347458E-4</v>
      </c>
    </row>
    <row r="239" spans="1:14" x14ac:dyDescent="0.55000000000000004">
      <c r="A239">
        <v>234</v>
      </c>
      <c r="C239">
        <f t="shared" si="12"/>
        <v>0.22605088924947817</v>
      </c>
      <c r="D239">
        <f t="shared" si="13"/>
        <v>-1.4586296981380616E-4</v>
      </c>
      <c r="E239" s="2">
        <f t="shared" si="14"/>
        <v>3.5233474501988399E-4</v>
      </c>
      <c r="K239">
        <v>234</v>
      </c>
      <c r="L239" s="8">
        <v>-1.7397286147168101E-4</v>
      </c>
      <c r="M239" s="8">
        <v>0.207280307345342</v>
      </c>
      <c r="N239" s="2">
        <f t="shared" si="15"/>
        <v>7.9016600901746226E-4</v>
      </c>
    </row>
    <row r="240" spans="1:14" x14ac:dyDescent="0.55000000000000004">
      <c r="A240">
        <v>235</v>
      </c>
      <c r="C240">
        <f t="shared" si="12"/>
        <v>0.27348592453302217</v>
      </c>
      <c r="D240">
        <f t="shared" si="13"/>
        <v>-2.023556623978269E-7</v>
      </c>
      <c r="E240" s="2">
        <f t="shared" si="14"/>
        <v>2.2378994942581351E-5</v>
      </c>
      <c r="K240">
        <v>235</v>
      </c>
      <c r="L240" s="8">
        <v>-3.3538490877457398E-5</v>
      </c>
      <c r="M240" s="8">
        <v>0.26875528029121099</v>
      </c>
      <c r="N240" s="2">
        <f t="shared" si="15"/>
        <v>1.1112979110767351E-3</v>
      </c>
    </row>
    <row r="241" spans="1:14" x14ac:dyDescent="0.55000000000000004">
      <c r="A241">
        <v>236</v>
      </c>
      <c r="C241">
        <f t="shared" si="12"/>
        <v>0.25228175738532882</v>
      </c>
      <c r="D241">
        <f t="shared" si="13"/>
        <v>1.4550904549483351E-4</v>
      </c>
      <c r="E241" s="2">
        <f t="shared" si="14"/>
        <v>1.1314722980733074E-4</v>
      </c>
      <c r="K241">
        <v>236</v>
      </c>
      <c r="L241" s="8">
        <v>1.15295802814718E-4</v>
      </c>
      <c r="M241" s="8">
        <v>0.26291882605142902</v>
      </c>
      <c r="N241" s="2">
        <f t="shared" si="15"/>
        <v>9.1284003324755331E-4</v>
      </c>
    </row>
    <row r="242" spans="1:14" x14ac:dyDescent="0.55000000000000004">
      <c r="A242">
        <v>237</v>
      </c>
      <c r="C242">
        <f t="shared" si="12"/>
        <v>0.16776018681200441</v>
      </c>
      <c r="D242">
        <f t="shared" si="13"/>
        <v>2.5470074332064203E-4</v>
      </c>
      <c r="E242" s="2">
        <f t="shared" si="14"/>
        <v>5.5095985168062257E-4</v>
      </c>
      <c r="K242">
        <v>237</v>
      </c>
      <c r="L242" s="8">
        <v>2.3525354744871401E-4</v>
      </c>
      <c r="M242" s="8">
        <v>0.19123272079708201</v>
      </c>
      <c r="N242" s="2">
        <f t="shared" si="15"/>
        <v>3.7819342728113412E-4</v>
      </c>
    </row>
    <row r="243" spans="1:14" x14ac:dyDescent="0.55000000000000004">
      <c r="A243">
        <v>238</v>
      </c>
      <c r="C243">
        <f t="shared" si="12"/>
        <v>4.1134345453404879E-2</v>
      </c>
      <c r="D243">
        <f t="shared" si="13"/>
        <v>2.9996792323922676E-4</v>
      </c>
      <c r="E243" s="2">
        <f t="shared" si="14"/>
        <v>9.3127806336924248E-4</v>
      </c>
      <c r="K243">
        <v>238</v>
      </c>
      <c r="L243" s="8">
        <v>2.9629058171712298E-4</v>
      </c>
      <c r="M243" s="8">
        <v>7.1651194297432705E-2</v>
      </c>
      <c r="N243" s="2">
        <f t="shared" si="15"/>
        <v>1.3522840670188558E-5</v>
      </c>
    </row>
    <row r="244" spans="1:14" x14ac:dyDescent="0.55000000000000004">
      <c r="A244">
        <v>239</v>
      </c>
      <c r="C244">
        <f t="shared" si="12"/>
        <v>-9.5815349570701425E-2</v>
      </c>
      <c r="D244">
        <f t="shared" si="13"/>
        <v>2.6994947724756863E-4</v>
      </c>
      <c r="E244" s="2">
        <f t="shared" si="14"/>
        <v>8.9637553236511199E-4</v>
      </c>
      <c r="K244">
        <v>239</v>
      </c>
      <c r="L244" s="8">
        <v>2.8311980174115201E-4</v>
      </c>
      <c r="M244" s="8">
        <v>-6.5875818305748193E-2</v>
      </c>
      <c r="N244" s="2">
        <f t="shared" si="15"/>
        <v>1.7345744726628235E-4</v>
      </c>
    </row>
    <row r="245" spans="1:14" x14ac:dyDescent="0.55000000000000004">
      <c r="A245">
        <v>240</v>
      </c>
      <c r="C245">
        <f t="shared" si="12"/>
        <v>-0.20871741148009582</v>
      </c>
      <c r="D245">
        <f t="shared" si="13"/>
        <v>1.721794025508703E-4</v>
      </c>
      <c r="E245" s="2">
        <f t="shared" si="14"/>
        <v>4.7583261836892739E-4</v>
      </c>
      <c r="K245">
        <v>240</v>
      </c>
      <c r="L245" s="8">
        <v>1.9903991107136999E-4</v>
      </c>
      <c r="M245" s="8">
        <v>-0.18690382355034599</v>
      </c>
      <c r="N245" s="2">
        <f t="shared" si="15"/>
        <v>7.2148691797983627E-4</v>
      </c>
    </row>
    <row r="246" spans="1:14" x14ac:dyDescent="0.55000000000000004">
      <c r="A246">
        <v>241</v>
      </c>
      <c r="C246">
        <f t="shared" si="12"/>
        <v>-0.26923580252241169</v>
      </c>
      <c r="D246">
        <f t="shared" si="13"/>
        <v>3.1195927068128118E-5</v>
      </c>
      <c r="E246" s="2">
        <f t="shared" si="14"/>
        <v>6.5856402917712664E-5</v>
      </c>
      <c r="K246">
        <v>241</v>
      </c>
      <c r="L246" s="8">
        <v>6.5109239919798807E-5</v>
      </c>
      <c r="M246" s="8">
        <v>-0.26112060671961601</v>
      </c>
      <c r="N246" s="2">
        <f t="shared" si="15"/>
        <v>1.1501127885752923E-3</v>
      </c>
    </row>
    <row r="247" spans="1:14" x14ac:dyDescent="0.55000000000000004">
      <c r="A247">
        <v>242</v>
      </c>
      <c r="C247">
        <f t="shared" si="12"/>
        <v>-0.2621816821726306</v>
      </c>
      <c r="D247">
        <f t="shared" si="13"/>
        <v>-1.1761706855067637E-4</v>
      </c>
      <c r="E247" s="2">
        <f t="shared" si="14"/>
        <v>6.0162235643831431E-5</v>
      </c>
      <c r="K247">
        <v>242</v>
      </c>
      <c r="L247" s="8">
        <v>-8.5128444278087601E-5</v>
      </c>
      <c r="M247" s="8">
        <v>-0.26993811406131701</v>
      </c>
      <c r="N247" s="2">
        <f t="shared" si="15"/>
        <v>1.0555107071254445E-3</v>
      </c>
    </row>
    <row r="248" spans="1:14" x14ac:dyDescent="0.55000000000000004">
      <c r="A248">
        <v>243</v>
      </c>
      <c r="C248">
        <f t="shared" si="12"/>
        <v>-0.18932548594947263</v>
      </c>
      <c r="D248">
        <f t="shared" si="13"/>
        <v>-2.3691065913461723E-4</v>
      </c>
      <c r="E248" s="2">
        <f t="shared" si="14"/>
        <v>4.7621976972188411E-4</v>
      </c>
      <c r="K248">
        <v>243</v>
      </c>
      <c r="L248" s="8">
        <v>-2.14045181507998E-4</v>
      </c>
      <c r="M248" s="8">
        <v>-0.21114794616187499</v>
      </c>
      <c r="N248" s="2">
        <f t="shared" si="15"/>
        <v>5.228300670934243E-4</v>
      </c>
    </row>
    <row r="249" spans="1:14" x14ac:dyDescent="0.55000000000000004">
      <c r="A249">
        <v>244</v>
      </c>
      <c r="C249">
        <f t="shared" si="12"/>
        <v>-6.895258341814256E-2</v>
      </c>
      <c r="D249">
        <f t="shared" si="13"/>
        <v>-2.9674466795674448E-4</v>
      </c>
      <c r="E249" s="2">
        <f t="shared" si="14"/>
        <v>9.3158527235434434E-4</v>
      </c>
      <c r="K249">
        <v>244</v>
      </c>
      <c r="L249" s="8">
        <v>-2.8935297518932598E-4</v>
      </c>
      <c r="M249" s="8">
        <v>-9.9474465279429297E-2</v>
      </c>
      <c r="N249" s="2">
        <f t="shared" si="15"/>
        <v>5.4637121967906985E-5</v>
      </c>
    </row>
    <row r="250" spans="1:14" x14ac:dyDescent="0.55000000000000004">
      <c r="A250">
        <v>245</v>
      </c>
      <c r="C250">
        <f t="shared" si="12"/>
        <v>6.8725964145940885E-2</v>
      </c>
      <c r="D250">
        <f t="shared" si="13"/>
        <v>-2.8210202000377815E-4</v>
      </c>
      <c r="E250" s="2">
        <f t="shared" si="14"/>
        <v>9.9937871005954348E-4</v>
      </c>
      <c r="K250">
        <v>245</v>
      </c>
      <c r="L250" s="8">
        <v>-2.9219052121894599E-4</v>
      </c>
      <c r="M250" s="8">
        <v>3.7113012527030899E-2</v>
      </c>
      <c r="N250" s="2">
        <f t="shared" si="15"/>
        <v>1.0177785676844301E-4</v>
      </c>
    </row>
    <row r="251" spans="1:14" x14ac:dyDescent="0.55000000000000004">
      <c r="A251">
        <v>246</v>
      </c>
      <c r="C251">
        <f t="shared" si="12"/>
        <v>0.18915574333792842</v>
      </c>
      <c r="D251">
        <f t="shared" si="13"/>
        <v>-1.9665771126926664E-4</v>
      </c>
      <c r="E251" s="2">
        <f t="shared" si="14"/>
        <v>6.1258414279141194E-4</v>
      </c>
      <c r="K251">
        <v>246</v>
      </c>
      <c r="L251" s="8">
        <v>-2.21847138590884E-4</v>
      </c>
      <c r="M251" s="8">
        <v>0.16440530611368101</v>
      </c>
      <c r="N251" s="2">
        <f t="shared" si="15"/>
        <v>6.3450724879104319E-4</v>
      </c>
    </row>
    <row r="252" spans="1:14" x14ac:dyDescent="0.55000000000000004">
      <c r="A252">
        <v>247</v>
      </c>
      <c r="C252">
        <f t="shared" si="12"/>
        <v>0.26211141803922972</v>
      </c>
      <c r="D252">
        <f t="shared" si="13"/>
        <v>-6.185646222225686E-5</v>
      </c>
      <c r="E252" s="2">
        <f t="shared" si="14"/>
        <v>1.3433151099446011E-4</v>
      </c>
      <c r="K252">
        <v>247</v>
      </c>
      <c r="L252" s="8">
        <v>-9.5940763863001897E-5</v>
      </c>
      <c r="M252" s="8">
        <v>0.250521270887685</v>
      </c>
      <c r="N252" s="2">
        <f t="shared" si="15"/>
        <v>1.1617396183372947E-3</v>
      </c>
    </row>
    <row r="253" spans="1:14" x14ac:dyDescent="0.55000000000000004">
      <c r="A253">
        <v>248</v>
      </c>
      <c r="C253">
        <f t="shared" si="12"/>
        <v>0.26928265168358723</v>
      </c>
      <c r="D253">
        <f t="shared" si="13"/>
        <v>8.8469455011630963E-5</v>
      </c>
      <c r="E253" s="2">
        <f t="shared" si="14"/>
        <v>2.1251893132707643E-5</v>
      </c>
      <c r="K253">
        <v>248</v>
      </c>
      <c r="L253" s="8">
        <v>5.3994570347658897E-5</v>
      </c>
      <c r="M253" s="8">
        <v>0.27389262924673302</v>
      </c>
      <c r="N253" s="2">
        <f t="shared" si="15"/>
        <v>1.1885176725941761E-3</v>
      </c>
    </row>
    <row r="254" spans="1:14" x14ac:dyDescent="0.55000000000000004">
      <c r="A254">
        <v>249</v>
      </c>
      <c r="C254">
        <f t="shared" si="12"/>
        <v>0.20886961578389476</v>
      </c>
      <c r="D254">
        <f t="shared" si="13"/>
        <v>2.1659140382594569E-4</v>
      </c>
      <c r="E254" s="2">
        <f t="shared" si="14"/>
        <v>3.9189205729254389E-4</v>
      </c>
      <c r="K254">
        <v>249</v>
      </c>
      <c r="L254" s="8">
        <v>1.90406629456752E-4</v>
      </c>
      <c r="M254" s="8">
        <v>0.228665879504419</v>
      </c>
      <c r="N254" s="2">
        <f t="shared" si="15"/>
        <v>6.8564240876558288E-4</v>
      </c>
    </row>
    <row r="255" spans="1:14" x14ac:dyDescent="0.55000000000000004">
      <c r="A255">
        <v>250</v>
      </c>
      <c r="C255">
        <f t="shared" si="12"/>
        <v>9.6034708945082717E-2</v>
      </c>
      <c r="D255">
        <f t="shared" si="13"/>
        <v>2.9035347566498074E-4</v>
      </c>
      <c r="E255" s="2">
        <f t="shared" si="14"/>
        <v>9.0803582301382871E-4</v>
      </c>
      <c r="K255">
        <v>250</v>
      </c>
      <c r="L255" s="8">
        <v>2.7913016702142701E-4</v>
      </c>
      <c r="M255" s="8">
        <v>0.126168341700093</v>
      </c>
      <c r="N255" s="2">
        <f t="shared" si="15"/>
        <v>1.2596265690846791E-4</v>
      </c>
    </row>
    <row r="256" spans="1:14" x14ac:dyDescent="0.55000000000000004">
      <c r="A256">
        <v>251</v>
      </c>
      <c r="C256">
        <f t="shared" si="12"/>
        <v>-4.0902885587681681E-2</v>
      </c>
      <c r="D256">
        <f t="shared" si="13"/>
        <v>2.9124294527841223E-4</v>
      </c>
      <c r="E256" s="2">
        <f t="shared" si="14"/>
        <v>1.0872876840942673E-3</v>
      </c>
      <c r="K256">
        <v>251</v>
      </c>
      <c r="L256" s="8">
        <v>2.9794382265774298E-4</v>
      </c>
      <c r="M256" s="8">
        <v>-7.9288399745897492E-3</v>
      </c>
      <c r="N256" s="2">
        <f t="shared" si="15"/>
        <v>4.4901757652826609E-5</v>
      </c>
    </row>
    <row r="257" spans="1:14" x14ac:dyDescent="0.55000000000000004">
      <c r="A257">
        <v>252</v>
      </c>
      <c r="C257">
        <f t="shared" si="12"/>
        <v>-0.16757471800234944</v>
      </c>
      <c r="D257">
        <f t="shared" si="13"/>
        <v>2.1903657454189611E-4</v>
      </c>
      <c r="E257" s="2">
        <f t="shared" si="14"/>
        <v>7.5814998501445678E-4</v>
      </c>
      <c r="K257">
        <v>252</v>
      </c>
      <c r="L257" s="8">
        <v>2.42135599600139E-4</v>
      </c>
      <c r="M257" s="8">
        <v>-0.140040194490684</v>
      </c>
      <c r="N257" s="2">
        <f t="shared" si="15"/>
        <v>5.3356495864133303E-4</v>
      </c>
    </row>
    <row r="258" spans="1:14" x14ac:dyDescent="0.55000000000000004">
      <c r="A258">
        <v>253</v>
      </c>
      <c r="C258">
        <f t="shared" si="12"/>
        <v>-0.25218882839371626</v>
      </c>
      <c r="D258">
        <f t="shared" si="13"/>
        <v>9.1856640520477975E-5</v>
      </c>
      <c r="E258" s="2">
        <f t="shared" si="14"/>
        <v>2.2834881404412564E-4</v>
      </c>
      <c r="K258">
        <v>253</v>
      </c>
      <c r="L258" s="8">
        <v>1.2568301352247201E-4</v>
      </c>
      <c r="M258" s="8">
        <v>-0.237077613550292</v>
      </c>
      <c r="N258" s="2">
        <f t="shared" si="15"/>
        <v>1.144223510470031E-3</v>
      </c>
    </row>
    <row r="259" spans="1:14" x14ac:dyDescent="0.55000000000000004">
      <c r="A259">
        <v>254</v>
      </c>
      <c r="C259">
        <f t="shared" si="12"/>
        <v>-0.27350885857754664</v>
      </c>
      <c r="D259">
        <f t="shared" si="13"/>
        <v>-5.8377374087020726E-5</v>
      </c>
      <c r="E259" s="2">
        <f t="shared" si="14"/>
        <v>1.5094948082519541E-6</v>
      </c>
      <c r="K259">
        <v>254</v>
      </c>
      <c r="L259" s="8">
        <v>-2.2247662972709099E-5</v>
      </c>
      <c r="M259" s="8">
        <v>-0.27473747357348799</v>
      </c>
      <c r="N259" s="2">
        <f t="shared" si="15"/>
        <v>1.305356025203613E-3</v>
      </c>
    </row>
    <row r="260" spans="1:14" x14ac:dyDescent="0.55000000000000004">
      <c r="A260">
        <v>255</v>
      </c>
      <c r="C260">
        <f t="shared" si="12"/>
        <v>-0.22618393036832571</v>
      </c>
      <c r="D260">
        <f t="shared" si="13"/>
        <v>-1.9395989829621866E-4</v>
      </c>
      <c r="E260" s="2">
        <f t="shared" si="14"/>
        <v>3.02888725806446E-4</v>
      </c>
      <c r="K260">
        <v>255</v>
      </c>
      <c r="L260" s="8">
        <v>-1.6460627426189399E-4</v>
      </c>
      <c r="M260" s="8">
        <v>-0.24358762899265399</v>
      </c>
      <c r="N260" s="2">
        <f t="shared" si="15"/>
        <v>8.6163524394848329E-4</v>
      </c>
    </row>
    <row r="261" spans="1:14" x14ac:dyDescent="0.55000000000000004">
      <c r="A261">
        <v>256</v>
      </c>
      <c r="C261">
        <f t="shared" si="12"/>
        <v>-0.12209160321612542</v>
      </c>
      <c r="D261">
        <f t="shared" si="13"/>
        <v>-2.8086257638376195E-4</v>
      </c>
      <c r="E261" s="2">
        <f t="shared" si="14"/>
        <v>8.6072695192414143E-4</v>
      </c>
      <c r="K261">
        <v>256</v>
      </c>
      <c r="L261" s="8">
        <v>-2.65738223018997E-4</v>
      </c>
      <c r="M261" s="8">
        <v>-0.151429751622665</v>
      </c>
      <c r="N261" s="2">
        <f t="shared" si="15"/>
        <v>2.2874606470227692E-4</v>
      </c>
    </row>
    <row r="262" spans="1:14" x14ac:dyDescent="0.55000000000000004">
      <c r="A262">
        <v>257</v>
      </c>
      <c r="C262">
        <f t="shared" ref="C262:C325" si="16">$D$1*COS($B$2*(A262-$L$2)+$B$1)</f>
        <v>1.2643142856249021E-2</v>
      </c>
      <c r="D262">
        <f t="shared" ref="D262:D325" si="17">$D$2*COS($B$2*(A262-$L$3)+$B$3)</f>
        <v>-2.9727466791298272E-4</v>
      </c>
      <c r="E262" s="2">
        <f t="shared" ref="E262:E325" si="18">(M262-C262)^2</f>
        <v>1.1552178884199275E-3</v>
      </c>
      <c r="K262">
        <v>257</v>
      </c>
      <c r="L262" s="8">
        <v>-3.0031438530073802E-4</v>
      </c>
      <c r="M262" s="8">
        <v>-2.13453535568012E-2</v>
      </c>
      <c r="N262" s="2">
        <f t="shared" si="15"/>
        <v>9.2398817974219183E-6</v>
      </c>
    </row>
    <row r="263" spans="1:14" x14ac:dyDescent="0.55000000000000004">
      <c r="A263">
        <v>258</v>
      </c>
      <c r="C263">
        <f t="shared" si="16"/>
        <v>0.14420472656803926</v>
      </c>
      <c r="D263">
        <f t="shared" si="17"/>
        <v>-2.3907708384952401E-4</v>
      </c>
      <c r="E263" s="2">
        <f t="shared" si="18"/>
        <v>9.0719065618082646E-4</v>
      </c>
      <c r="K263">
        <v>258</v>
      </c>
      <c r="L263" s="8">
        <v>-2.59674946768718E-4</v>
      </c>
      <c r="M263" s="8">
        <v>0.114085120724323</v>
      </c>
      <c r="N263" s="2">
        <f t="shared" ref="N263:N326" si="19">((L263-D263)^2)*1000000</f>
        <v>4.2427195683790686E-4</v>
      </c>
    </row>
    <row r="264" spans="1:14" x14ac:dyDescent="0.55000000000000004">
      <c r="A264">
        <v>259</v>
      </c>
      <c r="C264">
        <f t="shared" si="16"/>
        <v>0.239573963506031</v>
      </c>
      <c r="D264">
        <f t="shared" si="17"/>
        <v>-1.2087619108544582E-4</v>
      </c>
      <c r="E264" s="2">
        <f t="shared" si="18"/>
        <v>3.4714004809075871E-4</v>
      </c>
      <c r="K264">
        <v>259</v>
      </c>
      <c r="L264" s="8">
        <v>-1.5399830691205401E-4</v>
      </c>
      <c r="M264" s="8">
        <v>0.220942268787333</v>
      </c>
      <c r="N264" s="2">
        <f t="shared" si="19"/>
        <v>1.0970745568312488E-3</v>
      </c>
    </row>
    <row r="265" spans="1:14" x14ac:dyDescent="0.55000000000000004">
      <c r="A265">
        <v>260</v>
      </c>
      <c r="C265">
        <f t="shared" si="16"/>
        <v>0.2748151854230132</v>
      </c>
      <c r="D265">
        <f t="shared" si="17"/>
        <v>2.7662077772863623E-5</v>
      </c>
      <c r="E265" s="2">
        <f t="shared" si="18"/>
        <v>5.5325174975659766E-6</v>
      </c>
      <c r="K265">
        <v>260</v>
      </c>
      <c r="L265" s="8">
        <v>-9.7518357531280705E-6</v>
      </c>
      <c r="M265" s="8">
        <v>0.27246305500622803</v>
      </c>
      <c r="N265" s="2">
        <f t="shared" si="19"/>
        <v>1.3998009253303842E-3</v>
      </c>
    </row>
    <row r="266" spans="1:14" x14ac:dyDescent="0.55000000000000004">
      <c r="A266">
        <v>261</v>
      </c>
      <c r="C266">
        <f t="shared" si="16"/>
        <v>0.24108358844398012</v>
      </c>
      <c r="D266">
        <f t="shared" si="17"/>
        <v>1.6925774818046856E-4</v>
      </c>
      <c r="E266" s="2">
        <f t="shared" si="18"/>
        <v>2.1492118305536568E-4</v>
      </c>
      <c r="K266">
        <v>261</v>
      </c>
      <c r="L266" s="8">
        <v>1.3693704316616599E-4</v>
      </c>
      <c r="M266" s="8">
        <v>0.25574377886073002</v>
      </c>
      <c r="N266" s="2">
        <f t="shared" si="19"/>
        <v>1.0446279726215632E-3</v>
      </c>
    </row>
    <row r="267" spans="1:14" x14ac:dyDescent="0.55000000000000004">
      <c r="A267">
        <v>262</v>
      </c>
      <c r="C267">
        <f t="shared" si="16"/>
        <v>0.1468450924048853</v>
      </c>
      <c r="D267">
        <f t="shared" si="17"/>
        <v>2.6837329146554221E-4</v>
      </c>
      <c r="E267" s="2">
        <f t="shared" si="18"/>
        <v>7.9111656183905425E-4</v>
      </c>
      <c r="K267">
        <v>262</v>
      </c>
      <c r="L267" s="8">
        <v>2.49329190128752E-4</v>
      </c>
      <c r="M267" s="8">
        <v>0.17497188678033901</v>
      </c>
      <c r="N267" s="2">
        <f t="shared" si="19"/>
        <v>3.6267779572593479E-4</v>
      </c>
    </row>
    <row r="268" spans="1:14" x14ac:dyDescent="0.55000000000000004">
      <c r="A268">
        <v>263</v>
      </c>
      <c r="C268">
        <f t="shared" si="16"/>
        <v>1.575157342144539E-2</v>
      </c>
      <c r="D268">
        <f t="shared" si="17"/>
        <v>3.0013279545350069E-4</v>
      </c>
      <c r="E268" s="2">
        <f t="shared" si="18"/>
        <v>1.1989340304331313E-3</v>
      </c>
      <c r="K268">
        <v>263</v>
      </c>
      <c r="L268" s="8">
        <v>2.99275294697588E-4</v>
      </c>
      <c r="M268" s="8">
        <v>5.0377200209030498E-2</v>
      </c>
      <c r="N268" s="2">
        <f t="shared" si="19"/>
        <v>7.3530754639084644E-7</v>
      </c>
    </row>
    <row r="269" spans="1:14" x14ac:dyDescent="0.55000000000000004">
      <c r="A269">
        <v>264</v>
      </c>
      <c r="C269">
        <f t="shared" si="16"/>
        <v>-0.11929525847391853</v>
      </c>
      <c r="D269">
        <f t="shared" si="17"/>
        <v>2.5656529408066433E-4</v>
      </c>
      <c r="E269" s="2">
        <f t="shared" si="18"/>
        <v>1.0536833981745104E-3</v>
      </c>
      <c r="K269">
        <v>264</v>
      </c>
      <c r="L269" s="8">
        <v>2.7426604514027201E-4</v>
      </c>
      <c r="M269" s="8">
        <v>-8.6834768672091597E-2</v>
      </c>
      <c r="N269" s="2">
        <f t="shared" si="19"/>
        <v>3.133165880742023E-4</v>
      </c>
    </row>
    <row r="270" spans="1:14" x14ac:dyDescent="0.55000000000000004">
      <c r="A270">
        <v>265</v>
      </c>
      <c r="C270">
        <f t="shared" si="16"/>
        <v>-0.22440149503712564</v>
      </c>
      <c r="D270">
        <f t="shared" si="17"/>
        <v>1.4860531186145444E-4</v>
      </c>
      <c r="E270" s="2">
        <f t="shared" si="18"/>
        <v>4.8854543737623457E-4</v>
      </c>
      <c r="K270">
        <v>265</v>
      </c>
      <c r="L270" s="8">
        <v>1.8056516315455301E-4</v>
      </c>
      <c r="M270" s="8">
        <v>-0.202298431055491</v>
      </c>
      <c r="N270" s="2">
        <f t="shared" si="19"/>
        <v>1.021432094676974E-3</v>
      </c>
    </row>
    <row r="271" spans="1:14" x14ac:dyDescent="0.55000000000000004">
      <c r="A271">
        <v>266</v>
      </c>
      <c r="C271">
        <f t="shared" si="16"/>
        <v>-0.2731876863547249</v>
      </c>
      <c r="D271">
        <f t="shared" si="17"/>
        <v>3.3485287167867833E-6</v>
      </c>
      <c r="E271" s="2">
        <f t="shared" si="18"/>
        <v>3.7118433693821123E-5</v>
      </c>
      <c r="K271">
        <v>266</v>
      </c>
      <c r="L271" s="8">
        <v>4.1640615911826899E-5</v>
      </c>
      <c r="M271" s="8">
        <v>-0.26709519641268797</v>
      </c>
      <c r="N271" s="2">
        <f t="shared" si="19"/>
        <v>1.4662839417525549E-3</v>
      </c>
    </row>
    <row r="272" spans="1:14" x14ac:dyDescent="0.55000000000000004">
      <c r="A272">
        <v>267</v>
      </c>
      <c r="C272">
        <f t="shared" si="16"/>
        <v>-0.25340952673742712</v>
      </c>
      <c r="D272">
        <f t="shared" si="17"/>
        <v>-1.4274866455440187E-4</v>
      </c>
      <c r="E272" s="2">
        <f t="shared" si="18"/>
        <v>1.3425361334596484E-4</v>
      </c>
      <c r="K272">
        <v>267</v>
      </c>
      <c r="L272" s="8">
        <v>-1.07713081905643E-4</v>
      </c>
      <c r="M272" s="8">
        <v>-0.26499631289002201</v>
      </c>
      <c r="N272" s="2">
        <f t="shared" si="19"/>
        <v>1.227492051538014E-3</v>
      </c>
    </row>
    <row r="273" spans="1:14" x14ac:dyDescent="0.55000000000000004">
      <c r="A273">
        <v>268</v>
      </c>
      <c r="C273">
        <f t="shared" si="16"/>
        <v>-0.17003091735860365</v>
      </c>
      <c r="D273">
        <f t="shared" si="17"/>
        <v>-2.5301895192585973E-4</v>
      </c>
      <c r="E273" s="2">
        <f t="shared" si="18"/>
        <v>7.0206671292745275E-4</v>
      </c>
      <c r="K273">
        <v>268</v>
      </c>
      <c r="L273" s="8">
        <v>-2.3008937015639699E-4</v>
      </c>
      <c r="M273" s="8">
        <v>-0.19652745888627199</v>
      </c>
      <c r="N273" s="2">
        <f t="shared" si="19"/>
        <v>5.2576572012247834E-4</v>
      </c>
    </row>
    <row r="274" spans="1:14" x14ac:dyDescent="0.55000000000000004">
      <c r="A274">
        <v>269</v>
      </c>
      <c r="C274">
        <f t="shared" si="16"/>
        <v>-4.3978131690639251E-2</v>
      </c>
      <c r="D274">
        <f t="shared" si="17"/>
        <v>-2.9978681558082203E-4</v>
      </c>
      <c r="E274" s="2">
        <f t="shared" si="18"/>
        <v>1.2151465307716936E-3</v>
      </c>
      <c r="K274">
        <v>269</v>
      </c>
      <c r="L274" s="8">
        <v>-2.9483834828065498E-4</v>
      </c>
      <c r="M274" s="8">
        <v>-7.8837083636612806E-2</v>
      </c>
      <c r="N274" s="2">
        <f t="shared" si="19"/>
        <v>2.4487328620822551E-5</v>
      </c>
    </row>
    <row r="275" spans="1:14" x14ac:dyDescent="0.55000000000000004">
      <c r="A275">
        <v>270</v>
      </c>
      <c r="C275">
        <f t="shared" si="16"/>
        <v>9.3112238046211854E-2</v>
      </c>
      <c r="D275">
        <f t="shared" si="17"/>
        <v>-2.7131450753042766E-4</v>
      </c>
      <c r="E275" s="2">
        <f t="shared" si="18"/>
        <v>1.1911961618540981E-3</v>
      </c>
      <c r="K275">
        <v>270</v>
      </c>
      <c r="L275" s="8">
        <v>-2.8574323303369898E-4</v>
      </c>
      <c r="M275" s="8">
        <v>5.8598528279597398E-2</v>
      </c>
      <c r="N275" s="2">
        <f t="shared" si="19"/>
        <v>2.0818811964875205E-4</v>
      </c>
    </row>
    <row r="276" spans="1:14" x14ac:dyDescent="0.55000000000000004">
      <c r="A276">
        <v>271</v>
      </c>
      <c r="C276">
        <f t="shared" si="16"/>
        <v>0.20683339868392189</v>
      </c>
      <c r="D276">
        <f t="shared" si="17"/>
        <v>-1.7474797694655395E-4</v>
      </c>
      <c r="E276" s="2">
        <f t="shared" si="18"/>
        <v>6.4900738836342774E-4</v>
      </c>
      <c r="K276">
        <v>271</v>
      </c>
      <c r="L276" s="8">
        <v>-2.05081952451127E-4</v>
      </c>
      <c r="M276" s="8">
        <v>0.18135777526930399</v>
      </c>
      <c r="N276" s="2">
        <f t="shared" si="19"/>
        <v>9.2015006991203754E-4</v>
      </c>
    </row>
    <row r="277" spans="1:14" x14ac:dyDescent="0.55000000000000004">
      <c r="A277">
        <v>272</v>
      </c>
      <c r="C277">
        <f t="shared" si="16"/>
        <v>0.26864373595454999</v>
      </c>
      <c r="D277">
        <f t="shared" si="17"/>
        <v>-3.4323387544577887E-5</v>
      </c>
      <c r="E277" s="2">
        <f t="shared" si="18"/>
        <v>9.8980483340709556E-5</v>
      </c>
      <c r="K277">
        <v>272</v>
      </c>
      <c r="L277" s="8">
        <v>-7.3056624641101701E-5</v>
      </c>
      <c r="M277" s="8">
        <v>0.25869484238085499</v>
      </c>
      <c r="N277" s="2">
        <f t="shared" si="19"/>
        <v>1.5002636559755286E-3</v>
      </c>
    </row>
    <row r="278" spans="1:14" x14ac:dyDescent="0.55000000000000004">
      <c r="A278">
        <v>273</v>
      </c>
      <c r="C278">
        <f t="shared" si="16"/>
        <v>0.2630301580618401</v>
      </c>
      <c r="D278">
        <f t="shared" si="17"/>
        <v>1.1471564865140612E-4</v>
      </c>
      <c r="E278" s="2">
        <f t="shared" si="18"/>
        <v>6.7404483078961701E-5</v>
      </c>
      <c r="K278">
        <v>273</v>
      </c>
      <c r="L278" s="8">
        <v>7.7266188020684202E-5</v>
      </c>
      <c r="M278" s="8">
        <v>0.27124018139182898</v>
      </c>
      <c r="N278" s="2">
        <f t="shared" si="19"/>
        <v>1.4024621015319911E-3</v>
      </c>
    </row>
    <row r="279" spans="1:14" x14ac:dyDescent="0.55000000000000004">
      <c r="A279">
        <v>274</v>
      </c>
      <c r="C279">
        <f t="shared" si="16"/>
        <v>0.19140155473201634</v>
      </c>
      <c r="D279">
        <f t="shared" si="17"/>
        <v>2.3496347505015794E-4</v>
      </c>
      <c r="E279" s="2">
        <f t="shared" si="18"/>
        <v>5.9781128194793046E-4</v>
      </c>
      <c r="K279">
        <v>274</v>
      </c>
      <c r="L279" s="8">
        <v>2.08237204568058E-4</v>
      </c>
      <c r="M279" s="8">
        <v>0.21585173432129401</v>
      </c>
      <c r="N279" s="2">
        <f t="shared" si="19"/>
        <v>7.1429353388236633E-4</v>
      </c>
    </row>
    <row r="280" spans="1:14" x14ac:dyDescent="0.55000000000000004">
      <c r="A280">
        <v>275</v>
      </c>
      <c r="C280">
        <f t="shared" si="16"/>
        <v>7.1735195589543443E-2</v>
      </c>
      <c r="D280">
        <f t="shared" si="17"/>
        <v>2.9624042184892843E-4</v>
      </c>
      <c r="E280" s="2">
        <f t="shared" si="18"/>
        <v>1.2017791011320969E-3</v>
      </c>
      <c r="K280">
        <v>275</v>
      </c>
      <c r="L280" s="8">
        <v>2.8705392142153001E-4</v>
      </c>
      <c r="M280" s="8">
        <v>0.106401881343046</v>
      </c>
      <c r="N280" s="2">
        <f t="shared" si="19"/>
        <v>8.4391790102591289E-5</v>
      </c>
    </row>
    <row r="281" spans="1:14" x14ac:dyDescent="0.55000000000000004">
      <c r="A281">
        <v>276</v>
      </c>
      <c r="C281">
        <f t="shared" si="16"/>
        <v>-6.5935185587796971E-2</v>
      </c>
      <c r="D281">
        <f t="shared" si="17"/>
        <v>2.8316726701691733E-4</v>
      </c>
      <c r="E281" s="2">
        <f t="shared" si="18"/>
        <v>1.313207334989941E-3</v>
      </c>
      <c r="K281">
        <v>276</v>
      </c>
      <c r="L281" s="8">
        <v>2.93976202901733E-4</v>
      </c>
      <c r="M281" s="8">
        <v>-2.9696982886918698E-2</v>
      </c>
      <c r="N281" s="2">
        <f t="shared" si="19"/>
        <v>1.1683309496205594E-4</v>
      </c>
    </row>
    <row r="282" spans="1:14" x14ac:dyDescent="0.55000000000000004">
      <c r="A282">
        <v>277</v>
      </c>
      <c r="C282">
        <f t="shared" si="16"/>
        <v>-0.18705722498609328</v>
      </c>
      <c r="D282">
        <f t="shared" si="17"/>
        <v>1.9902509685679334E-4</v>
      </c>
      <c r="E282" s="2">
        <f t="shared" si="18"/>
        <v>8.2364244248733722E-4</v>
      </c>
      <c r="K282">
        <v>277</v>
      </c>
      <c r="L282" s="8">
        <v>2.2727032066923499E-4</v>
      </c>
      <c r="M282" s="8">
        <v>-0.15835805352614801</v>
      </c>
      <c r="N282" s="2">
        <f t="shared" si="19"/>
        <v>7.9779266821492108E-4</v>
      </c>
    </row>
    <row r="283" spans="1:14" x14ac:dyDescent="0.55000000000000004">
      <c r="A283">
        <v>278</v>
      </c>
      <c r="C283">
        <f t="shared" si="16"/>
        <v>-0.26123184376687347</v>
      </c>
      <c r="D283">
        <f t="shared" si="17"/>
        <v>6.4931822502190372E-5</v>
      </c>
      <c r="E283" s="2">
        <f t="shared" si="18"/>
        <v>1.9250109784835028E-4</v>
      </c>
      <c r="K283">
        <v>278</v>
      </c>
      <c r="L283" s="8">
        <v>1.03643176742414E-4</v>
      </c>
      <c r="M283" s="8">
        <v>-0.24735736727770999</v>
      </c>
      <c r="N283" s="2">
        <f t="shared" si="19"/>
        <v>1.4985689471120793E-3</v>
      </c>
    </row>
    <row r="284" spans="1:14" x14ac:dyDescent="0.55000000000000004">
      <c r="A284">
        <v>279</v>
      </c>
      <c r="C284">
        <f t="shared" si="16"/>
        <v>-0.26984277609311474</v>
      </c>
      <c r="D284">
        <f t="shared" si="17"/>
        <v>-8.545797064609584E-5</v>
      </c>
      <c r="E284" s="2">
        <f t="shared" si="18"/>
        <v>2.0809269357564218E-5</v>
      </c>
      <c r="K284">
        <v>279</v>
      </c>
      <c r="L284" s="8">
        <v>-4.59420437551337E-5</v>
      </c>
      <c r="M284" s="8">
        <v>-0.27440449390086702</v>
      </c>
      <c r="N284" s="2">
        <f t="shared" si="19"/>
        <v>1.5615084780518647E-3</v>
      </c>
    </row>
    <row r="285" spans="1:14" x14ac:dyDescent="0.55000000000000004">
      <c r="A285">
        <v>280</v>
      </c>
      <c r="C285">
        <f t="shared" si="16"/>
        <v>-0.21072885945500161</v>
      </c>
      <c r="D285">
        <f t="shared" si="17"/>
        <v>-2.1439961447349779E-4</v>
      </c>
      <c r="E285" s="2">
        <f t="shared" si="18"/>
        <v>4.838439573239911E-4</v>
      </c>
      <c r="K285">
        <v>280</v>
      </c>
      <c r="L285" s="8">
        <v>-1.8402079439046001E-4</v>
      </c>
      <c r="M285" s="8">
        <v>-0.23272531274465699</v>
      </c>
      <c r="N285" s="2">
        <f t="shared" si="19"/>
        <v>9.2287270963757996E-4</v>
      </c>
    </row>
    <row r="286" spans="1:14" x14ac:dyDescent="0.55000000000000004">
      <c r="A286">
        <v>281</v>
      </c>
      <c r="C286">
        <f t="shared" si="16"/>
        <v>-9.8726440906072327E-2</v>
      </c>
      <c r="D286">
        <f t="shared" si="17"/>
        <v>-2.8953147425382576E-4</v>
      </c>
      <c r="E286" s="2">
        <f t="shared" si="18"/>
        <v>1.1581901183559974E-3</v>
      </c>
      <c r="K286">
        <v>281</v>
      </c>
      <c r="L286" s="8">
        <v>-2.7601039548856598E-4</v>
      </c>
      <c r="M286" s="8">
        <v>-0.132758633288521</v>
      </c>
      <c r="N286" s="2">
        <f t="shared" si="19"/>
        <v>1.8281957097635907E-4</v>
      </c>
    </row>
    <row r="287" spans="1:14" x14ac:dyDescent="0.55000000000000004">
      <c r="A287">
        <v>282</v>
      </c>
      <c r="C287">
        <f t="shared" si="16"/>
        <v>3.805423332180382E-2</v>
      </c>
      <c r="D287">
        <f t="shared" si="17"/>
        <v>-2.9199703683633319E-4</v>
      </c>
      <c r="E287" s="2">
        <f t="shared" si="18"/>
        <v>1.413456499488072E-3</v>
      </c>
      <c r="K287">
        <v>282</v>
      </c>
      <c r="L287" s="8">
        <v>-2.98871480792376E-4</v>
      </c>
      <c r="M287" s="8">
        <v>4.5826944949337999E-4</v>
      </c>
      <c r="N287" s="2">
        <f t="shared" si="19"/>
        <v>4.7257979704773408E-5</v>
      </c>
    </row>
    <row r="288" spans="1:14" x14ac:dyDescent="0.55000000000000004">
      <c r="A288">
        <v>283</v>
      </c>
      <c r="C288">
        <f t="shared" si="16"/>
        <v>0.16528409710558586</v>
      </c>
      <c r="D288">
        <f t="shared" si="17"/>
        <v>-2.2117749798275193E-4</v>
      </c>
      <c r="E288" s="2">
        <f t="shared" si="18"/>
        <v>1.0063932270014311E-3</v>
      </c>
      <c r="K288">
        <v>283</v>
      </c>
      <c r="L288" s="8">
        <v>-2.4687834966767298E-4</v>
      </c>
      <c r="M288" s="8">
        <v>0.133560395760985</v>
      </c>
      <c r="N288" s="2">
        <f t="shared" si="19"/>
        <v>6.605337773303091E-4</v>
      </c>
    </row>
    <row r="289" spans="1:14" x14ac:dyDescent="0.55000000000000004">
      <c r="A289">
        <v>284</v>
      </c>
      <c r="C289">
        <f t="shared" si="16"/>
        <v>0.2510311364285685</v>
      </c>
      <c r="D289">
        <f t="shared" si="17"/>
        <v>-9.4847069187737593E-5</v>
      </c>
      <c r="E289" s="2">
        <f t="shared" si="18"/>
        <v>3.1753971310545986E-4</v>
      </c>
      <c r="K289">
        <v>284</v>
      </c>
      <c r="L289" s="8">
        <v>-1.3305300434660801E-4</v>
      </c>
      <c r="M289" s="8">
        <v>0.23321149240559599</v>
      </c>
      <c r="N289" s="2">
        <f t="shared" si="19"/>
        <v>1.4596934813638108E-3</v>
      </c>
    </row>
    <row r="290" spans="1:14" x14ac:dyDescent="0.55000000000000004">
      <c r="A290">
        <v>285</v>
      </c>
      <c r="C290">
        <f t="shared" si="16"/>
        <v>0.27377465182506461</v>
      </c>
      <c r="D290">
        <f t="shared" si="17"/>
        <v>5.528797475546367E-5</v>
      </c>
      <c r="E290" s="2">
        <f t="shared" si="18"/>
        <v>4.6059597282640556E-7</v>
      </c>
      <c r="K290">
        <v>285</v>
      </c>
      <c r="L290" s="8">
        <v>1.4096291313979401E-5</v>
      </c>
      <c r="M290" s="8">
        <v>0.27445332403815897</v>
      </c>
      <c r="N290" s="2">
        <f t="shared" si="19"/>
        <v>1.696754784743449E-3</v>
      </c>
    </row>
    <row r="291" spans="1:14" x14ac:dyDescent="0.55000000000000004">
      <c r="A291">
        <v>286</v>
      </c>
      <c r="C291">
        <f t="shared" si="16"/>
        <v>0.22780650032591102</v>
      </c>
      <c r="D291">
        <f t="shared" si="17"/>
        <v>1.9154690241333672E-4</v>
      </c>
      <c r="E291" s="2">
        <f t="shared" si="18"/>
        <v>3.6672701001657753E-4</v>
      </c>
      <c r="K291">
        <v>286</v>
      </c>
      <c r="L291" s="8">
        <v>1.5771508336793799E-4</v>
      </c>
      <c r="M291" s="8">
        <v>0.246956618080551</v>
      </c>
      <c r="N291" s="2">
        <f t="shared" si="19"/>
        <v>1.1445919799206042E-3</v>
      </c>
    </row>
    <row r="292" spans="1:14" x14ac:dyDescent="0.55000000000000004">
      <c r="A292">
        <v>287</v>
      </c>
      <c r="C292">
        <f t="shared" si="16"/>
        <v>0.12466371902548874</v>
      </c>
      <c r="D292">
        <f t="shared" si="17"/>
        <v>2.7973159505423556E-4</v>
      </c>
      <c r="E292" s="2">
        <f t="shared" si="18"/>
        <v>1.0853319160611127E-3</v>
      </c>
      <c r="K292">
        <v>287</v>
      </c>
      <c r="L292" s="8">
        <v>2.61833154399051E-4</v>
      </c>
      <c r="M292" s="8">
        <v>0.157608095117033</v>
      </c>
      <c r="N292" s="2">
        <f t="shared" si="19"/>
        <v>3.2035417788716373E-4</v>
      </c>
    </row>
    <row r="293" spans="1:14" x14ac:dyDescent="0.55000000000000004">
      <c r="A293">
        <v>288</v>
      </c>
      <c r="C293">
        <f t="shared" si="16"/>
        <v>-9.767028047352657E-3</v>
      </c>
      <c r="D293">
        <f t="shared" si="17"/>
        <v>2.9770955361132562E-4</v>
      </c>
      <c r="E293" s="2">
        <f t="shared" si="18"/>
        <v>1.4863087534467145E-3</v>
      </c>
      <c r="K293">
        <v>288</v>
      </c>
      <c r="L293" s="8">
        <v>3.0037348761595498E-4</v>
      </c>
      <c r="M293" s="8">
        <v>2.8785647001815001E-2</v>
      </c>
      <c r="N293" s="2">
        <f t="shared" si="19"/>
        <v>7.096544381020619E-6</v>
      </c>
    </row>
    <row r="294" spans="1:14" x14ac:dyDescent="0.55000000000000004">
      <c r="A294">
        <v>289</v>
      </c>
      <c r="C294">
        <f t="shared" si="16"/>
        <v>-0.14174645695294646</v>
      </c>
      <c r="D294">
        <f t="shared" si="17"/>
        <v>2.4096868943211631E-4</v>
      </c>
      <c r="E294" s="2">
        <f t="shared" si="18"/>
        <v>1.19025772627032E-3</v>
      </c>
      <c r="K294">
        <v>289</v>
      </c>
      <c r="L294" s="8">
        <v>2.63683417477608E-4</v>
      </c>
      <c r="M294" s="8">
        <v>-0.107246344978196</v>
      </c>
      <c r="N294" s="2">
        <f t="shared" si="19"/>
        <v>5.1595887018064679E-4</v>
      </c>
    </row>
    <row r="295" spans="1:14" x14ac:dyDescent="0.55000000000000004">
      <c r="A295">
        <v>290</v>
      </c>
      <c r="C295">
        <f t="shared" si="16"/>
        <v>-0.2381505129419125</v>
      </c>
      <c r="D295">
        <f t="shared" si="17"/>
        <v>1.2374976342294304E-4</v>
      </c>
      <c r="E295" s="2">
        <f t="shared" si="18"/>
        <v>4.7230974472275663E-4</v>
      </c>
      <c r="K295">
        <v>290</v>
      </c>
      <c r="L295" s="8">
        <v>1.60952199658827E-4</v>
      </c>
      <c r="M295" s="8">
        <v>-0.21641782455039599</v>
      </c>
      <c r="N295" s="2">
        <f t="shared" si="19"/>
        <v>1.3840212618850122E-3</v>
      </c>
    </row>
    <row r="296" spans="1:14" x14ac:dyDescent="0.55000000000000004">
      <c r="A296">
        <v>291</v>
      </c>
      <c r="C296">
        <f t="shared" si="16"/>
        <v>-0.2747838099975024</v>
      </c>
      <c r="D296">
        <f t="shared" si="17"/>
        <v>-2.4527744767067961E-5</v>
      </c>
      <c r="E296" s="2">
        <f t="shared" si="18"/>
        <v>1.1544314951548829E-5</v>
      </c>
      <c r="K296">
        <v>291</v>
      </c>
      <c r="L296" s="8">
        <v>1.79095049605369E-5</v>
      </c>
      <c r="M296" s="8">
        <v>-0.27138611740523499</v>
      </c>
      <c r="N296" s="2">
        <f t="shared" si="19"/>
        <v>1.8009201644430988E-3</v>
      </c>
    </row>
    <row r="297" spans="1:14" x14ac:dyDescent="0.55000000000000004">
      <c r="A297">
        <v>292</v>
      </c>
      <c r="C297">
        <f t="shared" si="16"/>
        <v>-0.2424521627274786</v>
      </c>
      <c r="D297">
        <f t="shared" si="17"/>
        <v>-1.6664930602443731E-4</v>
      </c>
      <c r="E297" s="2">
        <f t="shared" si="18"/>
        <v>2.5382578400809581E-4</v>
      </c>
      <c r="K297">
        <v>292</v>
      </c>
      <c r="L297" s="8">
        <v>-1.2961873635762301E-4</v>
      </c>
      <c r="M297" s="8">
        <v>-0.25838407359868598</v>
      </c>
      <c r="N297" s="2">
        <f t="shared" si="19"/>
        <v>1.3712630898487879E-3</v>
      </c>
    </row>
    <row r="298" spans="1:14" x14ac:dyDescent="0.55000000000000004">
      <c r="A298">
        <v>293</v>
      </c>
      <c r="C298">
        <f t="shared" si="16"/>
        <v>-0.14927013309949433</v>
      </c>
      <c r="D298">
        <f t="shared" si="17"/>
        <v>-2.6694540415869933E-4</v>
      </c>
      <c r="E298" s="2">
        <f t="shared" si="18"/>
        <v>9.8583456484754362E-4</v>
      </c>
      <c r="K298">
        <v>293</v>
      </c>
      <c r="L298" s="8">
        <v>-2.4468316105875302E-4</v>
      </c>
      <c r="M298" s="8">
        <v>-0.18066813566092399</v>
      </c>
      <c r="N298" s="2">
        <f t="shared" si="19"/>
        <v>4.9560746784110723E-4</v>
      </c>
    </row>
    <row r="299" spans="1:14" x14ac:dyDescent="0.55000000000000004">
      <c r="A299">
        <v>294</v>
      </c>
      <c r="C299">
        <f t="shared" si="16"/>
        <v>-1.8624446428750187E-2</v>
      </c>
      <c r="D299">
        <f t="shared" si="17"/>
        <v>-3.0024383261238822E-4</v>
      </c>
      <c r="E299" s="2">
        <f t="shared" si="18"/>
        <v>1.5271132131356379E-3</v>
      </c>
      <c r="K299">
        <v>294</v>
      </c>
      <c r="L299" s="8">
        <v>-2.9846517016858699E-4</v>
      </c>
      <c r="M299" s="8">
        <v>-5.7702742363138597E-2</v>
      </c>
      <c r="N299" s="2">
        <f t="shared" si="19"/>
        <v>3.1636400889889468E-6</v>
      </c>
    </row>
    <row r="300" spans="1:14" x14ac:dyDescent="0.55000000000000004">
      <c r="A300">
        <v>295</v>
      </c>
      <c r="C300">
        <f t="shared" si="16"/>
        <v>0.11669558372349177</v>
      </c>
      <c r="D300">
        <f t="shared" si="17"/>
        <v>-2.5818738771894213E-4</v>
      </c>
      <c r="E300" s="2">
        <f t="shared" si="18"/>
        <v>1.3675886660924907E-3</v>
      </c>
      <c r="K300">
        <v>295</v>
      </c>
      <c r="L300" s="8">
        <v>-2.7749472586620399E-4</v>
      </c>
      <c r="M300" s="8">
        <v>7.9714660721320899E-2</v>
      </c>
      <c r="N300" s="2">
        <f t="shared" si="19"/>
        <v>3.727733063327129E-4</v>
      </c>
    </row>
    <row r="301" spans="1:14" x14ac:dyDescent="0.55000000000000004">
      <c r="A301">
        <v>296</v>
      </c>
      <c r="C301">
        <f t="shared" si="16"/>
        <v>0.22272748210913237</v>
      </c>
      <c r="D301">
        <f t="shared" si="17"/>
        <v>-1.5133135066693933E-4</v>
      </c>
      <c r="E301" s="2">
        <f t="shared" si="18"/>
        <v>6.5333658349139758E-4</v>
      </c>
      <c r="K301">
        <v>296</v>
      </c>
      <c r="L301" s="8">
        <v>-1.87024006018328E-4</v>
      </c>
      <c r="M301" s="8">
        <v>0.19716703251427201</v>
      </c>
      <c r="N301" s="2">
        <f t="shared" si="19"/>
        <v>1.2739656460330144E-3</v>
      </c>
    </row>
    <row r="302" spans="1:14" x14ac:dyDescent="0.55000000000000004">
      <c r="A302">
        <v>297</v>
      </c>
      <c r="C302">
        <f t="shared" si="16"/>
        <v>0.27285947720869491</v>
      </c>
      <c r="D302">
        <f t="shared" si="17"/>
        <v>-6.4943344096468871E-6</v>
      </c>
      <c r="E302" s="2">
        <f t="shared" si="18"/>
        <v>5.809152015737845E-5</v>
      </c>
      <c r="K302">
        <v>297</v>
      </c>
      <c r="L302" s="8">
        <v>-4.9711963650460398E-5</v>
      </c>
      <c r="M302" s="8">
        <v>0.265237697878553</v>
      </c>
      <c r="N302" s="2">
        <f t="shared" si="19"/>
        <v>1.867763477196419E-3</v>
      </c>
    </row>
    <row r="303" spans="1:14" x14ac:dyDescent="0.55000000000000004">
      <c r="A303">
        <v>298</v>
      </c>
      <c r="C303">
        <f t="shared" si="16"/>
        <v>0.25450949495091335</v>
      </c>
      <c r="D303">
        <f t="shared" si="17"/>
        <v>1.3997262289474466E-4</v>
      </c>
      <c r="E303" s="2">
        <f t="shared" si="18"/>
        <v>1.5297834372933133E-4</v>
      </c>
      <c r="K303">
        <v>298</v>
      </c>
      <c r="L303" s="8">
        <v>1.00050748404299E-4</v>
      </c>
      <c r="M303" s="8">
        <v>0.26687793639392998</v>
      </c>
      <c r="N303" s="2">
        <f t="shared" si="19"/>
        <v>1.5937560628308959E-3</v>
      </c>
    </row>
    <row r="304" spans="1:14" x14ac:dyDescent="0.55000000000000004">
      <c r="A304">
        <v>299</v>
      </c>
      <c r="C304">
        <f t="shared" si="16"/>
        <v>0.17228299409551379</v>
      </c>
      <c r="D304">
        <f t="shared" si="17"/>
        <v>2.513094022416578E-4</v>
      </c>
      <c r="E304" s="2">
        <f t="shared" si="18"/>
        <v>8.6400406459090807E-4</v>
      </c>
      <c r="K304">
        <v>299</v>
      </c>
      <c r="L304" s="8">
        <v>2.2475512985141899E-4</v>
      </c>
      <c r="M304" s="8">
        <v>0.20167694014892601</v>
      </c>
      <c r="N304" s="2">
        <f t="shared" si="19"/>
        <v>7.0512938217499931E-4</v>
      </c>
    </row>
    <row r="305" spans="1:14" x14ac:dyDescent="0.55000000000000004">
      <c r="A305">
        <v>300</v>
      </c>
      <c r="C305">
        <f t="shared" si="16"/>
        <v>4.6817093159901561E-2</v>
      </c>
      <c r="D305">
        <f t="shared" si="17"/>
        <v>2.9957281880836671E-4</v>
      </c>
      <c r="E305" s="2">
        <f t="shared" si="18"/>
        <v>1.5325353664270651E-3</v>
      </c>
      <c r="K305">
        <v>300</v>
      </c>
      <c r="L305" s="8">
        <v>2.9316819474764998E-4</v>
      </c>
      <c r="M305" s="8">
        <v>8.5964703130716705E-2</v>
      </c>
      <c r="N305" s="2">
        <f t="shared" si="19"/>
        <v>4.1019209359111693E-5</v>
      </c>
    </row>
    <row r="306" spans="1:14" x14ac:dyDescent="0.55000000000000004">
      <c r="A306">
        <v>301</v>
      </c>
      <c r="C306">
        <f t="shared" si="16"/>
        <v>-9.0398911332718004E-2</v>
      </c>
      <c r="D306">
        <f t="shared" si="17"/>
        <v>2.7264977234883709E-4</v>
      </c>
      <c r="E306" s="2">
        <f t="shared" si="18"/>
        <v>1.5304514094583131E-3</v>
      </c>
      <c r="K306">
        <v>301</v>
      </c>
      <c r="L306" s="8">
        <v>2.8815546658588799E-4</v>
      </c>
      <c r="M306" s="8">
        <v>-5.1277927072882298E-2</v>
      </c>
      <c r="N306" s="2">
        <f t="shared" si="19"/>
        <v>2.4042655377291342E-4</v>
      </c>
    </row>
    <row r="307" spans="1:14" x14ac:dyDescent="0.55000000000000004">
      <c r="A307">
        <v>302</v>
      </c>
      <c r="C307">
        <f t="shared" si="16"/>
        <v>-0.20492669453880494</v>
      </c>
      <c r="D307">
        <f t="shared" si="17"/>
        <v>1.7729738003166974E-4</v>
      </c>
      <c r="E307" s="2">
        <f t="shared" si="18"/>
        <v>8.5550471484498029E-4</v>
      </c>
      <c r="K307">
        <v>302</v>
      </c>
      <c r="L307" s="8">
        <v>2.1097241423095401E-4</v>
      </c>
      <c r="M307" s="8">
        <v>-0.17567768233591199</v>
      </c>
      <c r="N307" s="2">
        <f t="shared" si="19"/>
        <v>1.134007928322965E-3</v>
      </c>
    </row>
    <row r="308" spans="1:14" x14ac:dyDescent="0.55000000000000004">
      <c r="A308">
        <v>303</v>
      </c>
      <c r="C308">
        <f t="shared" si="16"/>
        <v>-0.26802219692821366</v>
      </c>
      <c r="D308">
        <f t="shared" si="17"/>
        <v>3.7447082459137584E-5</v>
      </c>
      <c r="E308" s="2">
        <f t="shared" si="18"/>
        <v>1.4266689243202439E-4</v>
      </c>
      <c r="K308">
        <v>303</v>
      </c>
      <c r="L308" s="8">
        <v>8.0950011954037196E-5</v>
      </c>
      <c r="M308" s="8">
        <v>-0.25607787223269302</v>
      </c>
      <c r="N308" s="2">
        <f t="shared" si="19"/>
        <v>1.8925048746382066E-3</v>
      </c>
    </row>
    <row r="309" spans="1:14" x14ac:dyDescent="0.55000000000000004">
      <c r="A309">
        <v>304</v>
      </c>
      <c r="C309">
        <f t="shared" si="16"/>
        <v>-0.2638497773488902</v>
      </c>
      <c r="D309">
        <f t="shared" si="17"/>
        <v>-1.1180164348868555E-4</v>
      </c>
      <c r="E309" s="2">
        <f t="shared" si="18"/>
        <v>7.2113946608640857E-5</v>
      </c>
      <c r="K309">
        <v>304</v>
      </c>
      <c r="L309" s="8">
        <v>-6.9346822994185005E-5</v>
      </c>
      <c r="M309" s="8">
        <v>-0.27234177043700802</v>
      </c>
      <c r="N309" s="2">
        <f t="shared" si="19"/>
        <v>1.8024117832202637E-3</v>
      </c>
    </row>
    <row r="310" spans="1:14" x14ac:dyDescent="0.55000000000000004">
      <c r="A310">
        <v>305</v>
      </c>
      <c r="C310">
        <f t="shared" si="16"/>
        <v>-0.19345662516760892</v>
      </c>
      <c r="D310">
        <f t="shared" si="17"/>
        <v>-2.3299051351275757E-4</v>
      </c>
      <c r="E310" s="2">
        <f t="shared" si="18"/>
        <v>7.2572898693506755E-4</v>
      </c>
      <c r="K310">
        <v>305</v>
      </c>
      <c r="L310" s="8">
        <v>-2.0227531592705499E-4</v>
      </c>
      <c r="M310" s="8">
        <v>-0.220395982749687</v>
      </c>
      <c r="N310" s="2">
        <f t="shared" si="19"/>
        <v>9.4342336272874969E-4</v>
      </c>
    </row>
    <row r="311" spans="1:14" x14ac:dyDescent="0.55000000000000004">
      <c r="A311">
        <v>306</v>
      </c>
      <c r="C311">
        <f t="shared" si="16"/>
        <v>-7.4509937811797072E-2</v>
      </c>
      <c r="D311">
        <f t="shared" si="17"/>
        <v>-2.9570367569600189E-4</v>
      </c>
      <c r="E311" s="2">
        <f t="shared" si="18"/>
        <v>1.5008430865359572E-3</v>
      </c>
      <c r="K311">
        <v>306</v>
      </c>
      <c r="L311" s="8">
        <v>-2.8454270116103498E-4</v>
      </c>
      <c r="M311" s="8">
        <v>-0.113250653945291</v>
      </c>
      <c r="N311" s="2">
        <f t="shared" si="19"/>
        <v>1.2456735257017975E-4</v>
      </c>
    </row>
    <row r="312" spans="1:14" x14ac:dyDescent="0.55000000000000004">
      <c r="A312">
        <v>307</v>
      </c>
      <c r="C312">
        <f t="shared" si="16"/>
        <v>6.3137173389736373E-2</v>
      </c>
      <c r="D312">
        <f t="shared" si="17"/>
        <v>-2.8420144821913681E-4</v>
      </c>
      <c r="E312" s="2">
        <f t="shared" si="18"/>
        <v>1.6710247575299614E-3</v>
      </c>
      <c r="K312">
        <v>307</v>
      </c>
      <c r="L312" s="8">
        <v>-2.95544601714467E-4</v>
      </c>
      <c r="M312" s="8">
        <v>2.22590036957547E-2</v>
      </c>
      <c r="N312" s="2">
        <f t="shared" si="19"/>
        <v>1.2866713121862153E-4</v>
      </c>
    </row>
    <row r="313" spans="1:14" x14ac:dyDescent="0.55000000000000004">
      <c r="A313">
        <v>308</v>
      </c>
      <c r="C313">
        <f t="shared" si="16"/>
        <v>0.18493818489660671</v>
      </c>
      <c r="D313">
        <f t="shared" si="17"/>
        <v>-2.0137064773111181E-4</v>
      </c>
      <c r="E313" s="2">
        <f t="shared" si="18"/>
        <v>1.0721976384105343E-3</v>
      </c>
      <c r="K313">
        <v>308</v>
      </c>
      <c r="L313" s="8">
        <v>-2.3252552334290799E-4</v>
      </c>
      <c r="M313" s="8">
        <v>0.15219375577636499</v>
      </c>
      <c r="N313" s="2">
        <f t="shared" si="19"/>
        <v>9.7062627438649263E-4</v>
      </c>
    </row>
    <row r="314" spans="1:14" x14ac:dyDescent="0.55000000000000004">
      <c r="A314">
        <v>309</v>
      </c>
      <c r="C314">
        <f t="shared" si="16"/>
        <v>0.26032361018247496</v>
      </c>
      <c r="D314">
        <f t="shared" si="17"/>
        <v>-6.8000059219494284E-5</v>
      </c>
      <c r="E314" s="2">
        <f t="shared" si="18"/>
        <v>2.6611307508772879E-4</v>
      </c>
      <c r="K314">
        <v>309</v>
      </c>
      <c r="L314" s="8">
        <v>-1.1126898516649501E-4</v>
      </c>
      <c r="M314" s="8">
        <v>0.24401063758126801</v>
      </c>
      <c r="N314" s="2">
        <f t="shared" si="19"/>
        <v>1.8721999526070323E-3</v>
      </c>
    </row>
    <row r="315" spans="1:14" x14ac:dyDescent="0.55000000000000004">
      <c r="A315">
        <v>310</v>
      </c>
      <c r="C315">
        <f t="shared" si="16"/>
        <v>0.27037329649946373</v>
      </c>
      <c r="D315">
        <f t="shared" si="17"/>
        <v>8.2437110828413135E-5</v>
      </c>
      <c r="E315" s="2">
        <f t="shared" si="18"/>
        <v>1.8837726420272302E-5</v>
      </c>
      <c r="K315">
        <v>310</v>
      </c>
      <c r="L315" s="8">
        <v>3.7855560607538001E-5</v>
      </c>
      <c r="M315" s="8">
        <v>0.27471354147184401</v>
      </c>
      <c r="N315" s="2">
        <f t="shared" si="19"/>
        <v>1.9875146200964118E-3</v>
      </c>
    </row>
    <row r="316" spans="1:14" x14ac:dyDescent="0.55000000000000004">
      <c r="A316">
        <v>311</v>
      </c>
      <c r="C316">
        <f t="shared" si="16"/>
        <v>0.21256498441262861</v>
      </c>
      <c r="D316">
        <f t="shared" si="17"/>
        <v>2.1218430369512829E-4</v>
      </c>
      <c r="E316" s="2">
        <f t="shared" si="18"/>
        <v>5.7829429396601345E-4</v>
      </c>
      <c r="K316">
        <v>311</v>
      </c>
      <c r="L316" s="8">
        <v>1.7749894638856401E-4</v>
      </c>
      <c r="M316" s="8">
        <v>0.23661273470170999</v>
      </c>
      <c r="N316" s="2">
        <f t="shared" si="19"/>
        <v>1.2030740114840322E-3</v>
      </c>
    </row>
    <row r="317" spans="1:14" x14ac:dyDescent="0.55000000000000004">
      <c r="A317">
        <v>312</v>
      </c>
      <c r="C317">
        <f t="shared" si="16"/>
        <v>0.10140734175306028</v>
      </c>
      <c r="D317">
        <f t="shared" si="17"/>
        <v>2.8867770882508911E-4</v>
      </c>
      <c r="E317" s="2">
        <f t="shared" si="18"/>
        <v>1.4321273840613941E-3</v>
      </c>
      <c r="K317">
        <v>312</v>
      </c>
      <c r="L317" s="8">
        <v>2.7268661992305198E-4</v>
      </c>
      <c r="M317" s="8">
        <v>0.13925080068669099</v>
      </c>
      <c r="N317" s="2">
        <f t="shared" si="19"/>
        <v>2.5571492427285507E-4</v>
      </c>
    </row>
    <row r="318" spans="1:14" x14ac:dyDescent="0.55000000000000004">
      <c r="A318">
        <v>313</v>
      </c>
      <c r="C318">
        <f t="shared" si="16"/>
        <v>-3.5201406189136773E-2</v>
      </c>
      <c r="D318">
        <f t="shared" si="17"/>
        <v>2.9271909388389305E-4</v>
      </c>
      <c r="E318" s="2">
        <f t="shared" si="18"/>
        <v>1.7820256779657046E-3</v>
      </c>
      <c r="K318">
        <v>313</v>
      </c>
      <c r="L318" s="8">
        <v>2.99578237872834E-4</v>
      </c>
      <c r="M318" s="8">
        <v>7.0126397904386097E-3</v>
      </c>
      <c r="N318" s="2">
        <f t="shared" si="19"/>
        <v>4.7047856261024797E-5</v>
      </c>
    </row>
    <row r="319" spans="1:14" x14ac:dyDescent="0.55000000000000004">
      <c r="A319">
        <v>314</v>
      </c>
      <c r="C319">
        <f t="shared" si="16"/>
        <v>-0.1629753431647081</v>
      </c>
      <c r="D319">
        <f t="shared" si="17"/>
        <v>2.2329415640742734E-4</v>
      </c>
      <c r="E319" s="2">
        <f t="shared" si="18"/>
        <v>1.2955293729820603E-3</v>
      </c>
      <c r="K319">
        <v>314</v>
      </c>
      <c r="L319" s="8">
        <v>2.5143862769889898E-4</v>
      </c>
      <c r="M319" s="8">
        <v>-0.12698188024458801</v>
      </c>
      <c r="N319" s="2">
        <f t="shared" si="19"/>
        <v>7.9211126427647101E-4</v>
      </c>
    </row>
    <row r="320" spans="1:14" x14ac:dyDescent="0.55000000000000004">
      <c r="A320">
        <v>315</v>
      </c>
      <c r="C320">
        <f t="shared" si="16"/>
        <v>-0.24984590425396344</v>
      </c>
      <c r="D320">
        <f t="shared" si="17"/>
        <v>9.7827092340559255E-5</v>
      </c>
      <c r="E320" s="2">
        <f t="shared" si="18"/>
        <v>4.2736894408186831E-4</v>
      </c>
      <c r="K320">
        <v>315</v>
      </c>
      <c r="L320" s="8">
        <v>1.40324653405771E-4</v>
      </c>
      <c r="M320" s="8">
        <v>-0.22917300063396201</v>
      </c>
      <c r="N320" s="2">
        <f t="shared" si="19"/>
        <v>1.8060426964914011E-3</v>
      </c>
    </row>
    <row r="321" spans="1:14" x14ac:dyDescent="0.55000000000000004">
      <c r="A321">
        <v>316</v>
      </c>
      <c r="C321">
        <f t="shared" si="16"/>
        <v>-0.27401040970983259</v>
      </c>
      <c r="D321">
        <f t="shared" si="17"/>
        <v>-5.2192509872077533E-5</v>
      </c>
      <c r="E321" s="2">
        <f t="shared" si="18"/>
        <v>1.9437853703816138E-9</v>
      </c>
      <c r="K321">
        <v>316</v>
      </c>
      <c r="L321" s="8">
        <v>-5.9345008437826596E-6</v>
      </c>
      <c r="M321" s="8">
        <v>-0.27396632132847898</v>
      </c>
      <c r="N321" s="2">
        <f t="shared" si="19"/>
        <v>2.1398033992618098E-3</v>
      </c>
    </row>
    <row r="322" spans="1:14" x14ac:dyDescent="0.55000000000000004">
      <c r="A322">
        <v>317</v>
      </c>
      <c r="C322">
        <f t="shared" si="16"/>
        <v>-0.22940407801030688</v>
      </c>
      <c r="D322">
        <f t="shared" si="17"/>
        <v>-1.8911289223775686E-4</v>
      </c>
      <c r="E322" s="2">
        <f t="shared" si="18"/>
        <v>4.3010609081654724E-4</v>
      </c>
      <c r="K322">
        <v>317</v>
      </c>
      <c r="L322" s="8">
        <v>-1.5070732254204099E-4</v>
      </c>
      <c r="M322" s="8">
        <v>-0.25014307728260898</v>
      </c>
      <c r="N322" s="2">
        <f t="shared" si="19"/>
        <v>1.4749877836524898E-3</v>
      </c>
    </row>
    <row r="323" spans="1:14" x14ac:dyDescent="0.55000000000000004">
      <c r="A323">
        <v>318</v>
      </c>
      <c r="C323">
        <f t="shared" si="16"/>
        <v>-0.12722215818510918</v>
      </c>
      <c r="D323">
        <f t="shared" si="17"/>
        <v>-2.7856992483561228E-4</v>
      </c>
      <c r="E323" s="2">
        <f t="shared" si="18"/>
        <v>1.3284413646269721E-3</v>
      </c>
      <c r="K323">
        <v>318</v>
      </c>
      <c r="L323" s="8">
        <v>-2.5773456038929098E-4</v>
      </c>
      <c r="M323" s="8">
        <v>-0.16366994775631599</v>
      </c>
      <c r="N323" s="2">
        <f t="shared" si="19"/>
        <v>4.3411241161102934E-4</v>
      </c>
    </row>
    <row r="324" spans="1:14" x14ac:dyDescent="0.55000000000000004">
      <c r="A324">
        <v>319</v>
      </c>
      <c r="C324">
        <f t="shared" si="16"/>
        <v>6.8898417140169678E-3</v>
      </c>
      <c r="D324">
        <f t="shared" si="17"/>
        <v>-2.9811177808857159E-4</v>
      </c>
      <c r="E324" s="2">
        <f t="shared" si="18"/>
        <v>1.8571364640899122E-3</v>
      </c>
      <c r="K324">
        <v>319</v>
      </c>
      <c r="L324" s="8">
        <v>-3.0021057871790799E-4</v>
      </c>
      <c r="M324" s="8">
        <v>-3.6204664479811403E-2</v>
      </c>
      <c r="N324" s="2">
        <f t="shared" si="19"/>
        <v>4.4049640817028423E-6</v>
      </c>
    </row>
    <row r="325" spans="1:14" x14ac:dyDescent="0.55000000000000004">
      <c r="A325">
        <v>320</v>
      </c>
      <c r="C325">
        <f t="shared" si="16"/>
        <v>0.13927263656928049</v>
      </c>
      <c r="D325">
        <f t="shared" si="17"/>
        <v>-2.4283385873966293E-4</v>
      </c>
      <c r="E325" s="2">
        <f t="shared" si="18"/>
        <v>1.516661225179571E-3</v>
      </c>
      <c r="K325">
        <v>320</v>
      </c>
      <c r="L325" s="8">
        <v>-2.6749699523540298E-4</v>
      </c>
      <c r="M325" s="8">
        <v>0.100328301613095</v>
      </c>
      <c r="N325" s="2">
        <f t="shared" si="19"/>
        <v>6.0827030180750472E-4</v>
      </c>
    </row>
    <row r="326" spans="1:14" x14ac:dyDescent="0.55000000000000004">
      <c r="A326">
        <v>321</v>
      </c>
      <c r="C326">
        <f t="shared" ref="C326:C389" si="20">$D$1*COS($B$2*(A326-$L$2)+$B$1)</f>
        <v>0.23670093528021455</v>
      </c>
      <c r="D326">
        <f t="shared" ref="D326:D389" si="21">$D$2*COS($B$2*(A326-$L$3)+$B$3)</f>
        <v>-1.2660975937924985E-4</v>
      </c>
      <c r="E326" s="2">
        <f t="shared" ref="E326:E389" si="22">(M326-C326)^2</f>
        <v>6.2337671063888631E-4</v>
      </c>
      <c r="K326">
        <v>321</v>
      </c>
      <c r="L326" s="8">
        <v>-1.6778712986530701E-4</v>
      </c>
      <c r="M326" s="8">
        <v>0.211733422175404</v>
      </c>
      <c r="N326" s="2">
        <f t="shared" si="19"/>
        <v>1.6955758401460111E-3</v>
      </c>
    </row>
    <row r="327" spans="1:14" x14ac:dyDescent="0.55000000000000004">
      <c r="A327">
        <v>322</v>
      </c>
      <c r="C327">
        <f t="shared" si="20"/>
        <v>0.27472228849618269</v>
      </c>
      <c r="D327">
        <f t="shared" si="21"/>
        <v>2.139072086309611E-5</v>
      </c>
      <c r="E327" s="2">
        <f t="shared" si="22"/>
        <v>2.1286180086716148E-5</v>
      </c>
      <c r="K327">
        <v>322</v>
      </c>
      <c r="L327" s="8">
        <v>-2.60539369446582E-5</v>
      </c>
      <c r="M327" s="8">
        <v>0.27010859365509099</v>
      </c>
      <c r="N327" s="2">
        <f t="shared" ref="N327:N369" si="23">((L327-D327)^2)*1000000</f>
        <v>2.2509955544949022E-3</v>
      </c>
    </row>
    <row r="328" spans="1:14" x14ac:dyDescent="0.55000000000000004">
      <c r="A328">
        <v>323</v>
      </c>
      <c r="C328">
        <f t="shared" si="20"/>
        <v>0.24379413798659794</v>
      </c>
      <c r="D328">
        <f t="shared" si="21"/>
        <v>1.6402258104947304E-4</v>
      </c>
      <c r="E328" s="2">
        <f t="shared" si="22"/>
        <v>2.9033618489175E-4</v>
      </c>
      <c r="K328">
        <v>323</v>
      </c>
      <c r="L328" s="8">
        <v>1.2220462611067001E-4</v>
      </c>
      <c r="M328" s="8">
        <v>0.26083339222179702</v>
      </c>
      <c r="N328" s="2">
        <f t="shared" si="23"/>
        <v>1.7487413552637612E-3</v>
      </c>
    </row>
    <row r="329" spans="1:14" x14ac:dyDescent="0.55000000000000004">
      <c r="A329">
        <v>324</v>
      </c>
      <c r="C329">
        <f t="shared" si="20"/>
        <v>0.15167879761561073</v>
      </c>
      <c r="D329">
        <f t="shared" si="21"/>
        <v>2.6548823071448346E-4</v>
      </c>
      <c r="E329" s="2">
        <f t="shared" si="22"/>
        <v>1.1938442972759685E-3</v>
      </c>
      <c r="K329">
        <v>324</v>
      </c>
      <c r="L329" s="8">
        <v>2.3985628245412E-4</v>
      </c>
      <c r="M329" s="8">
        <v>0.18623084961366099</v>
      </c>
      <c r="N329" s="2">
        <f t="shared" si="23"/>
        <v>6.5699677162194936E-4</v>
      </c>
    </row>
    <row r="330" spans="1:14" x14ac:dyDescent="0.55000000000000004">
      <c r="A330">
        <v>325</v>
      </c>
      <c r="C330">
        <f t="shared" si="20"/>
        <v>2.1495276178818759E-2</v>
      </c>
      <c r="D330">
        <f t="shared" si="21"/>
        <v>3.0032193051863251E-4</v>
      </c>
      <c r="E330" s="2">
        <f t="shared" si="22"/>
        <v>1.8914113475765276E-3</v>
      </c>
      <c r="K330">
        <v>325</v>
      </c>
      <c r="L330" s="8">
        <v>2.97434444896584E-4</v>
      </c>
      <c r="M330" s="8">
        <v>6.4985635427467506E-2</v>
      </c>
      <c r="N330" s="2">
        <f t="shared" si="23"/>
        <v>8.3375732175369047E-6</v>
      </c>
    </row>
    <row r="331" spans="1:14" x14ac:dyDescent="0.55000000000000004">
      <c r="A331">
        <v>326</v>
      </c>
      <c r="C331">
        <f t="shared" si="20"/>
        <v>-0.11408310649433719</v>
      </c>
      <c r="D331">
        <f t="shared" si="21"/>
        <v>2.5978115604728994E-4</v>
      </c>
      <c r="E331" s="2">
        <f t="shared" si="22"/>
        <v>1.7261924463084215E-3</v>
      </c>
      <c r="K331">
        <v>326</v>
      </c>
      <c r="L331" s="8">
        <v>2.8051830546535998E-4</v>
      </c>
      <c r="M331" s="8">
        <v>-7.2535634293150006E-2</v>
      </c>
      <c r="N331" s="2">
        <f t="shared" si="23"/>
        <v>4.3002936598736261E-4</v>
      </c>
    </row>
    <row r="332" spans="1:14" x14ac:dyDescent="0.55000000000000004">
      <c r="A332">
        <v>327</v>
      </c>
      <c r="C332">
        <f t="shared" si="20"/>
        <v>-0.22102903411867877</v>
      </c>
      <c r="D332">
        <f t="shared" si="21"/>
        <v>1.5404078716106708E-4</v>
      </c>
      <c r="E332" s="2">
        <f t="shared" si="22"/>
        <v>8.4908887920939747E-4</v>
      </c>
      <c r="K332">
        <v>327</v>
      </c>
      <c r="L332" s="8">
        <v>1.9334461622110799E-4</v>
      </c>
      <c r="M332" s="8">
        <v>-0.191889904426641</v>
      </c>
      <c r="N332" s="2">
        <f t="shared" si="23"/>
        <v>1.5447909787809167E-3</v>
      </c>
    </row>
    <row r="333" spans="1:14" x14ac:dyDescent="0.55000000000000004">
      <c r="A333">
        <v>328</v>
      </c>
      <c r="C333">
        <f t="shared" si="20"/>
        <v>-0.27250133310221303</v>
      </c>
      <c r="D333">
        <f t="shared" si="21"/>
        <v>9.6394276198558378E-6</v>
      </c>
      <c r="E333" s="2">
        <f t="shared" si="22"/>
        <v>8.680975937749974E-5</v>
      </c>
      <c r="K333">
        <v>328</v>
      </c>
      <c r="L333" s="8">
        <v>5.77465684213595E-5</v>
      </c>
      <c r="M333" s="8">
        <v>-0.26318415759793601</v>
      </c>
      <c r="N333" s="2">
        <f t="shared" si="23"/>
        <v>2.3142969960956985E-3</v>
      </c>
    </row>
    <row r="334" spans="1:14" x14ac:dyDescent="0.55000000000000004">
      <c r="A334">
        <v>329</v>
      </c>
      <c r="C334">
        <f t="shared" si="20"/>
        <v>-0.25558154135005057</v>
      </c>
      <c r="D334">
        <f t="shared" si="21"/>
        <v>-1.3718122507090516E-4</v>
      </c>
      <c r="E334" s="2">
        <f t="shared" si="22"/>
        <v>1.6850024629818847E-4</v>
      </c>
      <c r="K334">
        <v>329</v>
      </c>
      <c r="L334" s="8">
        <v>-9.2314465673222298E-5</v>
      </c>
      <c r="M334" s="8">
        <v>-0.26856230582284601</v>
      </c>
      <c r="N334" s="2">
        <f t="shared" si="23"/>
        <v>2.0130260988495637E-3</v>
      </c>
    </row>
    <row r="335" spans="1:14" x14ac:dyDescent="0.55000000000000004">
      <c r="A335">
        <v>330</v>
      </c>
      <c r="C335">
        <f t="shared" si="20"/>
        <v>-0.17451616995103419</v>
      </c>
      <c r="D335">
        <f t="shared" si="21"/>
        <v>-2.4957228181996774E-4</v>
      </c>
      <c r="E335" s="2">
        <f t="shared" si="22"/>
        <v>1.0343420498362223E-3</v>
      </c>
      <c r="K335">
        <v>330</v>
      </c>
      <c r="L335" s="8">
        <v>-2.19254769162576E-4</v>
      </c>
      <c r="M335" s="8">
        <v>-0.20667735851483299</v>
      </c>
      <c r="N335" s="2">
        <f t="shared" si="23"/>
        <v>9.1915157373110873E-4</v>
      </c>
    </row>
    <row r="336" spans="1:14" x14ac:dyDescent="0.55000000000000004">
      <c r="A336">
        <v>331</v>
      </c>
      <c r="C336">
        <f t="shared" si="20"/>
        <v>-4.96509184036866E-2</v>
      </c>
      <c r="D336">
        <f t="shared" si="21"/>
        <v>-2.9932595639907308E-4</v>
      </c>
      <c r="E336" s="2">
        <f t="shared" si="22"/>
        <v>1.881639278654241E-3</v>
      </c>
      <c r="K336">
        <v>331</v>
      </c>
      <c r="L336" s="8">
        <v>-2.9128135555732301E-4</v>
      </c>
      <c r="M336" s="8">
        <v>-9.3028784633530606E-2</v>
      </c>
      <c r="N336" s="2">
        <f t="shared" si="23"/>
        <v>6.4715602703085959E-5</v>
      </c>
    </row>
    <row r="337" spans="1:14" x14ac:dyDescent="0.55000000000000004">
      <c r="A337">
        <v>332</v>
      </c>
      <c r="C337">
        <f t="shared" si="20"/>
        <v>8.7675667104555391E-2</v>
      </c>
      <c r="D337">
        <f t="shared" si="21"/>
        <v>-2.7395512521322541E-4</v>
      </c>
      <c r="E337" s="2">
        <f t="shared" si="22"/>
        <v>1.9146086821634843E-3</v>
      </c>
      <c r="K337">
        <v>332</v>
      </c>
      <c r="L337" s="8">
        <v>-2.9035471947439401E-4</v>
      </c>
      <c r="M337" s="8">
        <v>4.3919425467921602E-2</v>
      </c>
      <c r="N337" s="2">
        <f t="shared" si="23"/>
        <v>2.6894669193095399E-4</v>
      </c>
    </row>
    <row r="338" spans="1:14" x14ac:dyDescent="0.55000000000000004">
      <c r="A338">
        <v>333</v>
      </c>
      <c r="C338">
        <f t="shared" si="20"/>
        <v>0.20299750822617701</v>
      </c>
      <c r="D338">
        <f t="shared" si="21"/>
        <v>-1.7982733211532637E-4</v>
      </c>
      <c r="E338" s="2">
        <f t="shared" si="22"/>
        <v>1.0975813436370123E-3</v>
      </c>
      <c r="K338">
        <v>333</v>
      </c>
      <c r="L338" s="8">
        <v>-2.16706942669193E-4</v>
      </c>
      <c r="M338" s="8">
        <v>0.169867743004597</v>
      </c>
      <c r="N338" s="2">
        <f t="shared" si="23"/>
        <v>1.360105674604871E-3</v>
      </c>
    </row>
    <row r="339" spans="1:14" x14ac:dyDescent="0.55000000000000004">
      <c r="A339">
        <v>334</v>
      </c>
      <c r="C339">
        <f t="shared" si="20"/>
        <v>0.2673712536314467</v>
      </c>
      <c r="D339">
        <f t="shared" si="21"/>
        <v>-4.0566669116286349E-5</v>
      </c>
      <c r="E339" s="2">
        <f t="shared" si="22"/>
        <v>1.9879937180594063E-4</v>
      </c>
      <c r="K339">
        <v>334</v>
      </c>
      <c r="L339" s="8">
        <v>-8.8783567720219895E-5</v>
      </c>
      <c r="M339" s="8">
        <v>0.253271630522798</v>
      </c>
      <c r="N339" s="2">
        <f t="shared" si="23"/>
        <v>2.3248693109820086E-3</v>
      </c>
    </row>
    <row r="340" spans="1:14" x14ac:dyDescent="0.55000000000000004">
      <c r="A340">
        <v>335</v>
      </c>
      <c r="C340">
        <f t="shared" si="20"/>
        <v>0.26464045011470899</v>
      </c>
      <c r="D340">
        <f t="shared" si="21"/>
        <v>1.0887537275318542E-4</v>
      </c>
      <c r="E340" s="2">
        <f t="shared" si="22"/>
        <v>7.3987812928401456E-5</v>
      </c>
      <c r="K340">
        <v>335</v>
      </c>
      <c r="L340" s="8">
        <v>6.1376202537550699E-5</v>
      </c>
      <c r="M340" s="8">
        <v>0.27324206699343601</v>
      </c>
      <c r="N340" s="2">
        <f t="shared" si="23"/>
        <v>2.2561711711738407E-3</v>
      </c>
    </row>
    <row r="341" spans="1:14" x14ac:dyDescent="0.55000000000000004">
      <c r="A341">
        <v>336</v>
      </c>
      <c r="C341">
        <f t="shared" si="20"/>
        <v>0.19549047179788312</v>
      </c>
      <c r="D341">
        <f t="shared" si="21"/>
        <v>2.3099199097275242E-4</v>
      </c>
      <c r="E341" s="2">
        <f t="shared" si="22"/>
        <v>8.5772022236958712E-4</v>
      </c>
      <c r="K341">
        <v>336</v>
      </c>
      <c r="L341" s="8">
        <v>1.96163922119473E-4</v>
      </c>
      <c r="M341" s="8">
        <v>0.22477733271484701</v>
      </c>
      <c r="N341" s="2">
        <f t="shared" si="23"/>
        <v>1.2129943800487726E-3</v>
      </c>
    </row>
    <row r="342" spans="1:14" x14ac:dyDescent="0.55000000000000004">
      <c r="A342">
        <v>337</v>
      </c>
      <c r="C342">
        <f t="shared" si="20"/>
        <v>7.7276505672417797E-2</v>
      </c>
      <c r="D342">
        <f t="shared" si="21"/>
        <v>2.9513448838351588E-4</v>
      </c>
      <c r="E342" s="2">
        <f t="shared" si="22"/>
        <v>1.8266405302781168E-3</v>
      </c>
      <c r="K342">
        <v>337</v>
      </c>
      <c r="L342" s="8">
        <v>2.8182117049394901E-4</v>
      </c>
      <c r="M342" s="8">
        <v>0.120015721040486</v>
      </c>
      <c r="N342" s="2">
        <f t="shared" si="23"/>
        <v>1.7724443322866124E-4</v>
      </c>
    </row>
    <row r="343" spans="1:14" x14ac:dyDescent="0.55000000000000004">
      <c r="A343">
        <v>338</v>
      </c>
      <c r="C343">
        <f t="shared" si="20"/>
        <v>-6.0332234517155248E-2</v>
      </c>
      <c r="D343">
        <f t="shared" si="21"/>
        <v>2.8520445015208613E-4</v>
      </c>
      <c r="E343" s="2">
        <f t="shared" si="22"/>
        <v>2.0727680094817171E-3</v>
      </c>
      <c r="K343">
        <v>338</v>
      </c>
      <c r="L343" s="8">
        <v>2.9689455842659898E-4</v>
      </c>
      <c r="M343" s="8">
        <v>-1.4804572491945601E-2</v>
      </c>
      <c r="N343" s="2">
        <f t="shared" si="23"/>
        <v>1.3665863146983392E-4</v>
      </c>
    </row>
    <row r="344" spans="1:14" x14ac:dyDescent="0.55000000000000004">
      <c r="A344">
        <v>339</v>
      </c>
      <c r="C344">
        <f t="shared" si="20"/>
        <v>-0.18279885554565653</v>
      </c>
      <c r="D344">
        <f t="shared" si="21"/>
        <v>2.0369410656603196E-4</v>
      </c>
      <c r="E344" s="2">
        <f t="shared" si="22"/>
        <v>1.3602735549550526E-3</v>
      </c>
      <c r="K344">
        <v>339</v>
      </c>
      <c r="L344" s="8">
        <v>2.37608862401181E-4</v>
      </c>
      <c r="M344" s="8">
        <v>-0.14591696900286899</v>
      </c>
      <c r="N344" s="2">
        <f t="shared" si="23"/>
        <v>1.1502106633577759E-3</v>
      </c>
    </row>
    <row r="345" spans="1:14" x14ac:dyDescent="0.55000000000000004">
      <c r="A345">
        <v>340</v>
      </c>
      <c r="C345">
        <f t="shared" si="20"/>
        <v>-0.25938681692675469</v>
      </c>
      <c r="D345">
        <f t="shared" si="21"/>
        <v>7.1060835763541721E-5</v>
      </c>
      <c r="E345" s="2">
        <f t="shared" si="22"/>
        <v>3.5733329544659318E-4</v>
      </c>
      <c r="K345">
        <v>340</v>
      </c>
      <c r="L345" s="8">
        <v>1.18812552769018E-4</v>
      </c>
      <c r="M345" s="8">
        <v>-0.24048355542386601</v>
      </c>
      <c r="N345" s="2">
        <f t="shared" si="23"/>
        <v>2.280226476971093E-3</v>
      </c>
    </row>
    <row r="346" spans="1:14" x14ac:dyDescent="0.55000000000000004">
      <c r="A346">
        <v>341</v>
      </c>
      <c r="C346">
        <f t="shared" si="20"/>
        <v>-0.27087415470007853</v>
      </c>
      <c r="D346">
        <f t="shared" si="21"/>
        <v>-7.9407206972100503E-5</v>
      </c>
      <c r="E346" s="2">
        <f t="shared" si="22"/>
        <v>1.5566093076761267E-5</v>
      </c>
      <c r="K346">
        <v>341</v>
      </c>
      <c r="L346" s="8">
        <v>-2.9741097763711499E-5</v>
      </c>
      <c r="M346" s="8">
        <v>-0.27481954353728599</v>
      </c>
      <c r="N346" s="2">
        <f t="shared" si="23"/>
        <v>2.4667224038996231E-3</v>
      </c>
    </row>
    <row r="347" spans="1:14" x14ac:dyDescent="0.55000000000000004">
      <c r="A347">
        <v>342</v>
      </c>
      <c r="C347">
        <f t="shared" si="20"/>
        <v>-0.21437778921847533</v>
      </c>
      <c r="D347">
        <f t="shared" si="21"/>
        <v>-2.0994571452880882E-4</v>
      </c>
      <c r="E347" s="2">
        <f t="shared" si="22"/>
        <v>6.7327186867151203E-4</v>
      </c>
      <c r="K347">
        <v>342</v>
      </c>
      <c r="L347" s="8">
        <v>-1.70845905861144E-4</v>
      </c>
      <c r="M347" s="8">
        <v>-0.24032527211511701</v>
      </c>
      <c r="N347" s="2">
        <f t="shared" si="23"/>
        <v>1.5287950378479976E-3</v>
      </c>
    </row>
    <row r="348" spans="1:14" x14ac:dyDescent="0.55000000000000004">
      <c r="A348">
        <v>343</v>
      </c>
      <c r="C348">
        <f t="shared" si="20"/>
        <v>-0.10407711736863209</v>
      </c>
      <c r="D348">
        <f t="shared" si="21"/>
        <v>-2.8779227304395923E-4</v>
      </c>
      <c r="E348" s="2">
        <f t="shared" si="22"/>
        <v>1.7274769883666118E-3</v>
      </c>
      <c r="K348">
        <v>343</v>
      </c>
      <c r="L348" s="8">
        <v>-2.6916129698459801E-4</v>
      </c>
      <c r="M348" s="8">
        <v>-0.14564004542196601</v>
      </c>
      <c r="N348" s="2">
        <f t="shared" si="23"/>
        <v>3.4711326892449072E-4</v>
      </c>
    </row>
    <row r="349" spans="1:14" x14ac:dyDescent="0.55000000000000004">
      <c r="A349">
        <v>344</v>
      </c>
      <c r="C349">
        <f t="shared" si="20"/>
        <v>3.2344717168735271E-2</v>
      </c>
      <c r="D349">
        <f t="shared" si="21"/>
        <v>-2.9340903720544056E-4</v>
      </c>
      <c r="E349" s="2">
        <f t="shared" si="22"/>
        <v>2.1924011050307407E-3</v>
      </c>
      <c r="K349">
        <v>344</v>
      </c>
      <c r="L349" s="8">
        <v>-3.0006357152279701E-4</v>
      </c>
      <c r="M349" s="8">
        <v>-1.44783658676341E-2</v>
      </c>
      <c r="N349" s="2">
        <f t="shared" si="23"/>
        <v>4.4282826980874724E-5</v>
      </c>
    </row>
    <row r="350" spans="1:14" x14ac:dyDescent="0.55000000000000004">
      <c r="A350">
        <v>345</v>
      </c>
      <c r="C350">
        <f t="shared" si="20"/>
        <v>0.1606487094695816</v>
      </c>
      <c r="D350">
        <f t="shared" si="21"/>
        <v>-2.2538631760074548E-4</v>
      </c>
      <c r="E350" s="2">
        <f t="shared" si="22"/>
        <v>1.6272509948462841E-3</v>
      </c>
      <c r="K350">
        <v>345</v>
      </c>
      <c r="L350" s="8">
        <v>-2.5581306311385499E-4</v>
      </c>
      <c r="M350" s="8">
        <v>0.120309510235508</v>
      </c>
      <c r="N350" s="2">
        <f t="shared" si="23"/>
        <v>9.2578684251952957E-4</v>
      </c>
    </row>
    <row r="351" spans="1:14" x14ac:dyDescent="0.55000000000000004">
      <c r="A351">
        <v>346</v>
      </c>
      <c r="C351">
        <f t="shared" si="20"/>
        <v>0.24863326189985904</v>
      </c>
      <c r="D351">
        <f t="shared" si="21"/>
        <v>-1.0079638304554666E-4</v>
      </c>
      <c r="E351" s="2">
        <f t="shared" si="22"/>
        <v>5.6018079168613426E-4</v>
      </c>
      <c r="K351">
        <v>346</v>
      </c>
      <c r="L351" s="8">
        <v>-1.4749258609901699E-4</v>
      </c>
      <c r="M351" s="8">
        <v>0.22496512315414999</v>
      </c>
      <c r="N351" s="2">
        <f t="shared" si="23"/>
        <v>2.180535379610932E-3</v>
      </c>
    </row>
    <row r="352" spans="1:14" x14ac:dyDescent="0.55000000000000004">
      <c r="A352">
        <v>347</v>
      </c>
      <c r="C352">
        <f t="shared" si="20"/>
        <v>0.27421610636726479</v>
      </c>
      <c r="D352">
        <f t="shared" si="21"/>
        <v>4.9091319034639637E-5</v>
      </c>
      <c r="E352" s="2">
        <f t="shared" si="22"/>
        <v>8.8224874198453201E-7</v>
      </c>
      <c r="K352">
        <v>347</v>
      </c>
      <c r="L352" s="8">
        <v>-2.23167591810339E-6</v>
      </c>
      <c r="M352" s="8">
        <v>0.27327682539652998</v>
      </c>
      <c r="N352" s="2">
        <f t="shared" si="23"/>
        <v>2.634049810919286E-3</v>
      </c>
    </row>
    <row r="353" spans="1:14" x14ac:dyDescent="0.55000000000000004">
      <c r="A353">
        <v>348</v>
      </c>
      <c r="C353">
        <f t="shared" si="20"/>
        <v>0.23097648815398769</v>
      </c>
      <c r="D353">
        <f t="shared" si="21"/>
        <v>1.86658134800378E-4</v>
      </c>
      <c r="E353" s="2">
        <f t="shared" si="22"/>
        <v>4.9142746312070152E-4</v>
      </c>
      <c r="K353">
        <v>348</v>
      </c>
      <c r="L353" s="8">
        <v>1.43588171340812E-4</v>
      </c>
      <c r="M353" s="8">
        <v>0.25314465143200199</v>
      </c>
      <c r="N353" s="2">
        <f t="shared" si="23"/>
        <v>1.8550217524083501E-3</v>
      </c>
    </row>
    <row r="354" spans="1:14" x14ac:dyDescent="0.55000000000000004">
      <c r="A354">
        <v>349</v>
      </c>
      <c r="C354">
        <f t="shared" si="20"/>
        <v>0.12976664001276189</v>
      </c>
      <c r="D354">
        <f t="shared" si="21"/>
        <v>2.7737769317275166E-4</v>
      </c>
      <c r="E354" s="2">
        <f t="shared" si="22"/>
        <v>1.5875594056868256E-3</v>
      </c>
      <c r="K354">
        <v>349</v>
      </c>
      <c r="L354" s="8">
        <v>2.5344547033107398E-4</v>
      </c>
      <c r="M354" s="8">
        <v>0.16961082912092201</v>
      </c>
      <c r="N354" s="2">
        <f t="shared" si="23"/>
        <v>5.7275129014371855E-4</v>
      </c>
    </row>
    <row r="355" spans="1:14" x14ac:dyDescent="0.55000000000000004">
      <c r="A355">
        <v>350</v>
      </c>
      <c r="C355">
        <f t="shared" si="20"/>
        <v>-4.0118995078300022E-3</v>
      </c>
      <c r="D355">
        <f t="shared" si="21"/>
        <v>2.9848129721734071E-4</v>
      </c>
      <c r="E355" s="2">
        <f t="shared" si="22"/>
        <v>2.2665999298607737E-3</v>
      </c>
      <c r="K355">
        <v>350</v>
      </c>
      <c r="L355" s="8">
        <v>2.9982577901536798E-4</v>
      </c>
      <c r="M355" s="8">
        <v>4.3596922467312102E-2</v>
      </c>
      <c r="N355" s="2">
        <f t="shared" si="23"/>
        <v>1.8076313052266546E-6</v>
      </c>
    </row>
    <row r="356" spans="1:14" x14ac:dyDescent="0.55000000000000004">
      <c r="A356">
        <v>351</v>
      </c>
      <c r="C356">
        <f t="shared" si="20"/>
        <v>-0.13678353681587879</v>
      </c>
      <c r="D356">
        <f t="shared" si="21"/>
        <v>2.4467238714761353E-4</v>
      </c>
      <c r="E356" s="2">
        <f t="shared" si="22"/>
        <v>1.8876794292470398E-3</v>
      </c>
      <c r="K356">
        <v>351</v>
      </c>
      <c r="L356" s="8">
        <v>2.7111286136116301E-4</v>
      </c>
      <c r="M356" s="8">
        <v>-9.3336103873908102E-2</v>
      </c>
      <c r="N356" s="2">
        <f t="shared" si="23"/>
        <v>6.990986766373747E-4</v>
      </c>
    </row>
    <row r="357" spans="1:14" x14ac:dyDescent="0.55000000000000004">
      <c r="A357">
        <v>352</v>
      </c>
      <c r="C357">
        <f t="shared" si="20"/>
        <v>-0.23522538955182612</v>
      </c>
      <c r="D357">
        <f t="shared" si="21"/>
        <v>1.2945586518895585E-4</v>
      </c>
      <c r="E357" s="2">
        <f t="shared" si="22"/>
        <v>8.02751271241668E-4</v>
      </c>
      <c r="K357">
        <v>352</v>
      </c>
      <c r="L357" s="8">
        <v>1.74498045716967E-4</v>
      </c>
      <c r="M357" s="8">
        <v>-0.20689252398475599</v>
      </c>
      <c r="N357" s="2">
        <f t="shared" si="23"/>
        <v>2.0287980267179469E-3</v>
      </c>
    </row>
    <row r="358" spans="1:14" x14ac:dyDescent="0.55000000000000004">
      <c r="A358">
        <v>353</v>
      </c>
      <c r="C358">
        <f t="shared" si="20"/>
        <v>-0.27463062766848062</v>
      </c>
      <c r="D358">
        <f t="shared" si="21"/>
        <v>-1.8251350218498545E-5</v>
      </c>
      <c r="E358" s="2">
        <f t="shared" si="22"/>
        <v>3.5990396715307102E-5</v>
      </c>
      <c r="K358">
        <v>353</v>
      </c>
      <c r="L358" s="8">
        <v>3.4179112015670298E-5</v>
      </c>
      <c r="M358" s="8">
        <v>-0.26863142799558198</v>
      </c>
      <c r="N358" s="2">
        <f t="shared" si="23"/>
        <v>2.7489533700886053E-3</v>
      </c>
    </row>
    <row r="359" spans="1:14" x14ac:dyDescent="0.55000000000000004">
      <c r="A359">
        <v>354</v>
      </c>
      <c r="C359">
        <f t="shared" si="20"/>
        <v>-0.24510936699528632</v>
      </c>
      <c r="D359">
        <f t="shared" si="21"/>
        <v>-1.6137786142932673E-4</v>
      </c>
      <c r="E359" s="2">
        <f t="shared" si="22"/>
        <v>3.2330044445909566E-4</v>
      </c>
      <c r="K359">
        <v>354</v>
      </c>
      <c r="L359" s="8">
        <v>-1.14700192321768E-4</v>
      </c>
      <c r="M359" s="8">
        <v>-0.26308992439652101</v>
      </c>
      <c r="N359" s="2">
        <f t="shared" si="23"/>
        <v>2.1788047933147419E-3</v>
      </c>
    </row>
    <row r="360" spans="1:14" x14ac:dyDescent="0.55000000000000004">
      <c r="A360">
        <v>355</v>
      </c>
      <c r="C360">
        <f t="shared" si="20"/>
        <v>-0.15407082170243844</v>
      </c>
      <c r="D360">
        <f t="shared" si="21"/>
        <v>-2.6400193099697128E-4</v>
      </c>
      <c r="E360" s="2">
        <f t="shared" si="22"/>
        <v>1.4126393991220234E-3</v>
      </c>
      <c r="K360">
        <v>355</v>
      </c>
      <c r="L360" s="8">
        <v>-2.34852121943885E-4</v>
      </c>
      <c r="M360" s="8">
        <v>-0.19165591714095001</v>
      </c>
      <c r="N360" s="2">
        <f t="shared" si="23"/>
        <v>8.4971136783139128E-4</v>
      </c>
    </row>
    <row r="361" spans="1:14" x14ac:dyDescent="0.55000000000000004">
      <c r="A361">
        <v>356</v>
      </c>
      <c r="C361">
        <f t="shared" si="20"/>
        <v>-2.4363747717932462E-2</v>
      </c>
      <c r="D361">
        <f t="shared" si="21"/>
        <v>-3.0036708060425098E-4</v>
      </c>
      <c r="E361" s="2">
        <f t="shared" si="22"/>
        <v>2.2902684030744716E-3</v>
      </c>
      <c r="K361">
        <v>356</v>
      </c>
      <c r="L361" s="8">
        <v>-2.9618388070836398E-4</v>
      </c>
      <c r="M361" s="8">
        <v>-7.2220496490435507E-2</v>
      </c>
      <c r="N361" s="2">
        <f t="shared" si="23"/>
        <v>1.7499161368949039E-5</v>
      </c>
    </row>
    <row r="362" spans="1:14" x14ac:dyDescent="0.55000000000000004">
      <c r="A362">
        <v>357</v>
      </c>
      <c r="C362">
        <f t="shared" si="20"/>
        <v>0.11145811339688372</v>
      </c>
      <c r="D362">
        <f t="shared" si="21"/>
        <v>-2.6134642421623503E-4</v>
      </c>
      <c r="E362" s="2">
        <f t="shared" si="22"/>
        <v>2.1302949053481329E-3</v>
      </c>
      <c r="K362">
        <v>357</v>
      </c>
      <c r="L362" s="8">
        <v>-2.83334549158031E-4</v>
      </c>
      <c r="M362" s="8">
        <v>6.5302995529542801E-2</v>
      </c>
      <c r="N362" s="2">
        <f t="shared" si="23"/>
        <v>4.8347763845603008E-4</v>
      </c>
    </row>
    <row r="363" spans="1:14" x14ac:dyDescent="0.55000000000000004">
      <c r="A363">
        <v>358</v>
      </c>
      <c r="C363">
        <f t="shared" si="20"/>
        <v>0.21930633739975072</v>
      </c>
      <c r="D363">
        <f t="shared" si="21"/>
        <v>-1.5673332409617269E-4</v>
      </c>
      <c r="E363" s="2">
        <f t="shared" si="22"/>
        <v>1.0781628489937563E-3</v>
      </c>
      <c r="K363">
        <v>358</v>
      </c>
      <c r="L363" s="8">
        <v>-1.99522322091133E-4</v>
      </c>
      <c r="M363" s="8">
        <v>0.186470947208773</v>
      </c>
      <c r="N363" s="2">
        <f t="shared" si="23"/>
        <v>1.8308983494127176E-3</v>
      </c>
    </row>
    <row r="364" spans="1:14" x14ac:dyDescent="0.55000000000000004">
      <c r="A364">
        <v>359</v>
      </c>
      <c r="C364">
        <f t="shared" si="20"/>
        <v>0.27211329332670986</v>
      </c>
      <c r="D364">
        <f t="shared" si="21"/>
        <v>-1.2783463304456619E-5</v>
      </c>
      <c r="E364" s="2">
        <f t="shared" si="22"/>
        <v>1.2492979869806707E-4</v>
      </c>
      <c r="K364">
        <v>359</v>
      </c>
      <c r="L364" s="8">
        <v>-6.57384917098854E-5</v>
      </c>
      <c r="M364" s="8">
        <v>0.260936093377793</v>
      </c>
      <c r="N364" s="2">
        <f t="shared" si="23"/>
        <v>2.8042350334197691E-3</v>
      </c>
    </row>
    <row r="365" spans="1:14" x14ac:dyDescent="0.55000000000000004">
      <c r="A365">
        <v>360</v>
      </c>
      <c r="C365">
        <f t="shared" si="20"/>
        <v>0.25662554832236262</v>
      </c>
      <c r="D365">
        <f t="shared" si="21"/>
        <v>1.3437477732238437E-4</v>
      </c>
      <c r="E365" s="2">
        <f t="shared" si="22"/>
        <v>1.8016693995601322E-4</v>
      </c>
      <c r="K365">
        <v>360</v>
      </c>
      <c r="L365" s="8">
        <v>8.4509951732098703E-5</v>
      </c>
      <c r="M365" s="8">
        <v>0.27004817623034</v>
      </c>
      <c r="N365" s="2">
        <f t="shared" si="23"/>
        <v>2.4865008311496083E-3</v>
      </c>
    </row>
    <row r="366" spans="1:14" x14ac:dyDescent="0.55000000000000004">
      <c r="A366">
        <v>361</v>
      </c>
      <c r="C366">
        <f t="shared" si="20"/>
        <v>0.17673019992695613</v>
      </c>
      <c r="D366">
        <f t="shared" si="21"/>
        <v>2.4780778123738821E-4</v>
      </c>
      <c r="E366" s="2">
        <f t="shared" si="22"/>
        <v>1.2106793709113961E-3</v>
      </c>
      <c r="K366">
        <v>361</v>
      </c>
      <c r="L366" s="8">
        <v>2.13592353501099E-4</v>
      </c>
      <c r="M366" s="8">
        <v>0.211525018088737</v>
      </c>
      <c r="N366" s="2">
        <f t="shared" si="23"/>
        <v>1.1706954951772295E-3</v>
      </c>
    </row>
    <row r="367" spans="1:14" x14ac:dyDescent="0.55000000000000004">
      <c r="A367">
        <v>362</v>
      </c>
      <c r="C367">
        <f t="shared" si="20"/>
        <v>5.2479296527483378E-2</v>
      </c>
      <c r="D367">
        <f t="shared" si="21"/>
        <v>2.990462554358022E-4</v>
      </c>
      <c r="E367" s="2">
        <f t="shared" si="22"/>
        <v>2.2605089991460038E-3</v>
      </c>
      <c r="K367">
        <v>362</v>
      </c>
      <c r="L367" s="8">
        <v>2.8917922530498602E-4</v>
      </c>
      <c r="M367" s="8">
        <v>0.100024106960863</v>
      </c>
      <c r="N367" s="2">
        <f t="shared" si="23"/>
        <v>9.7358283602434409E-5</v>
      </c>
    </row>
    <row r="368" spans="1:14" x14ac:dyDescent="0.55000000000000004">
      <c r="A368">
        <v>363</v>
      </c>
      <c r="C368">
        <f t="shared" si="20"/>
        <v>-8.4942804124684565E-2</v>
      </c>
      <c r="D368">
        <f t="shared" si="21"/>
        <v>2.7523042291543743E-4</v>
      </c>
      <c r="E368" s="2">
        <f t="shared" si="22"/>
        <v>2.3439484982031456E-3</v>
      </c>
      <c r="K368">
        <v>363</v>
      </c>
      <c r="L368" s="8">
        <v>2.9233936619356399E-4</v>
      </c>
      <c r="M368" s="8">
        <v>-3.6528462259869901E-2</v>
      </c>
      <c r="N368" s="2">
        <f t="shared" si="23"/>
        <v>2.9271594009415203E-4</v>
      </c>
    </row>
    <row r="369" spans="1:14" x14ac:dyDescent="0.55000000000000004">
      <c r="A369">
        <v>364</v>
      </c>
      <c r="C369">
        <f t="shared" si="20"/>
        <v>-0.20104605139378473</v>
      </c>
      <c r="D369">
        <f t="shared" si="21"/>
        <v>1.8233755564100733E-4</v>
      </c>
      <c r="E369" s="2">
        <f t="shared" si="22"/>
        <v>1.3774341424452972E-3</v>
      </c>
      <c r="K369">
        <v>364</v>
      </c>
      <c r="L369" s="8">
        <v>2.2228129927719901E-4</v>
      </c>
      <c r="M369" s="8">
        <v>-0.16393225150148999</v>
      </c>
      <c r="N369" s="2">
        <f t="shared" si="23"/>
        <v>1.5955026556738034E-3</v>
      </c>
    </row>
    <row r="370" spans="1:14" x14ac:dyDescent="0.55000000000000004">
      <c r="A370">
        <v>365</v>
      </c>
      <c r="C370">
        <f t="shared" si="20"/>
        <v>-0.26669097747810155</v>
      </c>
      <c r="D370">
        <f t="shared" si="21"/>
        <v>4.3681805271889959E-5</v>
      </c>
      <c r="E370" s="2">
        <f t="shared" si="22"/>
        <v>2.6937954708498613E-4</v>
      </c>
      <c r="K370">
        <v>365</v>
      </c>
      <c r="L370" s="8">
        <v>9.6551502023789799E-5</v>
      </c>
      <c r="M370" s="8">
        <v>-0.25027819139270502</v>
      </c>
    </row>
    <row r="371" spans="1:14" x14ac:dyDescent="0.55000000000000004">
      <c r="A371">
        <v>366</v>
      </c>
      <c r="C371">
        <f t="shared" si="20"/>
        <v>-0.2654020896158345</v>
      </c>
      <c r="D371">
        <f t="shared" si="21"/>
        <v>-1.0593715748121218E-4</v>
      </c>
      <c r="E371" s="2">
        <f t="shared" si="22"/>
        <v>7.2902840467677484E-5</v>
      </c>
      <c r="K371">
        <v>366</v>
      </c>
      <c r="L371" s="8">
        <v>-5.3360217873512198E-5</v>
      </c>
      <c r="M371" s="8">
        <v>-0.27394040563643701</v>
      </c>
    </row>
    <row r="372" spans="1:14" x14ac:dyDescent="0.55000000000000004">
      <c r="A372">
        <v>367</v>
      </c>
      <c r="C372">
        <f t="shared" si="20"/>
        <v>-0.19750287149281326</v>
      </c>
      <c r="D372">
        <f t="shared" si="21"/>
        <v>-2.2896812668464554E-4</v>
      </c>
      <c r="E372" s="2">
        <f t="shared" si="22"/>
        <v>9.915995933651783E-4</v>
      </c>
      <c r="K372">
        <v>367</v>
      </c>
      <c r="L372" s="8">
        <v>-1.89907540181633E-4</v>
      </c>
      <c r="M372" s="8">
        <v>-0.22899254588562301</v>
      </c>
    </row>
    <row r="373" spans="1:14" x14ac:dyDescent="0.55000000000000004">
      <c r="A373">
        <v>368</v>
      </c>
      <c r="C373">
        <f t="shared" si="20"/>
        <v>-8.0034595655597451E-2</v>
      </c>
      <c r="D373">
        <f t="shared" si="21"/>
        <v>-2.9453292235606595E-4</v>
      </c>
      <c r="E373" s="2">
        <f t="shared" si="22"/>
        <v>2.1769210740755743E-3</v>
      </c>
      <c r="K373">
        <v>368</v>
      </c>
      <c r="L373" s="8">
        <v>-2.7889134095041501E-4</v>
      </c>
      <c r="M373" s="8">
        <v>-0.126692082451133</v>
      </c>
    </row>
    <row r="374" spans="1:14" x14ac:dyDescent="0.55000000000000004">
      <c r="A374">
        <v>369</v>
      </c>
      <c r="C374">
        <f t="shared" si="20"/>
        <v>5.7520676695364897E-2</v>
      </c>
      <c r="D374">
        <f t="shared" si="21"/>
        <v>-2.8617616277812905E-4</v>
      </c>
      <c r="E374" s="2">
        <f t="shared" si="22"/>
        <v>2.5181807063135741E-3</v>
      </c>
      <c r="K374">
        <v>369</v>
      </c>
      <c r="L374" s="8">
        <v>-2.9802507526189198E-4</v>
      </c>
      <c r="M374" s="8">
        <v>7.3391989738631697E-3</v>
      </c>
    </row>
    <row r="375" spans="1:14" x14ac:dyDescent="0.55000000000000004">
      <c r="A375">
        <v>370</v>
      </c>
      <c r="C375">
        <f t="shared" si="20"/>
        <v>0.18063947163579572</v>
      </c>
      <c r="D375">
        <f t="shared" si="21"/>
        <v>-2.0599521845833719E-4</v>
      </c>
      <c r="E375" s="2">
        <f t="shared" si="22"/>
        <v>1.6897968890172812E-3</v>
      </c>
      <c r="K375">
        <v>370</v>
      </c>
      <c r="L375" s="8">
        <v>-2.42516580660685E-4</v>
      </c>
      <c r="M375" s="8">
        <v>0.13953233248677099</v>
      </c>
    </row>
    <row r="376" spans="1:14" x14ac:dyDescent="0.55000000000000004">
      <c r="A376">
        <v>371</v>
      </c>
      <c r="C376">
        <f t="shared" si="20"/>
        <v>0.2584215667738276</v>
      </c>
      <c r="D376">
        <f t="shared" si="21"/>
        <v>-7.4113816340819921E-5</v>
      </c>
      <c r="E376" s="2">
        <f t="shared" si="22"/>
        <v>4.6841248176370719E-4</v>
      </c>
      <c r="K376">
        <v>371</v>
      </c>
      <c r="L376" s="8">
        <v>-1.26268303969367E-4</v>
      </c>
      <c r="M376" s="8">
        <v>0.23677872773261799</v>
      </c>
    </row>
    <row r="377" spans="1:14" x14ac:dyDescent="0.55000000000000004">
      <c r="A377">
        <v>372</v>
      </c>
      <c r="C377">
        <f t="shared" si="20"/>
        <v>0.27134529574674393</v>
      </c>
      <c r="D377">
        <f t="shared" si="21"/>
        <v>7.636859148274997E-5</v>
      </c>
      <c r="E377" s="2">
        <f t="shared" si="22"/>
        <v>1.140498003676206E-5</v>
      </c>
      <c r="K377">
        <v>372</v>
      </c>
      <c r="L377" s="8">
        <v>2.1604652762768801E-5</v>
      </c>
      <c r="M377" s="8">
        <v>0.27472242174924399</v>
      </c>
    </row>
    <row r="378" spans="1:14" x14ac:dyDescent="0.55000000000000004">
      <c r="A378">
        <v>373</v>
      </c>
      <c r="C378">
        <f t="shared" si="20"/>
        <v>0.21616707499281504</v>
      </c>
      <c r="D378">
        <f t="shared" si="21"/>
        <v>2.0768409256673515E-4</v>
      </c>
      <c r="E378" s="2">
        <f t="shared" si="22"/>
        <v>7.6690811947195908E-4</v>
      </c>
      <c r="K378">
        <v>373</v>
      </c>
      <c r="L378" s="8">
        <v>1.64066590184934E-4</v>
      </c>
      <c r="M378" s="8">
        <v>0.243860180984595</v>
      </c>
    </row>
    <row r="379" spans="1:14" x14ac:dyDescent="0.55000000000000004">
      <c r="A379">
        <v>374</v>
      </c>
      <c r="C379">
        <f t="shared" si="20"/>
        <v>0.10673547485671414</v>
      </c>
      <c r="D379">
        <f t="shared" si="21"/>
        <v>2.8687526405008591E-4</v>
      </c>
      <c r="E379" s="2">
        <f t="shared" si="22"/>
        <v>2.0417899806787266E-3</v>
      </c>
      <c r="K379">
        <v>374</v>
      </c>
      <c r="L379" s="8">
        <v>2.6543703230004798E-4</v>
      </c>
      <c r="M379" s="8">
        <v>0.15192164509362099</v>
      </c>
    </row>
    <row r="380" spans="1:14" x14ac:dyDescent="0.55000000000000004">
      <c r="A380">
        <v>375</v>
      </c>
      <c r="C380">
        <f t="shared" si="20"/>
        <v>-2.9484479663087468E-2</v>
      </c>
      <c r="D380">
        <f t="shared" si="21"/>
        <v>2.9406679110835114E-4</v>
      </c>
      <c r="E380" s="2">
        <f t="shared" si="22"/>
        <v>2.6437973963244566E-3</v>
      </c>
      <c r="K380">
        <v>375</v>
      </c>
      <c r="L380" s="8">
        <v>3.0032712302381398E-4</v>
      </c>
      <c r="M380" s="8">
        <v>2.19333907354856E-2</v>
      </c>
    </row>
    <row r="381" spans="1:14" x14ac:dyDescent="0.55000000000000004">
      <c r="A381">
        <v>376</v>
      </c>
      <c r="C381">
        <f t="shared" si="20"/>
        <v>-0.15830445127082191</v>
      </c>
      <c r="D381">
        <f t="shared" si="21"/>
        <v>2.2745375203526291E-4</v>
      </c>
      <c r="E381" s="2">
        <f t="shared" si="22"/>
        <v>2.0031204705476548E-3</v>
      </c>
      <c r="K381">
        <v>376</v>
      </c>
      <c r="L381" s="8">
        <v>2.5999842269205399E-4</v>
      </c>
      <c r="M381" s="8">
        <v>-0.11354821739723001</v>
      </c>
    </row>
    <row r="382" spans="1:14" x14ac:dyDescent="0.55000000000000004">
      <c r="A382">
        <v>377</v>
      </c>
      <c r="C382">
        <f t="shared" si="20"/>
        <v>-0.24739334240318481</v>
      </c>
      <c r="D382">
        <f t="shared" si="21"/>
        <v>1.0375461554635787E-4</v>
      </c>
      <c r="E382" s="2">
        <f t="shared" si="22"/>
        <v>7.183671621072569E-4</v>
      </c>
      <c r="K382">
        <v>377</v>
      </c>
      <c r="L382" s="8">
        <v>1.5455150448395299E-4</v>
      </c>
      <c r="M382" s="8">
        <v>-0.220590970080809</v>
      </c>
    </row>
    <row r="383" spans="1:14" x14ac:dyDescent="0.55000000000000004">
      <c r="A383">
        <v>378</v>
      </c>
      <c r="C383">
        <f t="shared" si="20"/>
        <v>-0.27439171923070438</v>
      </c>
      <c r="D383">
        <f t="shared" si="21"/>
        <v>-4.598474247045835E-5</v>
      </c>
      <c r="E383" s="2">
        <f t="shared" si="22"/>
        <v>4.0255341001876731E-6</v>
      </c>
      <c r="K383">
        <v>378</v>
      </c>
      <c r="L383" s="8">
        <v>1.0396203209917801E-5</v>
      </c>
      <c r="M383" s="8">
        <v>-0.27238534586061902</v>
      </c>
    </row>
    <row r="384" spans="1:14" x14ac:dyDescent="0.55000000000000004">
      <c r="A384">
        <v>379</v>
      </c>
      <c r="C384">
        <f t="shared" si="20"/>
        <v>-0.23252355825044591</v>
      </c>
      <c r="D384">
        <f t="shared" si="21"/>
        <v>-1.8418289940899129E-4</v>
      </c>
      <c r="E384" s="2">
        <f t="shared" si="22"/>
        <v>5.4922564889817497E-4</v>
      </c>
      <c r="K384">
        <v>379</v>
      </c>
      <c r="L384" s="8">
        <v>-1.36362891651403E-4</v>
      </c>
      <c r="M384" s="8">
        <v>-0.25595912201362803</v>
      </c>
    </row>
    <row r="385" spans="1:13" x14ac:dyDescent="0.55000000000000004">
      <c r="A385">
        <v>380</v>
      </c>
      <c r="C385">
        <f t="shared" si="20"/>
        <v>-0.13229688535767939</v>
      </c>
      <c r="D385">
        <f t="shared" si="21"/>
        <v>-2.7615503086356825E-4</v>
      </c>
      <c r="E385" s="2">
        <f t="shared" si="22"/>
        <v>1.8601505653438319E-3</v>
      </c>
      <c r="K385">
        <v>380</v>
      </c>
      <c r="L385" s="8">
        <v>-2.4896905436466602E-4</v>
      </c>
      <c r="M385" s="8">
        <v>-0.17542634820320799</v>
      </c>
    </row>
    <row r="386" spans="1:13" x14ac:dyDescent="0.55000000000000004">
      <c r="A386">
        <v>381</v>
      </c>
      <c r="C386">
        <f t="shared" si="20"/>
        <v>1.1335171624306797E-3</v>
      </c>
      <c r="D386">
        <f t="shared" si="21"/>
        <v>-2.9881807045831644E-4</v>
      </c>
      <c r="E386" s="2">
        <f t="shared" si="22"/>
        <v>2.7134175213074062E-3</v>
      </c>
      <c r="K386">
        <v>381</v>
      </c>
      <c r="L386" s="8">
        <v>-2.9921937292041399E-4</v>
      </c>
      <c r="M386" s="8">
        <v>-5.09569572192392E-2</v>
      </c>
    </row>
    <row r="387" spans="1:13" x14ac:dyDescent="0.55000000000000004">
      <c r="A387">
        <v>382</v>
      </c>
      <c r="C387">
        <f t="shared" si="20"/>
        <v>0.13427943076763776</v>
      </c>
      <c r="D387">
        <f t="shared" si="21"/>
        <v>-2.4648407295382977E-4</v>
      </c>
      <c r="E387" s="2">
        <f t="shared" si="22"/>
        <v>2.3044330718690006E-3</v>
      </c>
      <c r="K387">
        <v>382</v>
      </c>
      <c r="L387" s="8">
        <v>-2.7452834330601601E-4</v>
      </c>
      <c r="M387" s="8">
        <v>8.6274919814301299E-2</v>
      </c>
    </row>
    <row r="388" spans="1:13" x14ac:dyDescent="0.55000000000000004">
      <c r="A388">
        <v>383</v>
      </c>
      <c r="C388">
        <f t="shared" si="20"/>
        <v>0.23372403763609859</v>
      </c>
      <c r="D388">
        <f t="shared" si="21"/>
        <v>-1.3228776861063827E-4</v>
      </c>
      <c r="E388" s="2">
        <f t="shared" si="22"/>
        <v>1.0128516083811245E-3</v>
      </c>
      <c r="K388">
        <v>383</v>
      </c>
      <c r="L388" s="8">
        <v>-1.8107998706042599E-4</v>
      </c>
      <c r="M388" s="8">
        <v>0.20189870796960299</v>
      </c>
    </row>
    <row r="389" spans="1:13" x14ac:dyDescent="0.55000000000000004">
      <c r="A389">
        <v>384</v>
      </c>
      <c r="C389">
        <f t="shared" si="20"/>
        <v>0.27450883757035138</v>
      </c>
      <c r="D389">
        <f t="shared" si="21"/>
        <v>1.5109977248828117E-5</v>
      </c>
      <c r="E389" s="2">
        <f t="shared" si="22"/>
        <v>5.7049702478586513E-5</v>
      </c>
      <c r="K389">
        <v>384</v>
      </c>
      <c r="L389" s="8">
        <v>-4.2279024716866899E-5</v>
      </c>
      <c r="M389" s="8">
        <v>0.26695571222526499</v>
      </c>
    </row>
    <row r="390" spans="1:13" x14ac:dyDescent="0.55000000000000004">
      <c r="A390">
        <v>385</v>
      </c>
      <c r="C390">
        <f t="shared" ref="C390:C453" si="24">$D$1*COS($B$2*(A390-$L$2)+$B$1)</f>
        <v>0.24639770546223549</v>
      </c>
      <c r="D390">
        <f t="shared" ref="D390:D453" si="25">$D$2*COS($B$2*(A390-$L$3)+$B$3)</f>
        <v>1.5871543731168315E-4</v>
      </c>
      <c r="E390" s="2">
        <f t="shared" ref="E390:E453" si="26">(M390-C390)^2</f>
        <v>3.5172364917010783E-4</v>
      </c>
      <c r="K390">
        <v>385</v>
      </c>
      <c r="L390" s="8">
        <v>1.0711098164705901E-4</v>
      </c>
      <c r="M390" s="8">
        <v>0.26515200228110097</v>
      </c>
    </row>
    <row r="391" spans="1:13" x14ac:dyDescent="0.55000000000000004">
      <c r="A391">
        <v>386</v>
      </c>
      <c r="C391">
        <f t="shared" si="24"/>
        <v>0.15644594293508918</v>
      </c>
      <c r="D391">
        <f t="shared" si="25"/>
        <v>2.6248666806583397E-4</v>
      </c>
      <c r="E391" s="2">
        <f t="shared" si="26"/>
        <v>1.6397142730532766E-3</v>
      </c>
      <c r="K391">
        <v>386</v>
      </c>
      <c r="L391" s="8">
        <v>2.2967437818919E-4</v>
      </c>
      <c r="M391" s="8">
        <v>0.196939328482031</v>
      </c>
    </row>
    <row r="392" spans="1:13" x14ac:dyDescent="0.55000000000000004">
      <c r="A392">
        <v>387</v>
      </c>
      <c r="C392">
        <f t="shared" si="24"/>
        <v>2.7229546350589742E-2</v>
      </c>
      <c r="D392">
        <f t="shared" si="25"/>
        <v>3.0037927791589096E-4</v>
      </c>
      <c r="E392" s="2">
        <f t="shared" si="26"/>
        <v>2.721962639002205E-3</v>
      </c>
      <c r="K392">
        <v>387</v>
      </c>
      <c r="L392" s="8">
        <v>2.9471440191743598E-4</v>
      </c>
      <c r="M392" s="8">
        <v>7.9401978141739799E-2</v>
      </c>
    </row>
    <row r="393" spans="1:13" x14ac:dyDescent="0.55000000000000004">
      <c r="A393">
        <v>388</v>
      </c>
      <c r="C393">
        <f t="shared" si="24"/>
        <v>-0.10882089241476808</v>
      </c>
      <c r="D393">
        <f t="shared" si="25"/>
        <v>2.6288302050253218E-4</v>
      </c>
      <c r="E393" s="2">
        <f t="shared" si="26"/>
        <v>2.5805183066316931E-3</v>
      </c>
      <c r="K393">
        <v>388</v>
      </c>
      <c r="L393" s="8">
        <v>2.8594137541004301E-4</v>
      </c>
      <c r="M393" s="8">
        <v>-5.80220901982621E-2</v>
      </c>
    </row>
    <row r="394" spans="1:13" x14ac:dyDescent="0.55000000000000004">
      <c r="A394">
        <v>389</v>
      </c>
      <c r="C394">
        <f t="shared" si="24"/>
        <v>-0.21755958094647332</v>
      </c>
      <c r="D394">
        <f t="shared" si="25"/>
        <v>1.5940866607814749E-4</v>
      </c>
      <c r="E394" s="2">
        <f t="shared" si="26"/>
        <v>1.3428864288895271E-3</v>
      </c>
      <c r="K394">
        <v>389</v>
      </c>
      <c r="L394" s="8">
        <v>2.0555255757969299E-4</v>
      </c>
      <c r="M394" s="8">
        <v>-0.18091416610519301</v>
      </c>
    </row>
    <row r="395" spans="1:13" x14ac:dyDescent="0.55000000000000004">
      <c r="A395">
        <v>390</v>
      </c>
      <c r="C395">
        <f t="shared" si="24"/>
        <v>-0.27169540045329904</v>
      </c>
      <c r="D395">
        <f t="shared" si="25"/>
        <v>1.5926096536648006E-5</v>
      </c>
      <c r="E395" s="2">
        <f t="shared" si="26"/>
        <v>1.7424616847338764E-4</v>
      </c>
      <c r="K395">
        <v>390</v>
      </c>
      <c r="L395" s="8">
        <v>7.3681826548017599E-5</v>
      </c>
      <c r="M395" s="8">
        <v>-0.25849516680107198</v>
      </c>
    </row>
    <row r="396" spans="1:13" x14ac:dyDescent="0.55000000000000004">
      <c r="A396">
        <v>391</v>
      </c>
      <c r="C396">
        <f t="shared" si="24"/>
        <v>-0.25764140133162416</v>
      </c>
      <c r="D396">
        <f t="shared" si="25"/>
        <v>-1.315535875402741E-4</v>
      </c>
      <c r="E396" s="2">
        <f t="shared" si="26"/>
        <v>1.8749956496541336E-4</v>
      </c>
      <c r="K396">
        <v>391</v>
      </c>
      <c r="L396" s="8">
        <v>-7.6642975031476296E-5</v>
      </c>
      <c r="M396" s="8">
        <v>-0.27133444938402701</v>
      </c>
    </row>
    <row r="397" spans="1:13" x14ac:dyDescent="0.55000000000000004">
      <c r="A397">
        <v>392</v>
      </c>
      <c r="C397">
        <f t="shared" si="24"/>
        <v>-0.17892484112620438</v>
      </c>
      <c r="D397">
        <f t="shared" si="25"/>
        <v>-2.460160940742717E-4</v>
      </c>
      <c r="E397" s="2">
        <f t="shared" si="26"/>
        <v>1.3906555811239198E-3</v>
      </c>
      <c r="K397">
        <v>392</v>
      </c>
      <c r="L397" s="8">
        <v>-2.0777206805583801E-4</v>
      </c>
      <c r="M397" s="8">
        <v>-0.21621633588203201</v>
      </c>
    </row>
    <row r="398" spans="1:13" x14ac:dyDescent="0.55000000000000004">
      <c r="A398">
        <v>393</v>
      </c>
      <c r="C398">
        <f t="shared" si="24"/>
        <v>-5.5301917234744633E-2</v>
      </c>
      <c r="D398">
        <f t="shared" si="25"/>
        <v>-2.98733746604121E-4</v>
      </c>
      <c r="E398" s="2">
        <f t="shared" si="26"/>
        <v>2.6670596149699142E-3</v>
      </c>
      <c r="K398">
        <v>393</v>
      </c>
      <c r="L398" s="8">
        <v>-2.8686335771128002E-4</v>
      </c>
      <c r="M398" s="8">
        <v>-0.106945499749612</v>
      </c>
    </row>
    <row r="399" spans="1:13" x14ac:dyDescent="0.55000000000000004">
      <c r="A399">
        <v>394</v>
      </c>
      <c r="C399">
        <f t="shared" si="24"/>
        <v>8.2200622210374164E-2</v>
      </c>
      <c r="D399">
        <f t="shared" si="25"/>
        <v>-2.7647552554473185E-4</v>
      </c>
      <c r="E399" s="2">
        <f t="shared" si="26"/>
        <v>2.8185610511677187E-3</v>
      </c>
      <c r="K399">
        <v>394</v>
      </c>
      <c r="L399" s="8">
        <v>-2.9410793985685802E-4</v>
      </c>
      <c r="M399" s="8">
        <v>2.9110500236811901E-2</v>
      </c>
    </row>
    <row r="400" spans="1:13" x14ac:dyDescent="0.55000000000000004">
      <c r="A400">
        <v>395</v>
      </c>
      <c r="C400">
        <f t="shared" si="24"/>
        <v>0.19907253813271891</v>
      </c>
      <c r="D400">
        <f t="shared" si="25"/>
        <v>-1.8482777521581917E-4</v>
      </c>
      <c r="E400" s="2">
        <f t="shared" si="26"/>
        <v>1.6971881357988573E-3</v>
      </c>
      <c r="K400">
        <v>395</v>
      </c>
      <c r="L400" s="8">
        <v>-2.27691363952086E-4</v>
      </c>
      <c r="M400" s="8">
        <v>0.15787559485049399</v>
      </c>
    </row>
    <row r="401" spans="1:13" x14ac:dyDescent="0.55000000000000004">
      <c r="A401">
        <v>396</v>
      </c>
      <c r="C401">
        <f t="shared" si="24"/>
        <v>0.26598144310020516</v>
      </c>
      <c r="D401">
        <f t="shared" si="25"/>
        <v>-4.67921491687187E-5</v>
      </c>
      <c r="E401" s="2">
        <f t="shared" si="26"/>
        <v>3.5651767933289684E-4</v>
      </c>
      <c r="K401">
        <v>396</v>
      </c>
      <c r="L401" s="8">
        <v>-1.0424807345083899E-4</v>
      </c>
      <c r="M401" s="8">
        <v>0.24709976734478301</v>
      </c>
    </row>
    <row r="402" spans="1:13" x14ac:dyDescent="0.55000000000000004">
      <c r="A402">
        <v>397</v>
      </c>
      <c r="C402">
        <f t="shared" si="24"/>
        <v>0.26613461229422453</v>
      </c>
      <c r="D402">
        <f t="shared" si="25"/>
        <v>1.0298732001935922E-4</v>
      </c>
      <c r="E402" s="2">
        <f t="shared" si="26"/>
        <v>6.8917524182153322E-5</v>
      </c>
      <c r="K402">
        <v>397</v>
      </c>
      <c r="L402" s="8">
        <v>4.5304793754267303E-5</v>
      </c>
      <c r="M402" s="8">
        <v>0.27443627021190298</v>
      </c>
    </row>
    <row r="403" spans="1:13" x14ac:dyDescent="0.55000000000000004">
      <c r="A403">
        <v>398</v>
      </c>
      <c r="C403">
        <f t="shared" si="24"/>
        <v>0.19949360347545705</v>
      </c>
      <c r="D403">
        <f t="shared" si="25"/>
        <v>2.2691914268349473E-4</v>
      </c>
      <c r="E403" s="2">
        <f t="shared" si="26"/>
        <v>1.1252605340500456E-3</v>
      </c>
      <c r="K403">
        <v>398</v>
      </c>
      <c r="L403" s="8">
        <v>1.83510794313081E-4</v>
      </c>
      <c r="M403" s="8">
        <v>0.23303850672543</v>
      </c>
    </row>
    <row r="404" spans="1:13" x14ac:dyDescent="0.55000000000000004">
      <c r="A404">
        <v>399</v>
      </c>
      <c r="C404">
        <f t="shared" si="24"/>
        <v>8.2783905176459019E-2</v>
      </c>
      <c r="D404">
        <f t="shared" si="25"/>
        <v>2.9389904361043446E-4</v>
      </c>
      <c r="E404" s="2">
        <f t="shared" si="26"/>
        <v>2.5493308199439281E-3</v>
      </c>
      <c r="K404">
        <v>399</v>
      </c>
      <c r="L404" s="8">
        <v>2.7575537801786498E-4</v>
      </c>
      <c r="M404" s="8">
        <v>0.133274803563633</v>
      </c>
    </row>
    <row r="405" spans="1:13" x14ac:dyDescent="0.55000000000000004">
      <c r="A405">
        <v>400</v>
      </c>
      <c r="C405">
        <f t="shared" si="24"/>
        <v>-5.4702808375586692E-2</v>
      </c>
      <c r="D405">
        <f t="shared" si="25"/>
        <v>2.8711647949216149E-4</v>
      </c>
      <c r="E405" s="2">
        <f t="shared" si="26"/>
        <v>3.006812240179171E-3</v>
      </c>
      <c r="K405">
        <v>400</v>
      </c>
      <c r="L405" s="8">
        <v>2.98935316635903E-4</v>
      </c>
      <c r="M405" s="8">
        <v>1.3159907246704101E-4</v>
      </c>
    </row>
    <row r="406" spans="1:13" x14ac:dyDescent="0.55000000000000004">
      <c r="A406">
        <v>401</v>
      </c>
      <c r="C406">
        <f t="shared" si="24"/>
        <v>-0.17846027006897958</v>
      </c>
      <c r="D406">
        <f t="shared" si="25"/>
        <v>2.0827373095725995E-4</v>
      </c>
      <c r="E406" s="2">
        <f t="shared" si="26"/>
        <v>2.0625862466771162E-3</v>
      </c>
      <c r="K406">
        <v>401</v>
      </c>
      <c r="L406" s="8">
        <v>2.4724505074240799E-4</v>
      </c>
      <c r="M406" s="8">
        <v>-0.13304456522277999</v>
      </c>
    </row>
    <row r="407" spans="1:13" x14ac:dyDescent="0.55000000000000004">
      <c r="A407">
        <v>402</v>
      </c>
      <c r="C407">
        <f t="shared" si="24"/>
        <v>-0.25742796561964609</v>
      </c>
      <c r="D407">
        <f t="shared" si="25"/>
        <v>7.7158666014295183E-5</v>
      </c>
      <c r="E407" s="2">
        <f t="shared" si="26"/>
        <v>6.0167541292942208E-4</v>
      </c>
      <c r="K407">
        <v>402</v>
      </c>
      <c r="L407" s="8">
        <v>1.3363072809353599E-4</v>
      </c>
      <c r="M407" s="8">
        <v>-0.232898892809419</v>
      </c>
    </row>
    <row r="408" spans="1:13" x14ac:dyDescent="0.55000000000000004">
      <c r="A408">
        <v>403</v>
      </c>
      <c r="C408">
        <f t="shared" si="24"/>
        <v>-0.27178666795125334</v>
      </c>
      <c r="D408">
        <f t="shared" si="25"/>
        <v>-7.3321597722220811E-5</v>
      </c>
      <c r="E408" s="2">
        <f t="shared" si="26"/>
        <v>6.9462816245986424E-6</v>
      </c>
      <c r="K408">
        <v>403</v>
      </c>
      <c r="L408" s="8">
        <v>-1.3452239391215301E-5</v>
      </c>
      <c r="M408" s="8">
        <v>-0.27442224789210101</v>
      </c>
    </row>
    <row r="409" spans="1:13" x14ac:dyDescent="0.55000000000000004">
      <c r="A409">
        <v>404</v>
      </c>
      <c r="C409">
        <f t="shared" si="24"/>
        <v>-0.2179326454360746</v>
      </c>
      <c r="D409">
        <f t="shared" si="25"/>
        <v>-2.0539968592750627E-4</v>
      </c>
      <c r="E409" s="2">
        <f t="shared" si="26"/>
        <v>8.5744742202640536E-4</v>
      </c>
      <c r="K409">
        <v>404</v>
      </c>
      <c r="L409" s="8">
        <v>-1.57166010068802E-4</v>
      </c>
      <c r="M409" s="8">
        <v>-0.247214848598173</v>
      </c>
    </row>
    <row r="410" spans="1:13" x14ac:dyDescent="0.55000000000000004">
      <c r="A410">
        <v>405</v>
      </c>
      <c r="C410">
        <f t="shared" si="24"/>
        <v>-0.10938212257273994</v>
      </c>
      <c r="D410">
        <f t="shared" si="25"/>
        <v>-2.8592678244712558E-4</v>
      </c>
      <c r="E410" s="2">
        <f t="shared" si="26"/>
        <v>2.3725505379405638E-3</v>
      </c>
      <c r="K410">
        <v>405</v>
      </c>
      <c r="L410" s="8">
        <v>-2.6151657853751498E-4</v>
      </c>
      <c r="M410" s="8">
        <v>-0.158090956863252</v>
      </c>
    </row>
    <row r="411" spans="1:13" x14ac:dyDescent="0.55000000000000004">
      <c r="A411">
        <v>406</v>
      </c>
      <c r="C411">
        <f t="shared" si="24"/>
        <v>2.6621007463854925E-2</v>
      </c>
      <c r="D411">
        <f t="shared" si="25"/>
        <v>-2.9469228343164972E-4</v>
      </c>
      <c r="E411" s="2">
        <f t="shared" si="26"/>
        <v>3.1352397587978507E-3</v>
      </c>
      <c r="K411">
        <v>406</v>
      </c>
      <c r="L411" s="8">
        <v>-3.0036869758043501E-4</v>
      </c>
      <c r="M411" s="8">
        <v>-2.9372204256833599E-2</v>
      </c>
    </row>
    <row r="412" spans="1:13" x14ac:dyDescent="0.55000000000000004">
      <c r="A412">
        <v>407</v>
      </c>
      <c r="C412">
        <f t="shared" si="24"/>
        <v>0.15594282575361357</v>
      </c>
      <c r="D412">
        <f t="shared" si="25"/>
        <v>-2.294962328959109E-4</v>
      </c>
      <c r="E412" s="2">
        <f t="shared" si="26"/>
        <v>2.424560527141224E-3</v>
      </c>
      <c r="K412">
        <v>407</v>
      </c>
      <c r="L412" s="8">
        <v>-2.6399161296221401E-4</v>
      </c>
      <c r="M412" s="8">
        <v>0.10670299911763501</v>
      </c>
    </row>
    <row r="413" spans="1:13" x14ac:dyDescent="0.55000000000000004">
      <c r="A413">
        <v>408</v>
      </c>
      <c r="C413">
        <f t="shared" si="24"/>
        <v>0.24612628179333992</v>
      </c>
      <c r="D413">
        <f t="shared" si="25"/>
        <v>-1.0670146530072793E-4</v>
      </c>
      <c r="E413" s="2">
        <f t="shared" si="26"/>
        <v>9.043556993742313E-4</v>
      </c>
      <c r="K413">
        <v>408</v>
      </c>
      <c r="L413" s="8">
        <v>-1.6149619119253499E-4</v>
      </c>
      <c r="M413" s="8">
        <v>0.216053774425742</v>
      </c>
    </row>
    <row r="414" spans="1:13" x14ac:dyDescent="0.55000000000000004">
      <c r="A414">
        <v>409</v>
      </c>
      <c r="C414">
        <f t="shared" si="24"/>
        <v>0.2745372290339651</v>
      </c>
      <c r="D414">
        <f t="shared" si="25"/>
        <v>4.2873120996489779E-5</v>
      </c>
      <c r="E414" s="2">
        <f t="shared" si="26"/>
        <v>1.0527996358457086E-5</v>
      </c>
      <c r="K414">
        <v>409</v>
      </c>
      <c r="L414" s="8">
        <v>-1.85530464890507E-5</v>
      </c>
      <c r="M414" s="8">
        <v>0.27129254162861199</v>
      </c>
    </row>
    <row r="415" spans="1:13" x14ac:dyDescent="0.55000000000000004">
      <c r="A415">
        <v>410</v>
      </c>
      <c r="C415">
        <f t="shared" si="24"/>
        <v>0.23404511857331944</v>
      </c>
      <c r="D415">
        <f t="shared" si="25"/>
        <v>1.8168745761713425E-4</v>
      </c>
      <c r="E415" s="2">
        <f t="shared" si="26"/>
        <v>6.0217676501821116E-4</v>
      </c>
      <c r="K415">
        <v>410</v>
      </c>
      <c r="L415" s="8">
        <v>1.2903682380236101E-4</v>
      </c>
      <c r="M415" s="8">
        <v>0.25858440880384997</v>
      </c>
    </row>
    <row r="416" spans="1:13" x14ac:dyDescent="0.55000000000000004">
      <c r="A416">
        <v>411</v>
      </c>
      <c r="C416">
        <f t="shared" si="24"/>
        <v>0.13481261663084371</v>
      </c>
      <c r="D416">
        <f t="shared" si="25"/>
        <v>2.7490207204421287E-4</v>
      </c>
      <c r="E416" s="2">
        <f t="shared" si="26"/>
        <v>2.143652036215402E-3</v>
      </c>
      <c r="K416">
        <v>411</v>
      </c>
      <c r="L416" s="8">
        <v>2.4430862108613201E-4</v>
      </c>
      <c r="M416" s="8">
        <v>0.181112206652953</v>
      </c>
    </row>
    <row r="417" spans="1:13" x14ac:dyDescent="0.55000000000000004">
      <c r="A417">
        <v>412</v>
      </c>
      <c r="C417">
        <f t="shared" si="24"/>
        <v>1.7449895390056033E-3</v>
      </c>
      <c r="D417">
        <f t="shared" si="25"/>
        <v>2.9912206086462364E-4</v>
      </c>
      <c r="E417" s="2">
        <f t="shared" si="26"/>
        <v>3.1961315164983732E-3</v>
      </c>
      <c r="K417">
        <v>412</v>
      </c>
      <c r="L417" s="8">
        <v>2.9839180863822703E-4</v>
      </c>
      <c r="M417" s="8">
        <v>5.8279328807262498E-2</v>
      </c>
    </row>
    <row r="418" spans="1:13" x14ac:dyDescent="0.55000000000000004">
      <c r="A418">
        <v>413</v>
      </c>
      <c r="C418">
        <f t="shared" si="24"/>
        <v>-0.13176059314565719</v>
      </c>
      <c r="D418">
        <f t="shared" si="25"/>
        <v>2.4826871740158269E-4</v>
      </c>
      <c r="E418" s="2">
        <f t="shared" si="26"/>
        <v>2.7678778280352005E-3</v>
      </c>
      <c r="K418">
        <v>413</v>
      </c>
      <c r="L418" s="8">
        <v>2.7774091662848601E-4</v>
      </c>
      <c r="M418" s="8">
        <v>-7.9149968476915605E-2</v>
      </c>
    </row>
    <row r="419" spans="1:13" x14ac:dyDescent="0.55000000000000004">
      <c r="A419">
        <v>414</v>
      </c>
      <c r="C419">
        <f t="shared" si="24"/>
        <v>-0.23219704424418336</v>
      </c>
      <c r="D419">
        <f t="shared" si="25"/>
        <v>1.3510515896050416E-4</v>
      </c>
      <c r="E419" s="2">
        <f t="shared" si="26"/>
        <v>1.2560913524312628E-3</v>
      </c>
      <c r="K419">
        <v>414</v>
      </c>
      <c r="L419" s="8">
        <v>1.8752808906958199E-4</v>
      </c>
      <c r="M419" s="8">
        <v>-0.196755665145293</v>
      </c>
    </row>
    <row r="420" spans="1:13" x14ac:dyDescent="0.55000000000000004">
      <c r="A420">
        <v>415</v>
      </c>
      <c r="C420">
        <f t="shared" si="24"/>
        <v>-0.27435693156317009</v>
      </c>
      <c r="D420">
        <f t="shared" si="25"/>
        <v>-1.1966946588354918E-5</v>
      </c>
      <c r="E420" s="2">
        <f t="shared" si="26"/>
        <v>8.6011651271357075E-5</v>
      </c>
      <c r="K420">
        <v>415</v>
      </c>
      <c r="L420" s="8">
        <v>5.0347688263394402E-5</v>
      </c>
      <c r="M420" s="8">
        <v>-0.26508268489449899</v>
      </c>
    </row>
    <row r="421" spans="1:13" x14ac:dyDescent="0.55000000000000004">
      <c r="A421">
        <v>416</v>
      </c>
      <c r="C421">
        <f t="shared" si="24"/>
        <v>-0.2476590120456888</v>
      </c>
      <c r="D421">
        <f t="shared" si="25"/>
        <v>-1.56035600787022E-4</v>
      </c>
      <c r="E421" s="2">
        <f t="shared" si="26"/>
        <v>3.7477435450046411E-4</v>
      </c>
      <c r="K421">
        <v>416</v>
      </c>
      <c r="L421" s="8">
        <v>-9.9442603402742906E-5</v>
      </c>
      <c r="M421" s="8">
        <v>-0.267018101758288</v>
      </c>
    </row>
    <row r="422" spans="1:13" x14ac:dyDescent="0.55000000000000004">
      <c r="A422">
        <v>417</v>
      </c>
      <c r="C422">
        <f t="shared" si="24"/>
        <v>-0.15880390074315792</v>
      </c>
      <c r="D422">
        <f t="shared" si="25"/>
        <v>-2.6094260815778987E-4</v>
      </c>
      <c r="E422" s="2">
        <f t="shared" si="26"/>
        <v>1.8725765744562401E-3</v>
      </c>
      <c r="K422">
        <v>417</v>
      </c>
      <c r="L422" s="8">
        <v>-2.2432687814953801E-4</v>
      </c>
      <c r="M422" s="8">
        <v>-0.20207717857666899</v>
      </c>
    </row>
    <row r="423" spans="1:13" x14ac:dyDescent="0.55000000000000004">
      <c r="A423">
        <v>418</v>
      </c>
      <c r="C423">
        <f t="shared" si="24"/>
        <v>-3.0092357674902821E-2</v>
      </c>
      <c r="D423">
        <f t="shared" si="25"/>
        <v>-3.0035852111541365E-4</v>
      </c>
      <c r="E423" s="2">
        <f t="shared" si="26"/>
        <v>3.1846174344952482E-3</v>
      </c>
      <c r="K423">
        <v>418</v>
      </c>
      <c r="L423" s="8">
        <v>-2.9302709464086102E-4</v>
      </c>
      <c r="M423" s="8">
        <v>-8.6524772424718802E-2</v>
      </c>
    </row>
    <row r="424" spans="1:13" x14ac:dyDescent="0.55000000000000004">
      <c r="A424">
        <v>419</v>
      </c>
      <c r="C424">
        <f t="shared" si="24"/>
        <v>0.10617173287289736</v>
      </c>
      <c r="D424">
        <f t="shared" si="25"/>
        <v>-2.6439077632901955E-4</v>
      </c>
      <c r="E424" s="2">
        <f t="shared" si="26"/>
        <v>3.0773017833589508E-3</v>
      </c>
      <c r="K424">
        <v>419</v>
      </c>
      <c r="L424" s="8">
        <v>-2.8833685747125799E-4</v>
      </c>
      <c r="M424" s="8">
        <v>5.0698299741722297E-2</v>
      </c>
    </row>
    <row r="425" spans="1:13" x14ac:dyDescent="0.55000000000000004">
      <c r="A425">
        <v>420</v>
      </c>
      <c r="C425">
        <f t="shared" si="24"/>
        <v>0.2157889563925984</v>
      </c>
      <c r="D425">
        <f t="shared" si="25"/>
        <v>-1.6206651959989671E-4</v>
      </c>
      <c r="E425" s="2">
        <f t="shared" si="26"/>
        <v>1.6455426038419403E-3</v>
      </c>
      <c r="K425">
        <v>420</v>
      </c>
      <c r="L425" s="8">
        <v>-2.1143086563597501E-4</v>
      </c>
      <c r="M425" s="8">
        <v>0.175223668228431</v>
      </c>
    </row>
    <row r="426" spans="1:13" x14ac:dyDescent="0.55000000000000004">
      <c r="A426">
        <v>421</v>
      </c>
      <c r="C426">
        <f t="shared" si="24"/>
        <v>0.27124770032840301</v>
      </c>
      <c r="D426">
        <f t="shared" si="25"/>
        <v>-1.9066982542943887E-5</v>
      </c>
      <c r="E426" s="2">
        <f t="shared" si="26"/>
        <v>2.3668340423982855E-4</v>
      </c>
      <c r="K426">
        <v>421</v>
      </c>
      <c r="L426" s="8">
        <v>-8.1570701880294804E-5</v>
      </c>
      <c r="M426" s="8">
        <v>0.25586318199860703</v>
      </c>
    </row>
    <row r="427" spans="1:13" x14ac:dyDescent="0.55000000000000004">
      <c r="A427">
        <v>422</v>
      </c>
      <c r="C427">
        <f t="shared" si="24"/>
        <v>0.25862898893037184</v>
      </c>
      <c r="D427">
        <f t="shared" si="25"/>
        <v>1.2871796523213389E-4</v>
      </c>
      <c r="E427" s="2">
        <f t="shared" si="26"/>
        <v>1.9019680154767904E-4</v>
      </c>
      <c r="K427">
        <v>422</v>
      </c>
      <c r="L427" s="8">
        <v>6.8719350189202103E-5</v>
      </c>
      <c r="M427" s="8">
        <v>0.27242017457728701</v>
      </c>
    </row>
    <row r="428" spans="1:13" x14ac:dyDescent="0.55000000000000004">
      <c r="A428">
        <v>423</v>
      </c>
      <c r="C428">
        <f t="shared" si="24"/>
        <v>0.18109985277785717</v>
      </c>
      <c r="D428">
        <f t="shared" si="25"/>
        <v>2.4419741689387894E-4</v>
      </c>
      <c r="E428" s="2">
        <f t="shared" si="26"/>
        <v>1.5719632445075939E-3</v>
      </c>
      <c r="K428">
        <v>423</v>
      </c>
      <c r="L428" s="8">
        <v>2.0179821469991401E-4</v>
      </c>
      <c r="M428" s="8">
        <v>0.220747844461013</v>
      </c>
    </row>
    <row r="429" spans="1:13" x14ac:dyDescent="0.55000000000000004">
      <c r="A429">
        <v>424</v>
      </c>
      <c r="C429">
        <f t="shared" si="24"/>
        <v>5.8118470860680845E-2</v>
      </c>
      <c r="D429">
        <f t="shared" si="25"/>
        <v>2.983884641888007E-4</v>
      </c>
      <c r="E429" s="2">
        <f t="shared" si="26"/>
        <v>3.0990794708346822E-3</v>
      </c>
      <c r="K429">
        <v>424</v>
      </c>
      <c r="L429" s="8">
        <v>2.8433546447379399E-4</v>
      </c>
      <c r="M429" s="8">
        <v>0.11378784727927101</v>
      </c>
    </row>
    <row r="430" spans="1:13" x14ac:dyDescent="0.55000000000000004">
      <c r="A430">
        <v>425</v>
      </c>
      <c r="C430">
        <f t="shared" si="24"/>
        <v>-7.9449422202446163E-2</v>
      </c>
      <c r="D430">
        <f t="shared" si="25"/>
        <v>2.776902965028052E-4</v>
      </c>
      <c r="E430" s="2">
        <f t="shared" si="26"/>
        <v>3.3383435135310173E-3</v>
      </c>
      <c r="K430">
        <v>425</v>
      </c>
      <c r="L430" s="8">
        <v>2.9565913328104899E-4</v>
      </c>
      <c r="M430" s="8">
        <v>-2.1671022142120699E-2</v>
      </c>
    </row>
    <row r="431" spans="1:13" x14ac:dyDescent="0.55000000000000004">
      <c r="A431">
        <v>426</v>
      </c>
      <c r="C431">
        <f t="shared" si="24"/>
        <v>-0.19707718495367024</v>
      </c>
      <c r="D431">
        <f t="shared" si="25"/>
        <v>1.8729771764233714E-4</v>
      </c>
      <c r="E431" s="2">
        <f t="shared" si="26"/>
        <v>2.0588847555585588E-3</v>
      </c>
      <c r="K431">
        <v>426</v>
      </c>
      <c r="L431" s="8">
        <v>2.3293313802195999E-4</v>
      </c>
      <c r="M431" s="8">
        <v>-0.15170224963075701</v>
      </c>
    </row>
    <row r="432" spans="1:13" x14ac:dyDescent="0.55000000000000004">
      <c r="A432">
        <v>427</v>
      </c>
      <c r="C432">
        <f t="shared" si="24"/>
        <v>-0.26524272833956775</v>
      </c>
      <c r="D432">
        <f t="shared" si="25"/>
        <v>4.9897359576511131E-5</v>
      </c>
      <c r="E432" s="2">
        <f t="shared" si="26"/>
        <v>4.6242290766936999E-4</v>
      </c>
      <c r="K432">
        <v>427</v>
      </c>
      <c r="L432" s="8">
        <v>1.1186759333299E-4</v>
      </c>
      <c r="M432" s="8">
        <v>-0.243738707606938</v>
      </c>
    </row>
    <row r="433" spans="1:13" x14ac:dyDescent="0.55000000000000004">
      <c r="A433">
        <v>428</v>
      </c>
      <c r="C433">
        <f t="shared" si="24"/>
        <v>-0.2668379377858705</v>
      </c>
      <c r="D433">
        <f t="shared" si="25"/>
        <v>-1.0002618398978435E-4</v>
      </c>
      <c r="E433" s="2">
        <f t="shared" si="26"/>
        <v>6.2273506335644831E-5</v>
      </c>
      <c r="K433">
        <v>428</v>
      </c>
      <c r="L433" s="8">
        <v>-3.7215884082392697E-5</v>
      </c>
      <c r="M433" s="8">
        <v>-0.27472929421779302</v>
      </c>
    </row>
    <row r="434" spans="1:13" x14ac:dyDescent="0.55000000000000004">
      <c r="A434">
        <v>429</v>
      </c>
      <c r="C434">
        <f t="shared" si="24"/>
        <v>-0.20146244934591223</v>
      </c>
      <c r="D434">
        <f t="shared" si="25"/>
        <v>-2.2484526375975985E-4</v>
      </c>
      <c r="E434" s="2">
        <f t="shared" si="26"/>
        <v>1.2566865793901783E-3</v>
      </c>
      <c r="K434">
        <v>429</v>
      </c>
      <c r="L434" s="8">
        <v>-1.7697841245875701E-4</v>
      </c>
      <c r="M434" s="8">
        <v>-0.23691222479499199</v>
      </c>
    </row>
    <row r="435" spans="1:13" x14ac:dyDescent="0.55000000000000004">
      <c r="A435">
        <v>430</v>
      </c>
      <c r="C435">
        <f t="shared" si="24"/>
        <v>-8.5524132612219861E-2</v>
      </c>
      <c r="D435">
        <f t="shared" si="25"/>
        <v>-2.9323292168849141E-4</v>
      </c>
      <c r="E435" s="2">
        <f t="shared" si="26"/>
        <v>2.9414228988424648E-3</v>
      </c>
      <c r="K435">
        <v>430</v>
      </c>
      <c r="L435" s="8">
        <v>-2.7241559954046201E-4</v>
      </c>
      <c r="M435" s="8">
        <v>-0.13975901897554199</v>
      </c>
    </row>
    <row r="436" spans="1:13" x14ac:dyDescent="0.55000000000000004">
      <c r="A436">
        <v>431</v>
      </c>
      <c r="C436">
        <f t="shared" si="24"/>
        <v>5.187893870123244E-2</v>
      </c>
      <c r="D436">
        <f t="shared" si="25"/>
        <v>-2.8802529713376027E-4</v>
      </c>
      <c r="E436" s="2">
        <f t="shared" si="26"/>
        <v>3.5380177397859114E-3</v>
      </c>
      <c r="K436">
        <v>431</v>
      </c>
      <c r="L436" s="8">
        <v>-2.9962460977356803E-4</v>
      </c>
      <c r="M436" s="8">
        <v>-7.6022998516584303E-3</v>
      </c>
    </row>
    <row r="437" spans="1:13" x14ac:dyDescent="0.55000000000000004">
      <c r="A437">
        <v>432</v>
      </c>
      <c r="C437">
        <f t="shared" si="24"/>
        <v>0.17626148992226753</v>
      </c>
      <c r="D437">
        <f t="shared" si="25"/>
        <v>-2.1052939409057933E-4</v>
      </c>
      <c r="E437" s="2">
        <f t="shared" si="26"/>
        <v>2.4803415472643741E-3</v>
      </c>
      <c r="K437">
        <v>432</v>
      </c>
      <c r="L437" s="8">
        <v>-2.5179077775274898E-4</v>
      </c>
      <c r="M437" s="8">
        <v>0.126458462431317</v>
      </c>
    </row>
    <row r="438" spans="1:13" x14ac:dyDescent="0.55000000000000004">
      <c r="A438">
        <v>433</v>
      </c>
      <c r="C438">
        <f t="shared" si="24"/>
        <v>0.25640612247045402</v>
      </c>
      <c r="D438">
        <f t="shared" si="25"/>
        <v>-8.0195050738825834E-5</v>
      </c>
      <c r="E438" s="2">
        <f t="shared" si="26"/>
        <v>7.5950973412167383E-4</v>
      </c>
      <c r="K438">
        <v>433</v>
      </c>
      <c r="L438" s="8">
        <v>-1.4089438344716901E-4</v>
      </c>
      <c r="M438" s="8">
        <v>0.228846918307023</v>
      </c>
    </row>
    <row r="439" spans="1:13" x14ac:dyDescent="0.55000000000000004">
      <c r="A439">
        <v>434</v>
      </c>
      <c r="C439">
        <f t="shared" si="24"/>
        <v>0.2721982228914368</v>
      </c>
      <c r="D439">
        <f t="shared" si="25"/>
        <v>7.0266559970878702E-5</v>
      </c>
      <c r="E439" s="2">
        <f t="shared" si="26"/>
        <v>2.9619130693207234E-6</v>
      </c>
      <c r="K439">
        <v>434</v>
      </c>
      <c r="L439" s="8">
        <v>5.2898832380530602E-6</v>
      </c>
      <c r="M439" s="8">
        <v>0.27391924382951999</v>
      </c>
    </row>
    <row r="440" spans="1:13" x14ac:dyDescent="0.55000000000000004">
      <c r="A440">
        <v>435</v>
      </c>
      <c r="C440">
        <f t="shared" si="24"/>
        <v>0.21967430685060077</v>
      </c>
      <c r="D440">
        <f t="shared" si="25"/>
        <v>2.0309274522938248E-4</v>
      </c>
      <c r="E440" s="2">
        <f t="shared" si="26"/>
        <v>9.4325695678475056E-4</v>
      </c>
      <c r="K440">
        <v>435</v>
      </c>
      <c r="L440" s="8">
        <v>1.50149265850252E-4</v>
      </c>
      <c r="M440" s="8">
        <v>0.25038679546329301</v>
      </c>
    </row>
    <row r="441" spans="1:13" x14ac:dyDescent="0.55000000000000004">
      <c r="A441">
        <v>436</v>
      </c>
      <c r="C441">
        <f t="shared" si="24"/>
        <v>0.1120167701576119</v>
      </c>
      <c r="D441">
        <f t="shared" si="25"/>
        <v>2.8494693229134276E-4</v>
      </c>
      <c r="E441" s="2">
        <f t="shared" si="26"/>
        <v>2.717187716198249E-3</v>
      </c>
      <c r="K441">
        <v>436</v>
      </c>
      <c r="L441" s="8">
        <v>2.5740283337183302E-4</v>
      </c>
      <c r="M441" s="8">
        <v>0.16414342088637299</v>
      </c>
    </row>
    <row r="442" spans="1:13" x14ac:dyDescent="0.55000000000000004">
      <c r="A442">
        <v>437</v>
      </c>
      <c r="C442">
        <f t="shared" si="24"/>
        <v>-2.3754614718318121E-2</v>
      </c>
      <c r="D442">
        <f t="shared" si="25"/>
        <v>2.952854455535029E-4</v>
      </c>
      <c r="E442" s="2">
        <f t="shared" si="26"/>
        <v>3.6655666116150718E-3</v>
      </c>
      <c r="K442">
        <v>437</v>
      </c>
      <c r="L442" s="8">
        <v>3.00188264464189E-4</v>
      </c>
      <c r="M442" s="8">
        <v>3.67893082766041E-2</v>
      </c>
    </row>
    <row r="443" spans="1:13" x14ac:dyDescent="0.55000000000000004">
      <c r="A443">
        <v>438</v>
      </c>
      <c r="C443">
        <f t="shared" si="24"/>
        <v>-0.15356409200756307</v>
      </c>
      <c r="D443">
        <f t="shared" si="25"/>
        <v>2.3151353610585833E-4</v>
      </c>
      <c r="E443" s="2">
        <f t="shared" si="26"/>
        <v>2.8928452855988438E-3</v>
      </c>
      <c r="K443">
        <v>438</v>
      </c>
      <c r="L443" s="8">
        <v>2.6778968248869403E-4</v>
      </c>
      <c r="M443" s="8">
        <v>-9.9778914815339903E-2</v>
      </c>
    </row>
    <row r="444" spans="1:13" x14ac:dyDescent="0.55000000000000004">
      <c r="A444">
        <v>439</v>
      </c>
      <c r="C444">
        <f t="shared" si="24"/>
        <v>-0.24483221907766137</v>
      </c>
      <c r="D444">
        <f t="shared" si="25"/>
        <v>1.0963660901414867E-4</v>
      </c>
      <c r="E444" s="2">
        <f t="shared" si="26"/>
        <v>1.1205976763850856E-3</v>
      </c>
      <c r="K444">
        <v>439</v>
      </c>
      <c r="L444" s="8">
        <v>1.6832151328732099E-4</v>
      </c>
      <c r="M444" s="8">
        <v>-0.211356889708332</v>
      </c>
    </row>
    <row r="445" spans="1:13" x14ac:dyDescent="0.55000000000000004">
      <c r="A445">
        <v>440</v>
      </c>
      <c r="C445">
        <f t="shared" si="24"/>
        <v>-0.2746526198134166</v>
      </c>
      <c r="D445">
        <f t="shared" si="25"/>
        <v>-3.9756795983291463E-5</v>
      </c>
      <c r="E445" s="2">
        <f t="shared" si="26"/>
        <v>2.1654125999155658E-5</v>
      </c>
      <c r="K445">
        <v>440</v>
      </c>
      <c r="L445" s="8">
        <v>2.6696176892278901E-5</v>
      </c>
      <c r="M445" s="8">
        <v>-0.26999922041092</v>
      </c>
    </row>
    <row r="446" spans="1:13" x14ac:dyDescent="0.55000000000000004">
      <c r="A446">
        <v>441</v>
      </c>
      <c r="C446">
        <f t="shared" si="24"/>
        <v>-0.23554100219448607</v>
      </c>
      <c r="D446">
        <f t="shared" si="25"/>
        <v>-1.7917208319601815E-4</v>
      </c>
      <c r="E446" s="2">
        <f t="shared" si="26"/>
        <v>6.491065330309205E-4</v>
      </c>
      <c r="K446">
        <v>441</v>
      </c>
      <c r="L446" s="8">
        <v>-1.2161538261649299E-4</v>
      </c>
      <c r="M446" s="8">
        <v>-0.26101857140802998</v>
      </c>
    </row>
    <row r="447" spans="1:13" x14ac:dyDescent="0.55000000000000004">
      <c r="A447">
        <v>442</v>
      </c>
      <c r="C447">
        <f t="shared" si="24"/>
        <v>-0.13731355783576804</v>
      </c>
      <c r="D447">
        <f t="shared" si="25"/>
        <v>-2.7361895417460559E-4</v>
      </c>
      <c r="E447" s="2">
        <f t="shared" si="26"/>
        <v>2.4354860749178421E-3</v>
      </c>
      <c r="K447">
        <v>442</v>
      </c>
      <c r="L447" s="8">
        <v>-2.39467615101903E-4</v>
      </c>
      <c r="M447" s="8">
        <v>-0.186664201954339</v>
      </c>
    </row>
    <row r="448" spans="1:13" x14ac:dyDescent="0.55000000000000004">
      <c r="A448">
        <v>443</v>
      </c>
      <c r="C448">
        <f t="shared" si="24"/>
        <v>-4.623304800535276E-3</v>
      </c>
      <c r="D448">
        <f t="shared" si="25"/>
        <v>-2.9939323508600992E-4</v>
      </c>
      <c r="E448" s="2">
        <f t="shared" si="26"/>
        <v>3.713113264939481E-3</v>
      </c>
      <c r="K448">
        <v>443</v>
      </c>
      <c r="L448" s="8">
        <v>-2.9734369783580801E-4</v>
      </c>
      <c r="M448" s="8">
        <v>-6.5558625140544002E-2</v>
      </c>
    </row>
    <row r="449" spans="1:13" x14ac:dyDescent="0.55000000000000004">
      <c r="A449">
        <v>444</v>
      </c>
      <c r="C449">
        <f t="shared" si="24"/>
        <v>0.12922730028787013</v>
      </c>
      <c r="D449">
        <f t="shared" si="25"/>
        <v>-2.5002612470018164E-4</v>
      </c>
      <c r="E449" s="2">
        <f t="shared" si="26"/>
        <v>3.278797413152435E-3</v>
      </c>
      <c r="K449">
        <v>444</v>
      </c>
      <c r="L449" s="8">
        <v>-2.80748206860351E-4</v>
      </c>
      <c r="M449" s="8">
        <v>7.1966516035884595E-2</v>
      </c>
    </row>
    <row r="450" spans="1:13" x14ac:dyDescent="0.55000000000000004">
      <c r="A450">
        <v>445</v>
      </c>
      <c r="C450">
        <f t="shared" si="24"/>
        <v>0.23064457689986231</v>
      </c>
      <c r="D450">
        <f t="shared" si="25"/>
        <v>-1.3790772714758004E-4</v>
      </c>
      <c r="E450" s="2">
        <f t="shared" si="26"/>
        <v>1.5348671096656148E-3</v>
      </c>
      <c r="K450">
        <v>445</v>
      </c>
      <c r="L450" s="8">
        <v>-1.93837585841285E-4</v>
      </c>
      <c r="M450" s="8">
        <v>0.19146719682327201</v>
      </c>
    </row>
    <row r="451" spans="1:13" x14ac:dyDescent="0.55000000000000004">
      <c r="A451">
        <v>446</v>
      </c>
      <c r="C451">
        <f t="shared" si="24"/>
        <v>0.2741749263123191</v>
      </c>
      <c r="D451">
        <f t="shared" si="25"/>
        <v>8.8226030543028442E-6</v>
      </c>
      <c r="E451" s="2">
        <f t="shared" si="26"/>
        <v>1.2457229441605719E-4</v>
      </c>
      <c r="K451">
        <v>446</v>
      </c>
      <c r="L451" s="8">
        <v>-5.83791389671871E-5</v>
      </c>
      <c r="M451" s="8">
        <v>0.26301373039001502</v>
      </c>
    </row>
    <row r="452" spans="1:13" x14ac:dyDescent="0.55000000000000004">
      <c r="A452">
        <v>447</v>
      </c>
      <c r="C452">
        <f t="shared" si="24"/>
        <v>0.24889314837001303</v>
      </c>
      <c r="D452">
        <f t="shared" si="25"/>
        <v>1.5333864585529613E-4</v>
      </c>
      <c r="E452" s="2">
        <f t="shared" si="26"/>
        <v>3.9179036934735081E-4</v>
      </c>
      <c r="K452">
        <v>447</v>
      </c>
      <c r="L452" s="8">
        <v>9.1700725419128595E-5</v>
      </c>
      <c r="M452" s="8">
        <v>0.26868684356185002</v>
      </c>
    </row>
    <row r="453" spans="1:13" x14ac:dyDescent="0.55000000000000004">
      <c r="A453">
        <v>448</v>
      </c>
      <c r="C453">
        <f t="shared" si="24"/>
        <v>0.16114443643859699</v>
      </c>
      <c r="D453">
        <f t="shared" si="25"/>
        <v>2.5936992066935755E-4</v>
      </c>
      <c r="E453" s="2">
        <f t="shared" si="26"/>
        <v>2.1087596873422504E-3</v>
      </c>
      <c r="K453">
        <v>448</v>
      </c>
      <c r="L453" s="8">
        <v>2.18813574254223E-4</v>
      </c>
      <c r="M453" s="8">
        <v>0.20706566995145301</v>
      </c>
    </row>
    <row r="454" spans="1:13" x14ac:dyDescent="0.55000000000000004">
      <c r="A454">
        <v>449</v>
      </c>
      <c r="C454">
        <f t="shared" ref="C454:C517" si="27">$D$1*COS($B$2*(A454-$L$2)+$B$1)</f>
        <v>3.2951867616840144E-2</v>
      </c>
      <c r="D454">
        <f t="shared" ref="D454:D517" si="28">$D$2*COS($B$2*(A454-$L$3)+$B$3)</f>
        <v>3.0030481248000704E-4</v>
      </c>
      <c r="E454" s="2">
        <f t="shared" ref="E454:E517" si="29">(M454-C454)^2</f>
        <v>3.6762087615781597E-3</v>
      </c>
      <c r="K454">
        <v>449</v>
      </c>
      <c r="L454" s="8">
        <v>2.9112320599648101E-4</v>
      </c>
      <c r="M454" s="8">
        <v>9.35836147595554E-2</v>
      </c>
    </row>
    <row r="455" spans="1:13" x14ac:dyDescent="0.55000000000000004">
      <c r="A455">
        <v>450</v>
      </c>
      <c r="C455">
        <f t="shared" si="27"/>
        <v>-0.1035109254066288</v>
      </c>
      <c r="D455">
        <f t="shared" si="28"/>
        <v>2.6586952628204557E-4</v>
      </c>
      <c r="E455" s="2">
        <f t="shared" si="29"/>
        <v>3.6208968099327591E-3</v>
      </c>
      <c r="K455">
        <v>450</v>
      </c>
      <c r="L455" s="8">
        <v>2.9051922479966498E-4</v>
      </c>
      <c r="M455" s="8">
        <v>-4.3337037299470901E-2</v>
      </c>
    </row>
    <row r="456" spans="1:13" x14ac:dyDescent="0.55000000000000004">
      <c r="A456">
        <v>451</v>
      </c>
      <c r="C456">
        <f t="shared" si="27"/>
        <v>-0.21399465799025075</v>
      </c>
      <c r="D456">
        <f t="shared" si="28"/>
        <v>1.6470659307294956E-4</v>
      </c>
      <c r="E456" s="2">
        <f t="shared" si="29"/>
        <v>1.9883571442722027E-3</v>
      </c>
      <c r="K456">
        <v>451</v>
      </c>
      <c r="L456" s="8">
        <v>2.1715290150134601E-4</v>
      </c>
      <c r="M456" s="8">
        <v>-0.16940365952338299</v>
      </c>
    </row>
    <row r="457" spans="1:13" x14ac:dyDescent="0.55000000000000004">
      <c r="A457">
        <v>452</v>
      </c>
      <c r="C457">
        <f t="shared" si="27"/>
        <v>-0.27077024206842459</v>
      </c>
      <c r="D457">
        <f t="shared" si="28"/>
        <v>2.2205776742225594E-5</v>
      </c>
      <c r="E457" s="2">
        <f t="shared" si="29"/>
        <v>3.1428757730704912E-4</v>
      </c>
      <c r="K457">
        <v>452</v>
      </c>
      <c r="L457" s="8">
        <v>8.9399286903214405E-5</v>
      </c>
      <c r="M457" s="8">
        <v>-0.253042084315656</v>
      </c>
    </row>
    <row r="458" spans="1:13" x14ac:dyDescent="0.55000000000000004">
      <c r="A458">
        <v>453</v>
      </c>
      <c r="C458">
        <f t="shared" si="27"/>
        <v>-0.25958820277183753</v>
      </c>
      <c r="D458">
        <f t="shared" si="28"/>
        <v>-1.2586822148987403E-4</v>
      </c>
      <c r="E458" s="2">
        <f t="shared" si="29"/>
        <v>1.881381629569715E-4</v>
      </c>
      <c r="K458">
        <v>453</v>
      </c>
      <c r="L458" s="8">
        <v>-6.0744933692739701E-5</v>
      </c>
      <c r="M458" s="8">
        <v>-0.27330454933194498</v>
      </c>
    </row>
    <row r="459" spans="1:13" x14ac:dyDescent="0.55000000000000004">
      <c r="A459">
        <v>454</v>
      </c>
      <c r="C459">
        <f t="shared" si="27"/>
        <v>-0.18325499626518696</v>
      </c>
      <c r="D459">
        <f t="shared" si="28"/>
        <v>-2.4235194922011088E-4</v>
      </c>
      <c r="E459" s="2">
        <f t="shared" si="29"/>
        <v>1.7523599184677621E-3</v>
      </c>
      <c r="K459">
        <v>454</v>
      </c>
      <c r="L459" s="8">
        <v>-1.95675208811137E-4</v>
      </c>
      <c r="M459" s="8">
        <v>-0.22511619450971601</v>
      </c>
    </row>
    <row r="460" spans="1:13" x14ac:dyDescent="0.55000000000000004">
      <c r="A460">
        <v>455</v>
      </c>
      <c r="C460">
        <f t="shared" si="27"/>
        <v>-6.092864840537849E-2</v>
      </c>
      <c r="D460">
        <f t="shared" si="28"/>
        <v>-2.9801044607026197E-4</v>
      </c>
      <c r="E460" s="2">
        <f t="shared" si="29"/>
        <v>3.5542396109294306E-3</v>
      </c>
      <c r="K460">
        <v>455</v>
      </c>
      <c r="L460" s="8">
        <v>-2.8159741400191703E-4</v>
      </c>
      <c r="M460" s="8">
        <v>-0.120546092253043</v>
      </c>
    </row>
    <row r="461" spans="1:13" x14ac:dyDescent="0.55000000000000004">
      <c r="A461">
        <v>456</v>
      </c>
      <c r="C461">
        <f t="shared" si="27"/>
        <v>7.6689505930010268E-2</v>
      </c>
      <c r="D461">
        <f t="shared" si="28"/>
        <v>-2.7887460251936255E-4</v>
      </c>
      <c r="E461" s="2">
        <f t="shared" si="29"/>
        <v>3.9029980905691867E-3</v>
      </c>
      <c r="K461">
        <v>456</v>
      </c>
      <c r="L461" s="8">
        <v>-2.9699179995238502E-4</v>
      </c>
      <c r="M461" s="8">
        <v>1.4215526622068099E-2</v>
      </c>
    </row>
    <row r="462" spans="1:13" x14ac:dyDescent="0.55000000000000004">
      <c r="A462">
        <v>457</v>
      </c>
      <c r="C462">
        <f t="shared" si="27"/>
        <v>0.19506021076387134</v>
      </c>
      <c r="D462">
        <f t="shared" si="28"/>
        <v>-1.8974711194684747E-4</v>
      </c>
      <c r="E462" s="2">
        <f t="shared" si="29"/>
        <v>2.4644703502615596E-3</v>
      </c>
      <c r="K462">
        <v>457</v>
      </c>
      <c r="L462" s="8">
        <v>-2.3800274720141E-4</v>
      </c>
      <c r="M462" s="8">
        <v>0.14541677866795799</v>
      </c>
    </row>
    <row r="463" spans="1:13" x14ac:dyDescent="0.55000000000000004">
      <c r="A463">
        <v>458</v>
      </c>
      <c r="C463">
        <f t="shared" si="27"/>
        <v>0.26447491423929198</v>
      </c>
      <c r="D463">
        <f t="shared" si="28"/>
        <v>-5.2997095828055256E-5</v>
      </c>
      <c r="E463" s="2">
        <f t="shared" si="29"/>
        <v>5.8939301712536126E-4</v>
      </c>
      <c r="K463">
        <v>458</v>
      </c>
      <c r="L463" s="8">
        <v>-1.1940442995198899E-4</v>
      </c>
      <c r="M463" s="8">
        <v>0.24019749639625601</v>
      </c>
    </row>
    <row r="464" spans="1:13" x14ac:dyDescent="0.55000000000000004">
      <c r="A464">
        <v>459</v>
      </c>
      <c r="C464">
        <f t="shared" si="27"/>
        <v>0.26751198893016492</v>
      </c>
      <c r="D464">
        <f t="shared" si="28"/>
        <v>9.7054074253551912E-5</v>
      </c>
      <c r="E464" s="2">
        <f t="shared" si="29"/>
        <v>5.3396226199019119E-5</v>
      </c>
      <c r="K464">
        <v>459</v>
      </c>
      <c r="L464" s="8">
        <v>2.90994675102144E-5</v>
      </c>
      <c r="M464" s="8">
        <v>0.27481926107502302</v>
      </c>
    </row>
    <row r="465" spans="1:13" x14ac:dyDescent="0.55000000000000004">
      <c r="A465">
        <v>460</v>
      </c>
      <c r="C465">
        <f t="shared" si="27"/>
        <v>0.20340919310553351</v>
      </c>
      <c r="D465">
        <f t="shared" si="28"/>
        <v>2.2274671743507298E-4</v>
      </c>
      <c r="E465" s="2">
        <f t="shared" si="29"/>
        <v>1.3839623056700215E-3</v>
      </c>
      <c r="K465">
        <v>460</v>
      </c>
      <c r="L465" s="8">
        <v>1.70315222814493E-4</v>
      </c>
      <c r="M465" s="8">
        <v>0.240610836962627</v>
      </c>
    </row>
    <row r="466" spans="1:13" x14ac:dyDescent="0.55000000000000004">
      <c r="A466">
        <v>461</v>
      </c>
      <c r="C466">
        <f t="shared" si="27"/>
        <v>8.8254977337314425E-2</v>
      </c>
      <c r="D466">
        <f t="shared" si="28"/>
        <v>2.9253462966931371E-4</v>
      </c>
      <c r="E466" s="2">
        <f t="shared" si="29"/>
        <v>3.3506684499937933E-3</v>
      </c>
      <c r="K466">
        <v>461</v>
      </c>
      <c r="L466" s="8">
        <v>2.6887447400594599E-4</v>
      </c>
      <c r="M466" s="8">
        <v>0.146139936091673</v>
      </c>
    </row>
    <row r="467" spans="1:13" x14ac:dyDescent="0.55000000000000004">
      <c r="A467">
        <v>462</v>
      </c>
      <c r="C467">
        <f t="shared" si="27"/>
        <v>-4.9049377474848464E-2</v>
      </c>
      <c r="D467">
        <f t="shared" si="28"/>
        <v>2.8890251599789242E-4</v>
      </c>
      <c r="E467" s="2">
        <f t="shared" si="29"/>
        <v>4.1109587994191754E-3</v>
      </c>
      <c r="K467">
        <v>462</v>
      </c>
      <c r="L467" s="8">
        <v>3.00092445206468E-4</v>
      </c>
      <c r="M467" s="8">
        <v>1.50673816402158E-2</v>
      </c>
    </row>
    <row r="468" spans="1:13" x14ac:dyDescent="0.55000000000000004">
      <c r="A468">
        <v>463</v>
      </c>
      <c r="C468">
        <f t="shared" si="27"/>
        <v>-0.17404337241979889</v>
      </c>
      <c r="D468">
        <f t="shared" si="28"/>
        <v>2.1276196039362775E-4</v>
      </c>
      <c r="E468" s="2">
        <f t="shared" si="29"/>
        <v>2.9446338336805095E-3</v>
      </c>
      <c r="K468">
        <v>463</v>
      </c>
      <c r="L468" s="8">
        <v>2.5615040186665499E-4</v>
      </c>
      <c r="M468" s="8">
        <v>-0.119778892014284</v>
      </c>
    </row>
    <row r="469" spans="1:13" x14ac:dyDescent="0.55000000000000004">
      <c r="A469">
        <v>464</v>
      </c>
      <c r="C469">
        <f t="shared" si="27"/>
        <v>-0.2553561494311451</v>
      </c>
      <c r="D469">
        <f t="shared" si="28"/>
        <v>8.3222637397155154E-5</v>
      </c>
      <c r="E469" s="2">
        <f t="shared" si="29"/>
        <v>9.4435443089066397E-4</v>
      </c>
      <c r="K469">
        <v>464</v>
      </c>
      <c r="L469" s="8">
        <v>1.48053901337608E-4</v>
      </c>
      <c r="M469" s="8">
        <v>-0.224625799109506</v>
      </c>
    </row>
    <row r="470" spans="1:13" x14ac:dyDescent="0.55000000000000004">
      <c r="A470">
        <v>465</v>
      </c>
      <c r="C470">
        <f t="shared" si="27"/>
        <v>-0.2725799154163166</v>
      </c>
      <c r="D470">
        <f t="shared" si="28"/>
        <v>-6.7203813391579405E-5</v>
      </c>
      <c r="E470" s="2">
        <f t="shared" si="29"/>
        <v>4.0178600979141314E-7</v>
      </c>
      <c r="K470">
        <v>465</v>
      </c>
      <c r="L470" s="8">
        <v>2.8763827588341898E-6</v>
      </c>
      <c r="M470" s="8">
        <v>-0.27321378134046098</v>
      </c>
    </row>
    <row r="471" spans="1:13" x14ac:dyDescent="0.55000000000000004">
      <c r="A471">
        <v>466</v>
      </c>
      <c r="C471">
        <f t="shared" si="27"/>
        <v>-0.22139186816130751</v>
      </c>
      <c r="D471">
        <f t="shared" si="28"/>
        <v>-2.0076352356340009E-4</v>
      </c>
      <c r="E471" s="2">
        <f t="shared" si="29"/>
        <v>1.0228361055142016E-3</v>
      </c>
      <c r="K471">
        <v>466</v>
      </c>
      <c r="L471" s="8">
        <v>-1.43021543725673E-4</v>
      </c>
      <c r="M471" s="8">
        <v>-0.25337367713944697</v>
      </c>
    </row>
    <row r="472" spans="1:13" x14ac:dyDescent="0.55000000000000004">
      <c r="A472">
        <v>467</v>
      </c>
      <c r="C472">
        <f t="shared" si="27"/>
        <v>-0.11463912856874267</v>
      </c>
      <c r="D472">
        <f t="shared" si="28"/>
        <v>-2.839358210803828E-4</v>
      </c>
      <c r="E472" s="2">
        <f t="shared" si="29"/>
        <v>3.0730874662714459E-3</v>
      </c>
      <c r="K472">
        <v>467</v>
      </c>
      <c r="L472" s="8">
        <v>-2.5309883734284198E-4</v>
      </c>
      <c r="M472" s="8">
        <v>-0.17007456368267901</v>
      </c>
    </row>
    <row r="473" spans="1:13" x14ac:dyDescent="0.55000000000000004">
      <c r="A473">
        <v>468</v>
      </c>
      <c r="C473">
        <f t="shared" si="27"/>
        <v>2.0885615893420039E-2</v>
      </c>
      <c r="D473">
        <f t="shared" si="28"/>
        <v>-2.958462123991343E-4</v>
      </c>
      <c r="E473" s="2">
        <f t="shared" si="29"/>
        <v>4.2334329590531274E-3</v>
      </c>
      <c r="K473">
        <v>468</v>
      </c>
      <c r="L473" s="8">
        <v>-2.9978595703629901E-4</v>
      </c>
      <c r="M473" s="8">
        <v>-4.4179220685588799E-2</v>
      </c>
    </row>
    <row r="474" spans="1:13" x14ac:dyDescent="0.55000000000000004">
      <c r="A474">
        <v>469</v>
      </c>
      <c r="C474">
        <f t="shared" si="27"/>
        <v>0.15116851100001538</v>
      </c>
      <c r="D474">
        <f t="shared" si="28"/>
        <v>-2.3350544034976726E-4</v>
      </c>
      <c r="E474" s="2">
        <f t="shared" si="29"/>
        <v>3.4090918418540834E-3</v>
      </c>
      <c r="K474">
        <v>469</v>
      </c>
      <c r="L474" s="8">
        <v>-2.7138982405295399E-4</v>
      </c>
      <c r="M474" s="8">
        <v>9.2781082200195097E-2</v>
      </c>
    </row>
    <row r="475" spans="1:13" x14ac:dyDescent="0.55000000000000004">
      <c r="A475">
        <v>470</v>
      </c>
      <c r="C475">
        <f t="shared" si="27"/>
        <v>0.24351129622551337</v>
      </c>
      <c r="D475">
        <f t="shared" si="28"/>
        <v>-1.1255972467713037E-4</v>
      </c>
      <c r="E475" s="2">
        <f t="shared" si="29"/>
        <v>1.3695557037792881E-3</v>
      </c>
      <c r="K475">
        <v>470</v>
      </c>
      <c r="L475" s="8">
        <v>-1.7502242605530599E-4</v>
      </c>
      <c r="M475" s="8">
        <v>0.20650378747689199</v>
      </c>
    </row>
    <row r="476" spans="1:13" x14ac:dyDescent="0.55000000000000004">
      <c r="A476">
        <v>471</v>
      </c>
      <c r="C476">
        <f t="shared" si="27"/>
        <v>0.27473787890970791</v>
      </c>
      <c r="D476">
        <f t="shared" si="28"/>
        <v>3.6636109318250435E-5</v>
      </c>
      <c r="E476" s="2">
        <f t="shared" si="29"/>
        <v>3.8832100570060645E-5</v>
      </c>
      <c r="K476">
        <v>471</v>
      </c>
      <c r="L476" s="8">
        <v>-3.4819575691801399E-5</v>
      </c>
      <c r="M476" s="8">
        <v>0.26850633812350899</v>
      </c>
    </row>
    <row r="477" spans="1:13" x14ac:dyDescent="0.55000000000000004">
      <c r="A477">
        <v>472</v>
      </c>
      <c r="C477">
        <f t="shared" si="27"/>
        <v>0.23701104500329578</v>
      </c>
      <c r="D477">
        <f t="shared" si="28"/>
        <v>1.7663705210275985E-4</v>
      </c>
      <c r="E477" s="2">
        <f t="shared" si="29"/>
        <v>6.8899770032223922E-4</v>
      </c>
      <c r="K477">
        <v>472</v>
      </c>
      <c r="L477" s="8">
        <v>1.1410405340868E-4</v>
      </c>
      <c r="M477" s="8">
        <v>0.2632598106947</v>
      </c>
    </row>
    <row r="478" spans="1:13" x14ac:dyDescent="0.55000000000000004">
      <c r="A478">
        <v>473</v>
      </c>
      <c r="C478">
        <f t="shared" si="27"/>
        <v>0.13979943459790872</v>
      </c>
      <c r="D478">
        <f t="shared" si="28"/>
        <v>2.7230581802370154E-4</v>
      </c>
      <c r="E478" s="2">
        <f t="shared" si="29"/>
        <v>2.7330725043292316E-3</v>
      </c>
      <c r="K478">
        <v>473</v>
      </c>
      <c r="L478" s="8">
        <v>2.34449614482801E-4</v>
      </c>
      <c r="M478" s="8">
        <v>0.19207823053210399</v>
      </c>
    </row>
    <row r="479" spans="1:13" x14ac:dyDescent="0.55000000000000004">
      <c r="A479">
        <v>474</v>
      </c>
      <c r="C479">
        <f t="shared" si="27"/>
        <v>7.5011128472172554E-3</v>
      </c>
      <c r="D479">
        <f t="shared" si="28"/>
        <v>2.9963156337242073E-4</v>
      </c>
      <c r="E479" s="2">
        <f t="shared" si="29"/>
        <v>4.2625690529508684E-3</v>
      </c>
      <c r="K479">
        <v>474</v>
      </c>
      <c r="L479" s="8">
        <v>2.96075815189886E-4</v>
      </c>
      <c r="M479" s="8">
        <v>7.2789465965908101E-2</v>
      </c>
    </row>
    <row r="480" spans="1:13" x14ac:dyDescent="0.55000000000000004">
      <c r="A480">
        <v>475</v>
      </c>
      <c r="C480">
        <f t="shared" si="27"/>
        <v>-0.12667983011741407</v>
      </c>
      <c r="D480">
        <f t="shared" si="28"/>
        <v>2.517561020475443E-4</v>
      </c>
      <c r="E480" s="2">
        <f t="shared" si="29"/>
        <v>3.8377973225800529E-3</v>
      </c>
      <c r="K480">
        <v>475</v>
      </c>
      <c r="L480" s="8">
        <v>2.8354799126165299E-4</v>
      </c>
      <c r="M480" s="8">
        <v>-6.4729871904514097E-2</v>
      </c>
    </row>
    <row r="481" spans="1:13" x14ac:dyDescent="0.55000000000000004">
      <c r="A481">
        <v>476</v>
      </c>
      <c r="C481">
        <f t="shared" si="27"/>
        <v>-0.22906680592161346</v>
      </c>
      <c r="D481">
        <f t="shared" si="28"/>
        <v>1.4069516570700222E-4</v>
      </c>
      <c r="E481" s="2">
        <f t="shared" si="29"/>
        <v>1.8515459701435963E-3</v>
      </c>
      <c r="K481">
        <v>476</v>
      </c>
      <c r="L481" s="8">
        <v>2.00003813917904E-4</v>
      </c>
      <c r="M481" s="8">
        <v>-0.186037211801478</v>
      </c>
    </row>
    <row r="482" spans="1:13" x14ac:dyDescent="0.55000000000000004">
      <c r="A482">
        <v>477</v>
      </c>
      <c r="C482">
        <f t="shared" si="27"/>
        <v>-0.27396284178528058</v>
      </c>
      <c r="D482">
        <f t="shared" si="28"/>
        <v>-5.6772916071103095E-6</v>
      </c>
      <c r="E482" s="2">
        <f t="shared" si="29"/>
        <v>1.7456920161104225E-4</v>
      </c>
      <c r="K482">
        <v>477</v>
      </c>
      <c r="L482" s="8">
        <v>6.6367440644831601E-5</v>
      </c>
      <c r="M482" s="8">
        <v>-0.26075037791168598</v>
      </c>
    </row>
    <row r="483" spans="1:13" x14ac:dyDescent="0.55000000000000004">
      <c r="A483">
        <v>478</v>
      </c>
      <c r="C483">
        <f t="shared" si="27"/>
        <v>-0.25009997903994574</v>
      </c>
      <c r="D483">
        <f t="shared" si="28"/>
        <v>-1.506248683954239E-4</v>
      </c>
      <c r="E483" s="2">
        <f t="shared" si="29"/>
        <v>4.0228386098179315E-4</v>
      </c>
      <c r="K483">
        <v>478</v>
      </c>
      <c r="L483" s="8">
        <v>-8.3891069851450403E-5</v>
      </c>
      <c r="M483" s="8">
        <v>-0.27015699429600498</v>
      </c>
    </row>
    <row r="484" spans="1:13" x14ac:dyDescent="0.55000000000000004">
      <c r="A484">
        <v>479</v>
      </c>
      <c r="C484">
        <f t="shared" si="27"/>
        <v>-0.16346729324552559</v>
      </c>
      <c r="D484">
        <f t="shared" si="28"/>
        <v>-2.5776877813719841E-4</v>
      </c>
      <c r="E484" s="2">
        <f t="shared" si="29"/>
        <v>2.3458351407516019E-3</v>
      </c>
      <c r="K484">
        <v>479</v>
      </c>
      <c r="L484" s="8">
        <v>-2.13138541481021E-4</v>
      </c>
      <c r="M484" s="8">
        <v>-0.21190111552656801</v>
      </c>
    </row>
    <row r="485" spans="1:13" x14ac:dyDescent="0.55000000000000004">
      <c r="A485">
        <v>480</v>
      </c>
      <c r="C485">
        <f t="shared" si="27"/>
        <v>-3.5807762463814584E-2</v>
      </c>
      <c r="D485">
        <f t="shared" si="28"/>
        <v>-3.002181579019658E-4</v>
      </c>
      <c r="E485" s="2">
        <f t="shared" si="29"/>
        <v>4.1945732765301469E-3</v>
      </c>
      <c r="K485">
        <v>480</v>
      </c>
      <c r="L485" s="8">
        <v>-2.8900414318115301E-4</v>
      </c>
      <c r="M485" s="8">
        <v>-0.10057328783441701</v>
      </c>
    </row>
    <row r="486" spans="1:13" x14ac:dyDescent="0.55000000000000004">
      <c r="A486">
        <v>481</v>
      </c>
      <c r="C486">
        <f t="shared" si="27"/>
        <v>0.10083876192827204</v>
      </c>
      <c r="D486">
        <f t="shared" si="28"/>
        <v>-2.6731910813066362E-4</v>
      </c>
      <c r="E486" s="2">
        <f t="shared" si="29"/>
        <v>4.2113633899074051E-3</v>
      </c>
      <c r="K486">
        <v>481</v>
      </c>
      <c r="L486" s="8">
        <v>-2.9248686437002001E-4</v>
      </c>
      <c r="M486" s="8">
        <v>3.59437437072452E-2</v>
      </c>
    </row>
    <row r="487" spans="1:13" x14ac:dyDescent="0.55000000000000004">
      <c r="A487">
        <v>482</v>
      </c>
      <c r="C487">
        <f t="shared" si="27"/>
        <v>0.21217688258924208</v>
      </c>
      <c r="D487">
        <f t="shared" si="28"/>
        <v>-1.6732859685876788E-4</v>
      </c>
      <c r="E487" s="2">
        <f t="shared" si="29"/>
        <v>2.3734864867095392E-3</v>
      </c>
      <c r="K487">
        <v>482</v>
      </c>
      <c r="L487" s="8">
        <v>-2.2271443592063899E-4</v>
      </c>
      <c r="M487" s="8">
        <v>0.16345844165862999</v>
      </c>
    </row>
    <row r="488" spans="1:13" x14ac:dyDescent="0.55000000000000004">
      <c r="A488">
        <v>483</v>
      </c>
      <c r="C488">
        <f t="shared" si="27"/>
        <v>0.27026307805447175</v>
      </c>
      <c r="D488">
        <f t="shared" si="28"/>
        <v>-2.5342134782862391E-5</v>
      </c>
      <c r="E488" s="2">
        <f t="shared" si="29"/>
        <v>4.0921726281542418E-4</v>
      </c>
      <c r="K488">
        <v>483</v>
      </c>
      <c r="L488" s="8">
        <v>-9.7161795374878698E-5</v>
      </c>
      <c r="M488" s="8">
        <v>0.25003395887405699</v>
      </c>
    </row>
    <row r="489" spans="1:13" x14ac:dyDescent="0.55000000000000004">
      <c r="A489">
        <v>484</v>
      </c>
      <c r="C489">
        <f t="shared" si="27"/>
        <v>0.26051893762234946</v>
      </c>
      <c r="D489">
        <f t="shared" si="28"/>
        <v>1.2300466895390588E-4</v>
      </c>
      <c r="E489" s="2">
        <f t="shared" si="29"/>
        <v>1.8138654909319123E-4</v>
      </c>
      <c r="K489">
        <v>484</v>
      </c>
      <c r="L489" s="8">
        <v>5.27256195705391E-5</v>
      </c>
      <c r="M489" s="8">
        <v>0.27398691999140501</v>
      </c>
    </row>
    <row r="490" spans="1:13" x14ac:dyDescent="0.55000000000000004">
      <c r="A490">
        <v>485</v>
      </c>
      <c r="C490">
        <f t="shared" si="27"/>
        <v>0.18539003515116254</v>
      </c>
      <c r="D490">
        <f t="shared" si="28"/>
        <v>2.4047989351599986E-4</v>
      </c>
      <c r="E490" s="2">
        <f t="shared" si="29"/>
        <v>1.9296799160021761E-3</v>
      </c>
      <c r="K490">
        <v>485</v>
      </c>
      <c r="L490" s="8">
        <v>1.8940757600851801E-4</v>
      </c>
      <c r="M490" s="8">
        <v>0.22931815730545199</v>
      </c>
    </row>
    <row r="491" spans="1:13" x14ac:dyDescent="0.55000000000000004">
      <c r="A491">
        <v>486</v>
      </c>
      <c r="C491">
        <f t="shared" si="27"/>
        <v>6.3732141569167317E-2</v>
      </c>
      <c r="D491">
        <f t="shared" si="28"/>
        <v>2.9759973372021686E-4</v>
      </c>
      <c r="E491" s="2">
        <f t="shared" si="29"/>
        <v>4.0301037274384178E-3</v>
      </c>
      <c r="K491">
        <v>486</v>
      </c>
      <c r="L491" s="8">
        <v>2.7865123003586599E-4</v>
      </c>
      <c r="M491" s="8">
        <v>0.12721523953577901</v>
      </c>
    </row>
    <row r="492" spans="1:13" x14ac:dyDescent="0.55000000000000004">
      <c r="A492">
        <v>487</v>
      </c>
      <c r="C492">
        <f t="shared" si="27"/>
        <v>-7.3921176179380071E-2</v>
      </c>
      <c r="D492">
        <f t="shared" si="28"/>
        <v>2.8002831366595035E-4</v>
      </c>
      <c r="E492" s="2">
        <f t="shared" si="29"/>
        <v>4.5120308347869082E-3</v>
      </c>
      <c r="K492">
        <v>487</v>
      </c>
      <c r="L492" s="8">
        <v>2.9810495487399898E-4</v>
      </c>
      <c r="M492" s="8">
        <v>-6.7495241616806001E-3</v>
      </c>
    </row>
    <row r="493" spans="1:13" x14ac:dyDescent="0.55000000000000004">
      <c r="A493">
        <v>488</v>
      </c>
      <c r="C493">
        <f t="shared" si="27"/>
        <v>-0.1930218368418633</v>
      </c>
      <c r="D493">
        <f t="shared" si="28"/>
        <v>1.9217568941079098E-4</v>
      </c>
      <c r="E493" s="2">
        <f t="shared" si="29"/>
        <v>2.9157849954059901E-3</v>
      </c>
      <c r="K493">
        <v>488</v>
      </c>
      <c r="L493" s="8">
        <v>2.42896444455058E-4</v>
      </c>
      <c r="M493" s="8">
        <v>-0.13902382766183899</v>
      </c>
    </row>
    <row r="494" spans="1:13" x14ac:dyDescent="0.55000000000000004">
      <c r="A494">
        <v>489</v>
      </c>
      <c r="C494">
        <f t="shared" si="27"/>
        <v>-0.26367808503512197</v>
      </c>
      <c r="D494">
        <f t="shared" si="28"/>
        <v>5.6091017855892433E-5</v>
      </c>
      <c r="E494" s="2">
        <f t="shared" si="29"/>
        <v>7.3980376744574598E-4</v>
      </c>
      <c r="K494">
        <v>489</v>
      </c>
      <c r="L494" s="8">
        <v>1.2685301270220101E-4</v>
      </c>
      <c r="M494" s="8">
        <v>-0.236478751082877</v>
      </c>
    </row>
    <row r="495" spans="1:13" x14ac:dyDescent="0.55000000000000004">
      <c r="A495">
        <v>490</v>
      </c>
      <c r="C495">
        <f t="shared" si="27"/>
        <v>-0.26815669177812984</v>
      </c>
      <c r="D495">
        <f t="shared" si="28"/>
        <v>-9.4071316875629551E-5</v>
      </c>
      <c r="E495" s="2">
        <f t="shared" si="29"/>
        <v>4.2894804218418253E-5</v>
      </c>
      <c r="K495">
        <v>490</v>
      </c>
      <c r="L495" s="8">
        <v>-2.0961543020880701E-5</v>
      </c>
      <c r="M495" s="8">
        <v>-0.27470610428754</v>
      </c>
    </row>
    <row r="496" spans="1:13" x14ac:dyDescent="0.55000000000000004">
      <c r="A496">
        <v>491</v>
      </c>
      <c r="C496">
        <f t="shared" si="27"/>
        <v>-0.20533362117995557</v>
      </c>
      <c r="D496">
        <f t="shared" si="28"/>
        <v>-2.2062373393783331E-4</v>
      </c>
      <c r="E496" s="2">
        <f t="shared" si="29"/>
        <v>1.5052838992683653E-3</v>
      </c>
      <c r="K496">
        <v>491</v>
      </c>
      <c r="L496" s="8">
        <v>-1.6352615025841101E-4</v>
      </c>
      <c r="M496" s="8">
        <v>-0.24413160952044</v>
      </c>
    </row>
    <row r="497" spans="1:13" x14ac:dyDescent="0.55000000000000004">
      <c r="A497">
        <v>492</v>
      </c>
      <c r="C497">
        <f t="shared" si="27"/>
        <v>-9.0976139755535423E-2</v>
      </c>
      <c r="D497">
        <f t="shared" si="28"/>
        <v>-2.9180424416129529E-4</v>
      </c>
      <c r="E497" s="2">
        <f t="shared" si="29"/>
        <v>3.7744679730631219E-3</v>
      </c>
      <c r="K497">
        <v>492</v>
      </c>
      <c r="L497" s="8">
        <v>-2.6513461872113502E-4</v>
      </c>
      <c r="M497" s="8">
        <v>-0.15241283866639099</v>
      </c>
    </row>
    <row r="498" spans="1:13" x14ac:dyDescent="0.55000000000000004">
      <c r="A498">
        <v>493</v>
      </c>
      <c r="C498">
        <f t="shared" si="27"/>
        <v>4.621443512265646E-2</v>
      </c>
      <c r="D498">
        <f t="shared" si="28"/>
        <v>-2.8974803984641219E-4</v>
      </c>
      <c r="E498" s="2">
        <f t="shared" si="29"/>
        <v>4.7246049763999222E-3</v>
      </c>
      <c r="K498">
        <v>493</v>
      </c>
      <c r="L498" s="8">
        <v>-3.0033847714938601E-4</v>
      </c>
      <c r="M498" s="8">
        <v>-2.2521326867736301E-2</v>
      </c>
    </row>
    <row r="499" spans="1:13" x14ac:dyDescent="0.55000000000000004">
      <c r="A499">
        <v>494</v>
      </c>
      <c r="C499">
        <f t="shared" si="27"/>
        <v>0.1718061609079492</v>
      </c>
      <c r="D499">
        <f t="shared" si="28"/>
        <v>-2.1497118493487332E-4</v>
      </c>
      <c r="E499" s="2">
        <f t="shared" si="29"/>
        <v>3.4568955276559274E-3</v>
      </c>
      <c r="K499">
        <v>494</v>
      </c>
      <c r="L499" s="8">
        <v>-2.6032070081092701E-4</v>
      </c>
      <c r="M499" s="8">
        <v>0.113010790957111</v>
      </c>
    </row>
    <row r="500" spans="1:13" x14ac:dyDescent="0.55000000000000004">
      <c r="A500">
        <v>495</v>
      </c>
      <c r="C500">
        <f t="shared" si="27"/>
        <v>0.25427816169243145</v>
      </c>
      <c r="D500">
        <f t="shared" si="28"/>
        <v>-8.6241093838039041E-5</v>
      </c>
      <c r="E500" s="2">
        <f t="shared" si="29"/>
        <v>1.1586880077830385E-3</v>
      </c>
      <c r="K500">
        <v>495</v>
      </c>
      <c r="L500" s="8">
        <v>-1.5510399004198499E-4</v>
      </c>
      <c r="M500" s="8">
        <v>0.220238655118701</v>
      </c>
    </row>
    <row r="501" spans="1:13" x14ac:dyDescent="0.55000000000000004">
      <c r="A501">
        <v>496</v>
      </c>
      <c r="C501">
        <f t="shared" si="27"/>
        <v>0.27293170365097302</v>
      </c>
      <c r="D501">
        <f t="shared" si="28"/>
        <v>6.4133693993699548E-5</v>
      </c>
      <c r="E501" s="2">
        <f t="shared" si="29"/>
        <v>3.9102736179326873E-7</v>
      </c>
      <c r="K501">
        <v>496</v>
      </c>
      <c r="L501" s="8">
        <v>-1.1040522771729899E-5</v>
      </c>
      <c r="M501" s="8">
        <v>0.27230638184438599</v>
      </c>
    </row>
    <row r="502" spans="1:13" x14ac:dyDescent="0.55000000000000004">
      <c r="A502">
        <v>497</v>
      </c>
      <c r="C502">
        <f t="shared" si="27"/>
        <v>0.22308514093769186</v>
      </c>
      <c r="D502">
        <f t="shared" si="28"/>
        <v>1.9841227646419846E-4</v>
      </c>
      <c r="E502" s="2">
        <f t="shared" si="29"/>
        <v>1.0948253417447037E-3</v>
      </c>
      <c r="K502">
        <v>497</v>
      </c>
      <c r="L502" s="8">
        <v>1.3578811191713601E-4</v>
      </c>
      <c r="M502" s="8">
        <v>0.25617328597099198</v>
      </c>
    </row>
    <row r="503" spans="1:13" x14ac:dyDescent="0.55000000000000004">
      <c r="A503">
        <v>498</v>
      </c>
      <c r="C503">
        <f t="shared" si="27"/>
        <v>0.11724891011108726</v>
      </c>
      <c r="D503">
        <f t="shared" si="28"/>
        <v>2.8289355974175435E-4</v>
      </c>
      <c r="E503" s="2">
        <f t="shared" si="29"/>
        <v>3.4376048707090629E-3</v>
      </c>
      <c r="K503">
        <v>498</v>
      </c>
      <c r="L503" s="8">
        <v>2.4860777160806501E-4</v>
      </c>
      <c r="M503" s="8">
        <v>0.17588000144247101</v>
      </c>
    </row>
    <row r="504" spans="1:13" x14ac:dyDescent="0.55000000000000004">
      <c r="A504">
        <v>499</v>
      </c>
      <c r="C504">
        <f t="shared" si="27"/>
        <v>-1.8014325742011412E-2</v>
      </c>
      <c r="D504">
        <f t="shared" si="28"/>
        <v>2.9637452244778839E-4</v>
      </c>
      <c r="E504" s="2">
        <f t="shared" si="29"/>
        <v>4.8373145059684075E-3</v>
      </c>
      <c r="K504">
        <v>499</v>
      </c>
      <c r="L504" s="8">
        <v>2.9916207264910598E-4</v>
      </c>
      <c r="M504" s="8">
        <v>5.1536479472367003E-2</v>
      </c>
    </row>
    <row r="505" spans="1:13" x14ac:dyDescent="0.55000000000000004">
      <c r="A505">
        <v>500</v>
      </c>
      <c r="C505">
        <f t="shared" si="27"/>
        <v>-0.14875634554598169</v>
      </c>
      <c r="D505">
        <f t="shared" si="28"/>
        <v>2.3547172709930479E-4</v>
      </c>
      <c r="E505" s="2">
        <f t="shared" si="29"/>
        <v>3.9742524155257346E-3</v>
      </c>
      <c r="K505">
        <v>500</v>
      </c>
      <c r="L505" s="8">
        <v>2.7478937672841501E-4</v>
      </c>
      <c r="M505" s="8">
        <v>-8.5714673490699597E-2</v>
      </c>
    </row>
    <row r="506" spans="1:13" x14ac:dyDescent="0.55000000000000004">
      <c r="A506">
        <v>501</v>
      </c>
      <c r="C506">
        <f t="shared" si="27"/>
        <v>-0.24216365815303187</v>
      </c>
      <c r="D506">
        <f t="shared" si="28"/>
        <v>1.1547049159975662E-4</v>
      </c>
      <c r="E506" s="2">
        <f t="shared" si="29"/>
        <v>1.6536913007190745E-3</v>
      </c>
      <c r="K506">
        <v>501</v>
      </c>
      <c r="L506" s="8">
        <v>1.81593976736558E-4</v>
      </c>
      <c r="M506" s="8">
        <v>-0.20149805474279001</v>
      </c>
    </row>
    <row r="507" spans="1:13" x14ac:dyDescent="0.55000000000000004">
      <c r="A507">
        <v>502</v>
      </c>
      <c r="C507">
        <f t="shared" si="27"/>
        <v>-0.27479299696921644</v>
      </c>
      <c r="D507">
        <f t="shared" si="28"/>
        <v>-3.3511403366451709E-5</v>
      </c>
      <c r="E507" s="2">
        <f t="shared" si="29"/>
        <v>6.364846465892711E-5</v>
      </c>
      <c r="K507">
        <v>502</v>
      </c>
      <c r="L507" s="8">
        <v>4.2917238743784903E-5</v>
      </c>
      <c r="M507" s="8">
        <v>-0.266814998181367</v>
      </c>
    </row>
    <row r="508" spans="1:13" x14ac:dyDescent="0.55000000000000004">
      <c r="A508">
        <v>503</v>
      </c>
      <c r="C508">
        <f t="shared" si="27"/>
        <v>-0.23845508572353616</v>
      </c>
      <c r="D508">
        <f t="shared" si="28"/>
        <v>-1.7408264245185405E-4</v>
      </c>
      <c r="E508" s="2">
        <f t="shared" si="29"/>
        <v>7.2099684429337979E-4</v>
      </c>
      <c r="K508">
        <v>503</v>
      </c>
      <c r="L508" s="8">
        <v>-1.0650838793159E-4</v>
      </c>
      <c r="M508" s="8">
        <v>-0.26530647012533898</v>
      </c>
    </row>
    <row r="509" spans="1:13" x14ac:dyDescent="0.55000000000000004">
      <c r="A509">
        <v>504</v>
      </c>
      <c r="C509">
        <f t="shared" si="27"/>
        <v>-0.14226997419628296</v>
      </c>
      <c r="D509">
        <f t="shared" si="28"/>
        <v>-2.7096280765326065E-4</v>
      </c>
      <c r="E509" s="2">
        <f t="shared" si="29"/>
        <v>3.0338412754655993E-3</v>
      </c>
      <c r="K509">
        <v>504</v>
      </c>
      <c r="L509" s="8">
        <v>-2.2925832811942901E-4</v>
      </c>
      <c r="M509" s="8">
        <v>-0.19735029078456701</v>
      </c>
    </row>
    <row r="510" spans="1:13" x14ac:dyDescent="0.55000000000000004">
      <c r="A510">
        <v>505</v>
      </c>
      <c r="C510">
        <f t="shared" si="27"/>
        <v>-1.0378097959006538E-2</v>
      </c>
      <c r="D510">
        <f t="shared" si="28"/>
        <v>-2.9983701957721394E-4</v>
      </c>
      <c r="E510" s="2">
        <f t="shared" si="29"/>
        <v>4.8425466512116606E-3</v>
      </c>
      <c r="K510">
        <v>505</v>
      </c>
      <c r="L510" s="8">
        <v>-2.9458909781434099E-4</v>
      </c>
      <c r="M510" s="8">
        <v>-7.9966506844478702E-2</v>
      </c>
    </row>
    <row r="511" spans="1:13" x14ac:dyDescent="0.55000000000000004">
      <c r="A511">
        <v>506</v>
      </c>
      <c r="C511">
        <f t="shared" si="27"/>
        <v>0.12411846211279103</v>
      </c>
      <c r="D511">
        <f t="shared" si="28"/>
        <v>-2.5345845965087332E-4</v>
      </c>
      <c r="E511" s="2">
        <f t="shared" si="29"/>
        <v>4.4452992368901757E-3</v>
      </c>
      <c r="K511">
        <v>506</v>
      </c>
      <c r="L511" s="8">
        <v>-2.8613820046356498E-4</v>
      </c>
      <c r="M511" s="8">
        <v>5.7445384811003197E-2</v>
      </c>
    </row>
    <row r="512" spans="1:13" x14ac:dyDescent="0.55000000000000004">
      <c r="A512">
        <v>507</v>
      </c>
      <c r="C512">
        <f t="shared" si="27"/>
        <v>0.22746390440434661</v>
      </c>
      <c r="D512">
        <f t="shared" si="28"/>
        <v>-1.4346716883302787E-4</v>
      </c>
      <c r="E512" s="2">
        <f t="shared" si="29"/>
        <v>2.2084530411944103E-3</v>
      </c>
      <c r="K512">
        <v>507</v>
      </c>
      <c r="L512" s="8">
        <v>-2.06022215734163E-4</v>
      </c>
      <c r="M512" s="8">
        <v>0.18046972347527401</v>
      </c>
    </row>
    <row r="513" spans="1:13" x14ac:dyDescent="0.55000000000000004">
      <c r="A513">
        <v>508</v>
      </c>
      <c r="C513">
        <f t="shared" si="27"/>
        <v>0.27372070124947367</v>
      </c>
      <c r="D513">
        <f t="shared" si="28"/>
        <v>2.5313573134035261E-6</v>
      </c>
      <c r="E513" s="2">
        <f t="shared" si="29"/>
        <v>2.3797384494955788E-4</v>
      </c>
      <c r="K513">
        <v>508</v>
      </c>
      <c r="L513" s="8">
        <v>-7.4306689005101701E-5</v>
      </c>
      <c r="M513" s="8">
        <v>0.25829430034227702</v>
      </c>
    </row>
    <row r="514" spans="1:13" x14ac:dyDescent="0.55000000000000004">
      <c r="A514">
        <v>509</v>
      </c>
      <c r="C514">
        <f t="shared" si="27"/>
        <v>0.25127937165620501</v>
      </c>
      <c r="D514">
        <f t="shared" si="28"/>
        <v>1.4789456613119371E-4</v>
      </c>
      <c r="E514" s="2">
        <f t="shared" si="29"/>
        <v>4.0594575996736508E-4</v>
      </c>
      <c r="K514">
        <v>509</v>
      </c>
      <c r="L514" s="8">
        <v>7.6019408950520303E-5</v>
      </c>
      <c r="M514" s="8">
        <v>0.27142746734704798</v>
      </c>
    </row>
    <row r="515" spans="1:13" x14ac:dyDescent="0.55000000000000004">
      <c r="A515">
        <v>510</v>
      </c>
      <c r="C515">
        <f t="shared" si="27"/>
        <v>0.16577221632677472</v>
      </c>
      <c r="D515">
        <f t="shared" si="28"/>
        <v>2.5613935622028071E-4</v>
      </c>
      <c r="E515" s="2">
        <f t="shared" si="29"/>
        <v>2.5814249211198112E-3</v>
      </c>
      <c r="K515">
        <v>510</v>
      </c>
      <c r="L515" s="8">
        <v>2.07305974344308E-4</v>
      </c>
      <c r="M515" s="8">
        <v>0.21657994134098699</v>
      </c>
    </row>
    <row r="516" spans="1:13" x14ac:dyDescent="0.55000000000000004">
      <c r="A516">
        <v>511</v>
      </c>
      <c r="C516">
        <f t="shared" si="27"/>
        <v>3.8659728900590128E-2</v>
      </c>
      <c r="D516">
        <f t="shared" si="28"/>
        <v>3.0009856688801662E-4</v>
      </c>
      <c r="E516" s="2">
        <f t="shared" si="29"/>
        <v>4.7374170018148701E-3</v>
      </c>
      <c r="K516">
        <v>511</v>
      </c>
      <c r="L516" s="8">
        <v>2.8667147243066599E-4</v>
      </c>
      <c r="M516" s="8">
        <v>0.107488625461663</v>
      </c>
    </row>
    <row r="517" spans="1:13" x14ac:dyDescent="0.55000000000000004">
      <c r="A517">
        <v>512</v>
      </c>
      <c r="C517">
        <f t="shared" si="27"/>
        <v>-9.8155535596912036E-2</v>
      </c>
      <c r="D517">
        <f t="shared" si="28"/>
        <v>2.6873936284340288E-4</v>
      </c>
      <c r="E517" s="2">
        <f t="shared" si="29"/>
        <v>4.8485669771494485E-3</v>
      </c>
      <c r="K517">
        <v>512</v>
      </c>
      <c r="L517" s="8">
        <v>2.94238321866058E-4</v>
      </c>
      <c r="M517" s="8">
        <v>-2.8523883475556702E-2</v>
      </c>
    </row>
    <row r="518" spans="1:13" x14ac:dyDescent="0.55000000000000004">
      <c r="A518">
        <v>513</v>
      </c>
      <c r="C518">
        <f t="shared" ref="C518:C581" si="30">$D$1*COS($B$2*(A518-$L$2)+$B$1)</f>
        <v>-0.21033582961437949</v>
      </c>
      <c r="D518">
        <f t="shared" ref="D518:D581" si="31">$D$2*COS($B$2*(A518-$L$3)+$B$3)</f>
        <v>1.699322433021227E-4</v>
      </c>
      <c r="E518" s="2">
        <f t="shared" ref="E518:E581" si="32">(M518-C518)^2</f>
        <v>2.8030058025522125E-3</v>
      </c>
      <c r="K518">
        <v>513</v>
      </c>
      <c r="L518" s="8">
        <v>2.2811135826806501E-4</v>
      </c>
      <c r="M518" s="8">
        <v>-0.15739240884699601</v>
      </c>
    </row>
    <row r="519" spans="1:13" x14ac:dyDescent="0.55000000000000004">
      <c r="A519">
        <v>514</v>
      </c>
      <c r="C519">
        <f t="shared" si="30"/>
        <v>-0.26972626392675503</v>
      </c>
      <c r="D519">
        <f t="shared" si="31"/>
        <v>2.8475712579673593E-5</v>
      </c>
      <c r="E519" s="2">
        <f t="shared" si="32"/>
        <v>5.2373397622990103E-4</v>
      </c>
      <c r="K519">
        <v>514</v>
      </c>
      <c r="L519" s="8">
        <v>1.0485248989170499E-4</v>
      </c>
      <c r="M519" s="8">
        <v>-0.24684102903108701</v>
      </c>
    </row>
    <row r="520" spans="1:13" x14ac:dyDescent="0.55000000000000004">
      <c r="A520">
        <v>515</v>
      </c>
      <c r="C520">
        <f t="shared" si="30"/>
        <v>-0.26142109137260872</v>
      </c>
      <c r="D520">
        <f t="shared" si="31"/>
        <v>-1.2012762177957588E-4</v>
      </c>
      <c r="E520" s="2">
        <f t="shared" si="32"/>
        <v>1.7019004926224613E-4</v>
      </c>
      <c r="K520">
        <v>515</v>
      </c>
      <c r="L520" s="8">
        <v>-4.46673350356571E-5</v>
      </c>
      <c r="M520" s="8">
        <v>-0.27446678220377002</v>
      </c>
    </row>
    <row r="521" spans="1:13" x14ac:dyDescent="0.55000000000000004">
      <c r="A521">
        <v>516</v>
      </c>
      <c r="C521">
        <f t="shared" si="30"/>
        <v>-0.18750473520383995</v>
      </c>
      <c r="D521">
        <f t="shared" si="31"/>
        <v>-2.3858145516199574E-4</v>
      </c>
      <c r="E521" s="2">
        <f t="shared" si="32"/>
        <v>2.101845804232567E-3</v>
      </c>
      <c r="K521">
        <v>516</v>
      </c>
      <c r="L521" s="8">
        <v>-1.8299994880730899E-4</v>
      </c>
      <c r="M521" s="8">
        <v>-0.23335062710521501</v>
      </c>
    </row>
    <row r="522" spans="1:13" x14ac:dyDescent="0.55000000000000004">
      <c r="A522">
        <v>517</v>
      </c>
      <c r="C522">
        <f t="shared" si="30"/>
        <v>-6.6528642785707082E-2</v>
      </c>
      <c r="D522">
        <f t="shared" si="31"/>
        <v>-2.9715637219719567E-4</v>
      </c>
      <c r="E522" s="2">
        <f t="shared" si="32"/>
        <v>4.5241385818940551E-3</v>
      </c>
      <c r="K522">
        <v>517</v>
      </c>
      <c r="L522" s="8">
        <v>-2.7549909015090802E-4</v>
      </c>
      <c r="M522" s="8">
        <v>-0.13379035984596399</v>
      </c>
    </row>
    <row r="523" spans="1:13" x14ac:dyDescent="0.55000000000000004">
      <c r="A523">
        <v>518</v>
      </c>
      <c r="C523">
        <f t="shared" si="30"/>
        <v>7.1144736659179336E-2</v>
      </c>
      <c r="D523">
        <f t="shared" si="31"/>
        <v>-2.8115130337093736E-4</v>
      </c>
      <c r="E523" s="2">
        <f t="shared" si="32"/>
        <v>5.1647512266800805E-3</v>
      </c>
      <c r="K523">
        <v>518</v>
      </c>
      <c r="L523" s="8">
        <v>-2.9899777529393399E-4</v>
      </c>
      <c r="M523" s="8">
        <v>-7.2146698815464202E-4</v>
      </c>
    </row>
    <row r="524" spans="1:13" x14ac:dyDescent="0.55000000000000004">
      <c r="A524">
        <v>519</v>
      </c>
      <c r="C524">
        <f t="shared" si="30"/>
        <v>0.19096228681462049</v>
      </c>
      <c r="D524">
        <f t="shared" si="31"/>
        <v>-1.9458318359854239E-4</v>
      </c>
      <c r="E524" s="2">
        <f t="shared" si="32"/>
        <v>3.414551646507843E-3</v>
      </c>
      <c r="K524">
        <v>519</v>
      </c>
      <c r="L524" s="8">
        <v>-2.4761061276705801E-4</v>
      </c>
      <c r="M524" s="8">
        <v>0.13252812175249401</v>
      </c>
    </row>
    <row r="525" spans="1:13" x14ac:dyDescent="0.55000000000000004">
      <c r="A525">
        <v>520</v>
      </c>
      <c r="C525">
        <f t="shared" si="30"/>
        <v>0.26285232814580201</v>
      </c>
      <c r="D525">
        <f t="shared" si="31"/>
        <v>-5.917878623124061E-5</v>
      </c>
      <c r="E525" s="2">
        <f t="shared" si="32"/>
        <v>9.160978200461479E-4</v>
      </c>
      <c r="K525">
        <v>520</v>
      </c>
      <c r="L525" s="8">
        <v>-1.3420783620794901E-4</v>
      </c>
      <c r="M525" s="8">
        <v>0.232585220255451</v>
      </c>
    </row>
    <row r="526" spans="1:13" x14ac:dyDescent="0.55000000000000004">
      <c r="A526">
        <v>521</v>
      </c>
      <c r="C526">
        <f t="shared" si="30"/>
        <v>0.26877197560037386</v>
      </c>
      <c r="D526">
        <f t="shared" si="31"/>
        <v>9.1078239089897468E-5</v>
      </c>
      <c r="E526" s="2">
        <f t="shared" si="32"/>
        <v>3.1561158733051434E-5</v>
      </c>
      <c r="K526">
        <v>521</v>
      </c>
      <c r="L526" s="8">
        <v>1.28081254944123E-5</v>
      </c>
      <c r="M526" s="8">
        <v>0.27438990749147502</v>
      </c>
    </row>
    <row r="527" spans="1:13" x14ac:dyDescent="0.55000000000000004">
      <c r="A527">
        <v>522</v>
      </c>
      <c r="C527">
        <f t="shared" si="30"/>
        <v>0.20723552244370194</v>
      </c>
      <c r="D527">
        <f t="shared" si="31"/>
        <v>2.1847654617666881E-4</v>
      </c>
      <c r="E527" s="2">
        <f t="shared" si="32"/>
        <v>1.6189693142497114E-3</v>
      </c>
      <c r="K527">
        <v>522</v>
      </c>
      <c r="L527" s="8">
        <v>1.56616212710856E-4</v>
      </c>
      <c r="M527" s="8">
        <v>0.247471940204851</v>
      </c>
    </row>
    <row r="528" spans="1:13" x14ac:dyDescent="0.55000000000000004">
      <c r="A528">
        <v>523</v>
      </c>
      <c r="C528">
        <f t="shared" si="30"/>
        <v>9.3687321332197024E-2</v>
      </c>
      <c r="D528">
        <f t="shared" si="31"/>
        <v>2.9104184529394505E-4</v>
      </c>
      <c r="E528" s="2">
        <f t="shared" si="32"/>
        <v>4.2101630131754428E-3</v>
      </c>
      <c r="K528">
        <v>523</v>
      </c>
      <c r="L528" s="8">
        <v>2.61198797877419E-4</v>
      </c>
      <c r="M528" s="8">
        <v>0.15857309028946101</v>
      </c>
    </row>
    <row r="529" spans="1:13" x14ac:dyDescent="0.55000000000000004">
      <c r="A529">
        <v>524</v>
      </c>
      <c r="C529">
        <f t="shared" si="30"/>
        <v>-4.3374422661230642E-2</v>
      </c>
      <c r="D529">
        <f t="shared" si="31"/>
        <v>2.9056177591837057E-4</v>
      </c>
      <c r="E529" s="2">
        <f t="shared" si="32"/>
        <v>5.3777360545563977E-3</v>
      </c>
      <c r="K529">
        <v>524</v>
      </c>
      <c r="L529" s="8">
        <v>3.00362523755878E-4</v>
      </c>
      <c r="M529" s="8">
        <v>2.9958626195041499E-2</v>
      </c>
    </row>
    <row r="530" spans="1:13" x14ac:dyDescent="0.55000000000000004">
      <c r="A530">
        <v>525</v>
      </c>
      <c r="C530">
        <f t="shared" si="30"/>
        <v>-0.16955010082728919</v>
      </c>
      <c r="D530">
        <f t="shared" si="31"/>
        <v>2.1715682534415251E-4</v>
      </c>
      <c r="E530" s="2">
        <f t="shared" si="32"/>
        <v>4.0184111660070175E-3</v>
      </c>
      <c r="K530">
        <v>525</v>
      </c>
      <c r="L530" s="8">
        <v>2.6429859224585598E-4</v>
      </c>
      <c r="M530" s="8">
        <v>-0.10615916167974999</v>
      </c>
    </row>
    <row r="531" spans="1:13" x14ac:dyDescent="0.55000000000000004">
      <c r="A531">
        <v>526</v>
      </c>
      <c r="C531">
        <f t="shared" si="30"/>
        <v>-0.25317227751846194</v>
      </c>
      <c r="D531">
        <f t="shared" si="31"/>
        <v>8.9250088911891143E-5</v>
      </c>
      <c r="E531" s="2">
        <f t="shared" si="32"/>
        <v>1.405016413417537E-3</v>
      </c>
      <c r="K531">
        <v>526</v>
      </c>
      <c r="L531" s="8">
        <v>1.6203943871842701E-4</v>
      </c>
      <c r="M531" s="8">
        <v>-0.215688728948222</v>
      </c>
    </row>
    <row r="532" spans="1:13" x14ac:dyDescent="0.55000000000000004">
      <c r="A532">
        <v>527</v>
      </c>
      <c r="C532">
        <f t="shared" si="30"/>
        <v>-0.27325354900133703</v>
      </c>
      <c r="D532">
        <f t="shared" si="31"/>
        <v>-6.1056538594677978E-5</v>
      </c>
      <c r="E532" s="2">
        <f t="shared" si="32"/>
        <v>4.2264492641013779E-6</v>
      </c>
      <c r="K532">
        <v>527</v>
      </c>
      <c r="L532" s="8">
        <v>1.91965025442694E-5</v>
      </c>
      <c r="M532" s="8">
        <v>-0.271197716015878</v>
      </c>
    </row>
    <row r="533" spans="1:13" x14ac:dyDescent="0.55000000000000004">
      <c r="A533">
        <v>528</v>
      </c>
      <c r="C533">
        <f t="shared" si="30"/>
        <v>-0.22475393941331331</v>
      </c>
      <c r="D533">
        <f t="shared" si="31"/>
        <v>-1.9603926188360338E-4</v>
      </c>
      <c r="E533" s="2">
        <f t="shared" si="32"/>
        <v>1.1580145817255841E-3</v>
      </c>
      <c r="K533">
        <v>528</v>
      </c>
      <c r="L533" s="8">
        <v>-1.2845431677855701E-4</v>
      </c>
      <c r="M533" s="8">
        <v>-0.25878355271886799</v>
      </c>
    </row>
    <row r="534" spans="1:13" x14ac:dyDescent="0.55000000000000004">
      <c r="A534">
        <v>529</v>
      </c>
      <c r="C534">
        <f t="shared" si="30"/>
        <v>-0.11984582847029658</v>
      </c>
      <c r="D534">
        <f t="shared" si="31"/>
        <v>-2.8182026262003841E-4</v>
      </c>
      <c r="E534" s="2">
        <f t="shared" si="32"/>
        <v>3.8080765583336979E-3</v>
      </c>
      <c r="K534">
        <v>529</v>
      </c>
      <c r="L534" s="8">
        <v>-2.4393295559146499E-4</v>
      </c>
      <c r="M534" s="8">
        <v>-0.181555443266807</v>
      </c>
    </row>
    <row r="535" spans="1:13" x14ac:dyDescent="0.55000000000000004">
      <c r="A535">
        <v>530</v>
      </c>
      <c r="C535">
        <f t="shared" si="30"/>
        <v>1.5141059269068632E-2</v>
      </c>
      <c r="D535">
        <f t="shared" si="31"/>
        <v>-2.968703177393546E-4</v>
      </c>
      <c r="E535" s="2">
        <f t="shared" si="32"/>
        <v>5.4755125032074714E-3</v>
      </c>
      <c r="K535">
        <v>530</v>
      </c>
      <c r="L535" s="8">
        <v>-2.9831707242629601E-4</v>
      </c>
      <c r="M535" s="8">
        <v>-5.8855646760372103E-2</v>
      </c>
    </row>
    <row r="536" spans="1:13" x14ac:dyDescent="0.55000000000000004">
      <c r="A536">
        <v>531</v>
      </c>
      <c r="C536">
        <f t="shared" si="30"/>
        <v>0.14632786027991954</v>
      </c>
      <c r="D536">
        <f t="shared" si="31"/>
        <v>-2.3741218063658202E-4</v>
      </c>
      <c r="E536" s="2">
        <f t="shared" si="32"/>
        <v>4.5891070970528929E-3</v>
      </c>
      <c r="K536">
        <v>531</v>
      </c>
      <c r="L536" s="8">
        <v>-2.7798582784719901E-4</v>
      </c>
      <c r="M536" s="8">
        <v>7.8584911591123199E-2</v>
      </c>
    </row>
    <row r="537" spans="1:13" x14ac:dyDescent="0.55000000000000004">
      <c r="A537">
        <v>532</v>
      </c>
      <c r="C537">
        <f t="shared" si="30"/>
        <v>0.24078945270758745</v>
      </c>
      <c r="D537">
        <f t="shared" si="31"/>
        <v>-1.1836859044611308E-4</v>
      </c>
      <c r="E537" s="2">
        <f t="shared" si="32"/>
        <v>1.9754523720493409E-3</v>
      </c>
      <c r="K537">
        <v>532</v>
      </c>
      <c r="L537" s="8">
        <v>-1.8803130818489301E-4</v>
      </c>
      <c r="M537" s="8">
        <v>0.19634339132922299</v>
      </c>
    </row>
    <row r="538" spans="1:13" x14ac:dyDescent="0.55000000000000004">
      <c r="A538">
        <v>533</v>
      </c>
      <c r="C538">
        <f t="shared" si="30"/>
        <v>0.2748179679450321</v>
      </c>
      <c r="D538">
        <f t="shared" si="31"/>
        <v>3.0383020933928179E-5</v>
      </c>
      <c r="E538" s="2">
        <f t="shared" si="32"/>
        <v>9.7842113746127361E-5</v>
      </c>
      <c r="K538">
        <v>533</v>
      </c>
      <c r="L538" s="8">
        <v>-5.0983180926129997E-5</v>
      </c>
      <c r="M538" s="8">
        <v>0.26492645068294701</v>
      </c>
    </row>
    <row r="539" spans="1:13" x14ac:dyDescent="0.55000000000000004">
      <c r="A539">
        <v>534</v>
      </c>
      <c r="C539">
        <f t="shared" si="30"/>
        <v>0.23987296593202487</v>
      </c>
      <c r="D539">
        <f t="shared" si="31"/>
        <v>1.7150913448312546E-4</v>
      </c>
      <c r="E539" s="2">
        <f t="shared" si="32"/>
        <v>7.4442053288241666E-4</v>
      </c>
      <c r="K539">
        <v>534</v>
      </c>
      <c r="L539" s="8">
        <v>9.8834000272275606E-5</v>
      </c>
      <c r="M539" s="8">
        <v>0.26715703697874399</v>
      </c>
    </row>
    <row r="540" spans="1:13" x14ac:dyDescent="0.55000000000000004">
      <c r="A540">
        <v>535</v>
      </c>
      <c r="C540">
        <f t="shared" si="30"/>
        <v>0.1447249055916621</v>
      </c>
      <c r="D540">
        <f t="shared" si="31"/>
        <v>2.6959007040295533E-4</v>
      </c>
      <c r="E540" s="2">
        <f t="shared" si="32"/>
        <v>3.3352450444285725E-3</v>
      </c>
      <c r="K540">
        <v>535</v>
      </c>
      <c r="L540" s="8">
        <v>2.2389759298086401E-4</v>
      </c>
      <c r="M540" s="8">
        <v>0.20247648604127899</v>
      </c>
    </row>
    <row r="541" spans="1:13" x14ac:dyDescent="0.55000000000000004">
      <c r="A541">
        <v>536</v>
      </c>
      <c r="C541">
        <f t="shared" si="30"/>
        <v>1.325394450689062E-2</v>
      </c>
      <c r="D541">
        <f t="shared" si="31"/>
        <v>3.0000958116015234E-4</v>
      </c>
      <c r="E541" s="2">
        <f t="shared" si="32"/>
        <v>5.4509425227797382E-3</v>
      </c>
      <c r="K541">
        <v>536</v>
      </c>
      <c r="L541" s="8">
        <v>2.92884644567567E-4</v>
      </c>
      <c r="M541" s="8">
        <v>8.7084443101846196E-2</v>
      </c>
    </row>
    <row r="542" spans="1:13" x14ac:dyDescent="0.55000000000000004">
      <c r="A542">
        <v>537</v>
      </c>
      <c r="C542">
        <f t="shared" si="30"/>
        <v>-0.12154347727787915</v>
      </c>
      <c r="D542">
        <f t="shared" si="31"/>
        <v>2.5513301074704534E-4</v>
      </c>
      <c r="E542" s="2">
        <f t="shared" si="32"/>
        <v>5.101536115122836E-3</v>
      </c>
      <c r="K542">
        <v>537</v>
      </c>
      <c r="L542" s="8">
        <v>2.8851691999789601E-4</v>
      </c>
      <c r="M542" s="8">
        <v>-5.0118438845107999E-2</v>
      </c>
    </row>
    <row r="543" spans="1:13" x14ac:dyDescent="0.55000000000000004">
      <c r="A543">
        <v>538</v>
      </c>
      <c r="C543">
        <f t="shared" si="30"/>
        <v>-0.22583604819944891</v>
      </c>
      <c r="D543">
        <f t="shared" si="31"/>
        <v>1.462234324142753E-4</v>
      </c>
      <c r="E543" s="2">
        <f t="shared" si="32"/>
        <v>2.6078590515119606E-3</v>
      </c>
      <c r="K543">
        <v>538</v>
      </c>
      <c r="L543" s="8">
        <v>2.1188834298572199E-4</v>
      </c>
      <c r="M543" s="8">
        <v>-0.17476884687108199</v>
      </c>
    </row>
    <row r="544" spans="1:13" x14ac:dyDescent="0.55000000000000004">
      <c r="A544">
        <v>539</v>
      </c>
      <c r="C544">
        <f t="shared" si="30"/>
        <v>-0.27344853126977686</v>
      </c>
      <c r="D544">
        <f t="shared" si="31"/>
        <v>6.1485469104031792E-7</v>
      </c>
      <c r="E544" s="2">
        <f t="shared" si="32"/>
        <v>3.1688337149732342E-4</v>
      </c>
      <c r="K544">
        <v>539</v>
      </c>
      <c r="L544" s="8">
        <v>8.2191016012923598E-5</v>
      </c>
      <c r="M544" s="8">
        <v>-0.25564731301097998</v>
      </c>
    </row>
    <row r="545" spans="1:13" x14ac:dyDescent="0.55000000000000004">
      <c r="A545">
        <v>540</v>
      </c>
      <c r="C545">
        <f t="shared" si="30"/>
        <v>-0.25243119682968307</v>
      </c>
      <c r="D545">
        <f t="shared" si="31"/>
        <v>-1.4514803859929696E-4</v>
      </c>
      <c r="E545" s="2">
        <f t="shared" si="32"/>
        <v>4.026494470333076E-4</v>
      </c>
      <c r="K545">
        <v>540</v>
      </c>
      <c r="L545" s="8">
        <v>-6.8091560796358606E-5</v>
      </c>
      <c r="M545" s="8">
        <v>-0.27249732368648599</v>
      </c>
    </row>
    <row r="546" spans="1:13" x14ac:dyDescent="0.55000000000000004">
      <c r="A546">
        <v>541</v>
      </c>
      <c r="C546">
        <f t="shared" si="30"/>
        <v>-0.1680589528132605</v>
      </c>
      <c r="D546">
        <f t="shared" si="31"/>
        <v>-2.5448183367964125E-4</v>
      </c>
      <c r="E546" s="2">
        <f t="shared" si="32"/>
        <v>2.8132136353426901E-3</v>
      </c>
      <c r="K546">
        <v>541</v>
      </c>
      <c r="L546" s="8">
        <v>-2.0132018379481601E-4</v>
      </c>
      <c r="M546" s="8">
        <v>-0.22109868919404099</v>
      </c>
    </row>
    <row r="547" spans="1:13" x14ac:dyDescent="0.55000000000000004">
      <c r="A547">
        <v>542</v>
      </c>
      <c r="C547">
        <f t="shared" si="30"/>
        <v>-4.1507454042908759E-2</v>
      </c>
      <c r="D547">
        <f t="shared" si="31"/>
        <v>-2.9994605255827652E-4</v>
      </c>
      <c r="E547" s="2">
        <f t="shared" si="32"/>
        <v>5.3023245697715509E-3</v>
      </c>
      <c r="K547">
        <v>542</v>
      </c>
      <c r="L547" s="8">
        <v>-2.8412691786211102E-4</v>
      </c>
      <c r="M547" s="8">
        <v>-0.114324516396258</v>
      </c>
    </row>
    <row r="548" spans="1:13" x14ac:dyDescent="0.55000000000000004">
      <c r="A548">
        <v>543</v>
      </c>
      <c r="C548">
        <f t="shared" si="30"/>
        <v>9.5461540784625404E-2</v>
      </c>
      <c r="D548">
        <f t="shared" si="31"/>
        <v>-2.7013013460660271E-4</v>
      </c>
      <c r="E548" s="2">
        <f t="shared" si="32"/>
        <v>5.5321761429951927E-3</v>
      </c>
      <c r="K548">
        <v>543</v>
      </c>
      <c r="L548" s="8">
        <v>-2.9577230275540698E-4</v>
      </c>
      <c r="M548" s="8">
        <v>2.1082940750777001E-2</v>
      </c>
    </row>
    <row r="549" spans="1:13" x14ac:dyDescent="0.55000000000000004">
      <c r="A549">
        <v>544</v>
      </c>
      <c r="C549">
        <f t="shared" si="30"/>
        <v>0.20847170104484952</v>
      </c>
      <c r="D549">
        <f t="shared" si="31"/>
        <v>-1.725172467608311E-4</v>
      </c>
      <c r="E549" s="2">
        <f t="shared" si="32"/>
        <v>3.2788972990700055E-3</v>
      </c>
      <c r="K549">
        <v>544</v>
      </c>
      <c r="L549" s="8">
        <v>-2.3333967958545301E-4</v>
      </c>
      <c r="M549" s="8">
        <v>0.15121004459771201</v>
      </c>
    </row>
    <row r="550" spans="1:13" x14ac:dyDescent="0.55000000000000004">
      <c r="A550">
        <v>545</v>
      </c>
      <c r="C550">
        <f t="shared" si="30"/>
        <v>0.26915985857821878</v>
      </c>
      <c r="D550">
        <f t="shared" si="31"/>
        <v>-3.1606166353311546E-5</v>
      </c>
      <c r="E550" s="2">
        <f t="shared" si="32"/>
        <v>6.6019211107860474E-4</v>
      </c>
      <c r="K550">
        <v>545</v>
      </c>
      <c r="L550" s="8">
        <v>-1.12465686129041E-4</v>
      </c>
      <c r="M550" s="8">
        <v>0.24346565473613399</v>
      </c>
    </row>
    <row r="551" spans="1:13" x14ac:dyDescent="0.55000000000000004">
      <c r="A551">
        <v>546</v>
      </c>
      <c r="C551">
        <f t="shared" si="30"/>
        <v>0.26229456504866783</v>
      </c>
      <c r="D551">
        <f t="shared" si="31"/>
        <v>1.1723739560345482E-4</v>
      </c>
      <c r="E551" s="2">
        <f t="shared" si="32"/>
        <v>1.5498298513850478E-4</v>
      </c>
      <c r="K551">
        <v>546</v>
      </c>
      <c r="L551" s="8">
        <v>3.6576036104853397E-5</v>
      </c>
      <c r="M551" s="8">
        <v>0.27474378129462101</v>
      </c>
    </row>
    <row r="552" spans="1:13" x14ac:dyDescent="0.55000000000000004">
      <c r="A552">
        <v>547</v>
      </c>
      <c r="C552">
        <f t="shared" si="30"/>
        <v>0.18959886442335291</v>
      </c>
      <c r="D552">
        <f t="shared" si="31"/>
        <v>2.3665684243229034E-4</v>
      </c>
      <c r="E552" s="2">
        <f t="shared" si="32"/>
        <v>2.2668795967724967E-3</v>
      </c>
      <c r="K552">
        <v>547</v>
      </c>
      <c r="L552" s="8">
        <v>1.7645706319503301E-4</v>
      </c>
      <c r="M552" s="8">
        <v>0.23721062344118901</v>
      </c>
    </row>
    <row r="553" spans="1:13" x14ac:dyDescent="0.55000000000000004">
      <c r="A553">
        <v>548</v>
      </c>
      <c r="C553">
        <f t="shared" si="30"/>
        <v>6.9317845255004298E-2</v>
      </c>
      <c r="D553">
        <f t="shared" si="31"/>
        <v>2.9668041014173244E-4</v>
      </c>
      <c r="E553" s="2">
        <f t="shared" si="32"/>
        <v>5.0337248632055243E-3</v>
      </c>
      <c r="K553">
        <v>548</v>
      </c>
      <c r="L553" s="8">
        <v>2.72143324147869E-4</v>
      </c>
      <c r="M553" s="8">
        <v>0.14026659339903799</v>
      </c>
    </row>
    <row r="554" spans="1:13" x14ac:dyDescent="0.55000000000000004">
      <c r="A554">
        <v>549</v>
      </c>
      <c r="C554">
        <f t="shared" si="30"/>
        <v>-6.8360491967738413E-2</v>
      </c>
      <c r="D554">
        <f t="shared" si="31"/>
        <v>2.8224344843308017E-4</v>
      </c>
      <c r="E554" s="2">
        <f t="shared" si="32"/>
        <v>5.8602725266575818E-3</v>
      </c>
      <c r="K554">
        <v>549</v>
      </c>
      <c r="L554" s="8">
        <v>2.9966960131325398E-4</v>
      </c>
      <c r="M554" s="8">
        <v>8.1919248893248392E-3</v>
      </c>
    </row>
    <row r="555" spans="1:13" x14ac:dyDescent="0.55000000000000004">
      <c r="A555">
        <v>550</v>
      </c>
      <c r="C555">
        <f t="shared" si="30"/>
        <v>-0.18888178663178265</v>
      </c>
      <c r="D555">
        <f t="shared" si="31"/>
        <v>1.9696933038812128E-4</v>
      </c>
      <c r="E555" s="2">
        <f t="shared" si="32"/>
        <v>3.962365674782543E-3</v>
      </c>
      <c r="K555">
        <v>550</v>
      </c>
      <c r="L555" s="8">
        <v>2.52141767814494E-4</v>
      </c>
      <c r="M555" s="8">
        <v>-0.12593446202793199</v>
      </c>
    </row>
    <row r="556" spans="1:13" x14ac:dyDescent="0.55000000000000004">
      <c r="A556">
        <v>551</v>
      </c>
      <c r="C556">
        <f t="shared" si="30"/>
        <v>-0.26199773416367467</v>
      </c>
      <c r="D556">
        <f t="shared" si="31"/>
        <v>6.2260062200422537E-5</v>
      </c>
      <c r="E556" s="2">
        <f t="shared" si="32"/>
        <v>1.1207733018558004E-3</v>
      </c>
      <c r="K556">
        <v>551</v>
      </c>
      <c r="L556" s="8">
        <v>1.41463464392624E-4</v>
      </c>
      <c r="M556" s="8">
        <v>-0.22851978168960899</v>
      </c>
    </row>
    <row r="557" spans="1:13" x14ac:dyDescent="0.55000000000000004">
      <c r="A557">
        <v>552</v>
      </c>
      <c r="C557">
        <f t="shared" si="30"/>
        <v>-0.26935777289518698</v>
      </c>
      <c r="D557">
        <f t="shared" si="31"/>
        <v>-8.8075169261694165E-5</v>
      </c>
      <c r="E557" s="2">
        <f t="shared" si="32"/>
        <v>2.0368355919422524E-5</v>
      </c>
      <c r="K557">
        <v>552</v>
      </c>
      <c r="L557" s="8">
        <v>-4.6452412619997696E-6</v>
      </c>
      <c r="M557" s="8">
        <v>-0.27387090439331802</v>
      </c>
    </row>
    <row r="558" spans="1:13" x14ac:dyDescent="0.55000000000000004">
      <c r="A558">
        <v>553</v>
      </c>
      <c r="C558">
        <f t="shared" si="30"/>
        <v>-0.20911468824201085</v>
      </c>
      <c r="D558">
        <f t="shared" si="31"/>
        <v>-2.1630538971635844E-4</v>
      </c>
      <c r="E558" s="2">
        <f t="shared" si="32"/>
        <v>1.7234679811349444E-3</v>
      </c>
      <c r="K558">
        <v>553</v>
      </c>
      <c r="L558" s="8">
        <v>-1.4959051742557001E-4</v>
      </c>
      <c r="M558" s="8">
        <v>-0.250629360119974</v>
      </c>
    </row>
    <row r="559" spans="1:13" x14ac:dyDescent="0.55000000000000004">
      <c r="A559">
        <v>554</v>
      </c>
      <c r="C559">
        <f t="shared" si="30"/>
        <v>-9.6388224628538272E-2</v>
      </c>
      <c r="D559">
        <f t="shared" si="31"/>
        <v>-2.902475167086451E-4</v>
      </c>
      <c r="E559" s="2">
        <f t="shared" si="32"/>
        <v>4.6550481374941673E-3</v>
      </c>
      <c r="K559">
        <v>554</v>
      </c>
      <c r="L559" s="8">
        <v>-2.5706992050770903E-4</v>
      </c>
      <c r="M559" s="8">
        <v>-0.16461613781291001</v>
      </c>
    </row>
    <row r="560" spans="1:13" x14ac:dyDescent="0.55000000000000004">
      <c r="A560">
        <v>555</v>
      </c>
      <c r="C560">
        <f t="shared" si="30"/>
        <v>4.052965166411851E-2</v>
      </c>
      <c r="D560">
        <f t="shared" si="31"/>
        <v>-2.9134363493999219E-4</v>
      </c>
      <c r="E560" s="2">
        <f t="shared" si="32"/>
        <v>6.0689450679974073E-3</v>
      </c>
      <c r="K560">
        <v>555</v>
      </c>
      <c r="L560" s="8">
        <v>-3.0016456725268401E-4</v>
      </c>
      <c r="M560" s="8">
        <v>-3.73737825862238E-2</v>
      </c>
    </row>
    <row r="561" spans="1:13" x14ac:dyDescent="0.55000000000000004">
      <c r="A561">
        <v>556</v>
      </c>
      <c r="C561">
        <f t="shared" si="30"/>
        <v>0.16727543968622816</v>
      </c>
      <c r="D561">
        <f t="shared" si="31"/>
        <v>-2.1931864183866965E-4</v>
      </c>
      <c r="E561" s="2">
        <f t="shared" si="32"/>
        <v>4.6303086534843574E-3</v>
      </c>
      <c r="K561">
        <v>556</v>
      </c>
      <c r="L561" s="8">
        <v>-2.6808113604343599E-4</v>
      </c>
      <c r="M561" s="8">
        <v>9.9229068339297705E-2</v>
      </c>
    </row>
    <row r="562" spans="1:13" x14ac:dyDescent="0.55000000000000004">
      <c r="A562">
        <v>557</v>
      </c>
      <c r="C562">
        <f t="shared" si="30"/>
        <v>0.25203861823414608</v>
      </c>
      <c r="D562">
        <f t="shared" si="31"/>
        <v>-9.2249292506332636E-5</v>
      </c>
      <c r="E562" s="2">
        <f t="shared" si="32"/>
        <v>1.6858607547535088E-3</v>
      </c>
      <c r="K562">
        <v>557</v>
      </c>
      <c r="L562" s="8">
        <v>-1.68855121257478E-4</v>
      </c>
      <c r="M562" s="8">
        <v>0.21097938352679299</v>
      </c>
    </row>
    <row r="563" spans="1:13" x14ac:dyDescent="0.55000000000000004">
      <c r="A563">
        <v>558</v>
      </c>
      <c r="C563">
        <f t="shared" si="30"/>
        <v>0.27354541615831329</v>
      </c>
      <c r="D563">
        <f t="shared" si="31"/>
        <v>5.7972684783859073E-5</v>
      </c>
      <c r="E563" s="2">
        <f t="shared" si="32"/>
        <v>1.3372280361709224E-5</v>
      </c>
      <c r="K563">
        <v>558</v>
      </c>
      <c r="L563" s="8">
        <v>-2.7338293851461601E-5</v>
      </c>
      <c r="M563" s="8">
        <v>0.269888603288927</v>
      </c>
    </row>
    <row r="564" spans="1:13" x14ac:dyDescent="0.55000000000000004">
      <c r="A564">
        <v>559</v>
      </c>
      <c r="C564">
        <f t="shared" si="30"/>
        <v>0.2263980805072085</v>
      </c>
      <c r="D564">
        <f t="shared" si="31"/>
        <v>1.9364474016090344E-4</v>
      </c>
      <c r="E564" s="2">
        <f t="shared" si="32"/>
        <v>1.2113509637220008E-3</v>
      </c>
      <c r="K564">
        <v>559</v>
      </c>
      <c r="L564" s="8">
        <v>1.21025578844116E-4</v>
      </c>
      <c r="M564" s="8">
        <v>0.26120254809000598</v>
      </c>
    </row>
    <row r="565" spans="1:13" x14ac:dyDescent="0.55000000000000004">
      <c r="A565">
        <v>560</v>
      </c>
      <c r="C565">
        <f t="shared" si="30"/>
        <v>0.12242959874231592</v>
      </c>
      <c r="D565">
        <f t="shared" si="31"/>
        <v>2.8071604746506749E-4</v>
      </c>
      <c r="E565" s="2">
        <f t="shared" si="32"/>
        <v>4.1818332529074435E-3</v>
      </c>
      <c r="K565">
        <v>560</v>
      </c>
      <c r="L565" s="8">
        <v>2.39077844530001E-4</v>
      </c>
      <c r="M565" s="8">
        <v>0.18709669433897499</v>
      </c>
    </row>
    <row r="566" spans="1:13" x14ac:dyDescent="0.55000000000000004">
      <c r="A566">
        <v>561</v>
      </c>
      <c r="C566">
        <f t="shared" si="30"/>
        <v>-1.2266131695639199E-2</v>
      </c>
      <c r="D566">
        <f t="shared" si="31"/>
        <v>2.9733354388100159E-4</v>
      </c>
      <c r="E566" s="2">
        <f t="shared" si="32"/>
        <v>6.1461593076990442E-3</v>
      </c>
      <c r="K566">
        <v>561</v>
      </c>
      <c r="L566" s="8">
        <v>2.9725158092207499E-4</v>
      </c>
      <c r="M566" s="8">
        <v>6.6131312827119607E-2</v>
      </c>
    </row>
    <row r="567" spans="1:13" x14ac:dyDescent="0.55000000000000004">
      <c r="A567">
        <v>562</v>
      </c>
      <c r="C567">
        <f t="shared" si="30"/>
        <v>-0.14388332162733924</v>
      </c>
      <c r="D567">
        <f t="shared" si="31"/>
        <v>2.3932658807732438E-4</v>
      </c>
      <c r="E567" s="2">
        <f t="shared" si="32"/>
        <v>5.2542572213588349E-3</v>
      </c>
      <c r="K567">
        <v>562</v>
      </c>
      <c r="L567" s="8">
        <v>2.8097681485728202E-4</v>
      </c>
      <c r="M567" s="8">
        <v>-7.1397066231168899E-2</v>
      </c>
    </row>
    <row r="568" spans="1:13" x14ac:dyDescent="0.55000000000000004">
      <c r="A568">
        <v>563</v>
      </c>
      <c r="C568">
        <f t="shared" si="30"/>
        <v>-0.2393888306507406</v>
      </c>
      <c r="D568">
        <f t="shared" si="31"/>
        <v>1.2125370327108779E-4</v>
      </c>
      <c r="E568" s="2">
        <f t="shared" si="32"/>
        <v>2.3372606366305693E-3</v>
      </c>
      <c r="K568">
        <v>563</v>
      </c>
      <c r="L568" s="8">
        <v>1.94329662457869E-4</v>
      </c>
      <c r="M568" s="8">
        <v>-0.191043607136617</v>
      </c>
    </row>
    <row r="569" spans="1:13" x14ac:dyDescent="0.55000000000000004">
      <c r="A569">
        <v>564</v>
      </c>
      <c r="C569">
        <f t="shared" si="30"/>
        <v>-0.27481278909762635</v>
      </c>
      <c r="D569">
        <f t="shared" si="31"/>
        <v>-2.7251305230868426E-5</v>
      </c>
      <c r="E569" s="2">
        <f t="shared" si="32"/>
        <v>1.4329760130413625E-4</v>
      </c>
      <c r="K569">
        <v>564</v>
      </c>
      <c r="L569" s="8">
        <v>5.9011440562178598E-5</v>
      </c>
      <c r="M569" s="8">
        <v>-0.26284209148620302</v>
      </c>
    </row>
    <row r="570" spans="1:13" x14ac:dyDescent="0.55000000000000004">
      <c r="A570">
        <v>565</v>
      </c>
      <c r="C570">
        <f t="shared" si="30"/>
        <v>-0.24126453007559681</v>
      </c>
      <c r="D570">
        <f t="shared" si="31"/>
        <v>-1.6891681053163676E-4</v>
      </c>
      <c r="E570" s="2">
        <f t="shared" si="32"/>
        <v>7.587608172250019E-4</v>
      </c>
      <c r="K570">
        <v>565</v>
      </c>
      <c r="L570" s="8">
        <v>-9.1086562702709503E-5</v>
      </c>
      <c r="M570" s="8">
        <v>-0.26881014346911197</v>
      </c>
    </row>
    <row r="571" spans="1:13" x14ac:dyDescent="0.55000000000000004">
      <c r="A571">
        <v>566</v>
      </c>
      <c r="C571">
        <f t="shared" si="30"/>
        <v>-0.14716395945781177</v>
      </c>
      <c r="D571">
        <f t="shared" si="31"/>
        <v>-2.6818775687339591E-4</v>
      </c>
      <c r="E571" s="2">
        <f t="shared" si="32"/>
        <v>3.6347717185367559E-3</v>
      </c>
      <c r="K571">
        <v>566</v>
      </c>
      <c r="L571" s="8">
        <v>-2.1837137127869201E-4</v>
      </c>
      <c r="M571" s="8">
        <v>-0.207453027443117</v>
      </c>
    </row>
    <row r="572" spans="1:13" x14ac:dyDescent="0.55000000000000004">
      <c r="A572">
        <v>567</v>
      </c>
      <c r="C572">
        <f t="shared" si="30"/>
        <v>-1.6128336986766557E-2</v>
      </c>
      <c r="D572">
        <f t="shared" si="31"/>
        <v>-3.0014922918980167E-4</v>
      </c>
      <c r="E572" s="2">
        <f t="shared" si="32"/>
        <v>6.0855096685237253E-3</v>
      </c>
      <c r="K572">
        <v>567</v>
      </c>
      <c r="L572" s="8">
        <v>-2.9096371524028799E-4</v>
      </c>
      <c r="M572" s="8">
        <v>-9.4138013748843494E-2</v>
      </c>
    </row>
    <row r="573" spans="1:13" x14ac:dyDescent="0.55000000000000004">
      <c r="A573">
        <v>568</v>
      </c>
      <c r="C573">
        <f t="shared" si="30"/>
        <v>0.1189551581097698</v>
      </c>
      <c r="D573">
        <f t="shared" si="31"/>
        <v>-2.5677957162398746E-4</v>
      </c>
      <c r="E573" s="2">
        <f t="shared" si="32"/>
        <v>5.8065479958820873E-3</v>
      </c>
      <c r="K573">
        <v>568</v>
      </c>
      <c r="L573" s="8">
        <v>-2.9068239171210801E-4</v>
      </c>
      <c r="M573" s="8">
        <v>4.2754449478667897E-2</v>
      </c>
    </row>
    <row r="574" spans="1:13" x14ac:dyDescent="0.55000000000000004">
      <c r="A574">
        <v>569</v>
      </c>
      <c r="C574">
        <f t="shared" si="30"/>
        <v>0.22418341589660601</v>
      </c>
      <c r="D574">
        <f t="shared" si="31"/>
        <v>-1.489636540651623E-4</v>
      </c>
      <c r="E574" s="2">
        <f t="shared" si="32"/>
        <v>3.0519680711749968E-3</v>
      </c>
      <c r="K574">
        <v>569</v>
      </c>
      <c r="L574" s="8">
        <v>-2.17597859916989E-4</v>
      </c>
      <c r="M574" s="8">
        <v>0.168938795604898</v>
      </c>
    </row>
    <row r="575" spans="1:13" x14ac:dyDescent="0.55000000000000004">
      <c r="A575">
        <v>570</v>
      </c>
      <c r="C575">
        <f t="shared" si="30"/>
        <v>0.27314636170545964</v>
      </c>
      <c r="D575">
        <f t="shared" si="31"/>
        <v>-3.7609992410694975E-6</v>
      </c>
      <c r="E575" s="2">
        <f t="shared" si="32"/>
        <v>4.1351179201837203E-4</v>
      </c>
      <c r="K575">
        <v>570</v>
      </c>
      <c r="L575" s="8">
        <v>-9.0014594226537993E-5</v>
      </c>
      <c r="M575" s="8">
        <v>0.252811372351679</v>
      </c>
    </row>
    <row r="576" spans="1:13" x14ac:dyDescent="0.55000000000000004">
      <c r="A576">
        <v>571</v>
      </c>
      <c r="C576">
        <f t="shared" si="30"/>
        <v>0.25355532819535131</v>
      </c>
      <c r="D576">
        <f t="shared" si="31"/>
        <v>1.4238558711718842E-4</v>
      </c>
      <c r="E576" s="2">
        <f t="shared" si="32"/>
        <v>3.9245370612647084E-4</v>
      </c>
      <c r="K576">
        <v>571</v>
      </c>
      <c r="L576" s="8">
        <v>6.0113384997951703E-5</v>
      </c>
      <c r="M576" s="8">
        <v>0.27336577256508898</v>
      </c>
    </row>
    <row r="577" spans="1:13" x14ac:dyDescent="0.55000000000000004">
      <c r="A577">
        <v>572</v>
      </c>
      <c r="C577">
        <f t="shared" si="30"/>
        <v>0.17032725183111386</v>
      </c>
      <c r="D577">
        <f t="shared" si="31"/>
        <v>2.5279639235917977E-4</v>
      </c>
      <c r="E577" s="2">
        <f t="shared" si="32"/>
        <v>3.0389604807017257E-3</v>
      </c>
      <c r="K577">
        <v>572</v>
      </c>
      <c r="L577" s="8">
        <v>1.9518559403333699E-4</v>
      </c>
      <c r="M577" s="8">
        <v>0.22545401920143701</v>
      </c>
    </row>
    <row r="578" spans="1:13" x14ac:dyDescent="0.55000000000000004">
      <c r="A578">
        <v>573</v>
      </c>
      <c r="C578">
        <f t="shared" si="30"/>
        <v>4.4350625471076217E-2</v>
      </c>
      <c r="D578">
        <f t="shared" si="31"/>
        <v>2.9976063164486596E-4</v>
      </c>
      <c r="E578" s="2">
        <f t="shared" si="32"/>
        <v>5.8867689965733183E-3</v>
      </c>
      <c r="K578">
        <v>573</v>
      </c>
      <c r="L578" s="8">
        <v>2.8137236019955503E-4</v>
      </c>
      <c r="M578" s="8">
        <v>0.121075908113588</v>
      </c>
    </row>
    <row r="579" spans="1:13" x14ac:dyDescent="0.55000000000000004">
      <c r="A579">
        <v>574</v>
      </c>
      <c r="C579">
        <f t="shared" si="30"/>
        <v>-9.2757073044877153E-2</v>
      </c>
      <c r="D579">
        <f t="shared" si="31"/>
        <v>2.7149127084111782E-4</v>
      </c>
      <c r="E579" s="2">
        <f t="shared" si="32"/>
        <v>6.2616610011964596E-3</v>
      </c>
      <c r="K579">
        <v>574</v>
      </c>
      <c r="L579" s="8">
        <v>2.9708767324639599E-4</v>
      </c>
      <c r="M579" s="8">
        <v>-1.36264152617116E-2</v>
      </c>
    </row>
    <row r="580" spans="1:13" x14ac:dyDescent="0.55000000000000004">
      <c r="A580">
        <v>575</v>
      </c>
      <c r="C580">
        <f t="shared" si="30"/>
        <v>-0.2065847013909452</v>
      </c>
      <c r="D580">
        <f t="shared" si="31"/>
        <v>1.7508332363868029E-4</v>
      </c>
      <c r="E580" s="2">
        <f t="shared" si="32"/>
        <v>3.8030387952669438E-3</v>
      </c>
      <c r="K580">
        <v>575</v>
      </c>
      <c r="L580" s="8">
        <v>2.3839553553055301E-4</v>
      </c>
      <c r="M580" s="8">
        <v>-0.14491591840257301</v>
      </c>
    </row>
    <row r="581" spans="1:13" x14ac:dyDescent="0.55000000000000004">
      <c r="A581">
        <v>576</v>
      </c>
      <c r="C581">
        <f t="shared" si="30"/>
        <v>-0.26856392414820079</v>
      </c>
      <c r="D581">
        <f t="shared" si="31"/>
        <v>3.4733152667158938E-5</v>
      </c>
      <c r="E581" s="2">
        <f t="shared" si="32"/>
        <v>8.2102841254234622E-4</v>
      </c>
      <c r="K581">
        <v>576</v>
      </c>
      <c r="L581" s="8">
        <v>1.19995757042548E-4</v>
      </c>
      <c r="M581" s="8">
        <v>-0.23991033078641899</v>
      </c>
    </row>
    <row r="582" spans="1:13" x14ac:dyDescent="0.55000000000000004">
      <c r="A582">
        <v>577</v>
      </c>
      <c r="C582">
        <f t="shared" ref="C582:C645" si="33">$D$1*COS($B$2*(A582-$L$2)+$B$1)</f>
        <v>-0.26313926282325878</v>
      </c>
      <c r="D582">
        <f t="shared" ref="D582:D645" si="34">$D$2*COS($B$2*(A582-$L$3)+$B$3)</f>
        <v>-1.1433430750721113E-4</v>
      </c>
      <c r="E582" s="2">
        <f t="shared" ref="E582:E645" si="35">(M582-C582)^2</f>
        <v>1.3638618753335731E-4</v>
      </c>
      <c r="K582">
        <v>577</v>
      </c>
      <c r="L582" s="8">
        <v>-2.8457703196395999E-5</v>
      </c>
      <c r="M582" s="8">
        <v>-0.27481771252916398</v>
      </c>
    </row>
    <row r="583" spans="1:13" x14ac:dyDescent="0.55000000000000004">
      <c r="A583">
        <v>578</v>
      </c>
      <c r="C583">
        <f t="shared" si="33"/>
        <v>-0.19167219306589606</v>
      </c>
      <c r="D583">
        <f t="shared" si="34"/>
        <v>-2.3470626647328663E-4</v>
      </c>
      <c r="E583" s="2">
        <f t="shared" si="35"/>
        <v>2.4229135989861758E-3</v>
      </c>
      <c r="K583">
        <v>578</v>
      </c>
      <c r="L583" s="8">
        <v>-1.69783755131028E-4</v>
      </c>
      <c r="M583" s="8">
        <v>-0.240895293323663</v>
      </c>
    </row>
    <row r="584" spans="1:13" x14ac:dyDescent="0.55000000000000004">
      <c r="A584">
        <v>579</v>
      </c>
      <c r="C584">
        <f t="shared" si="33"/>
        <v>-7.2099442978768941E-2</v>
      </c>
      <c r="D584">
        <f t="shared" si="34"/>
        <v>-2.961718997707518E-4</v>
      </c>
      <c r="E584" s="2">
        <f t="shared" si="35"/>
        <v>5.556168444491129E-3</v>
      </c>
      <c r="K584">
        <v>579</v>
      </c>
      <c r="L584" s="8">
        <v>-2.68586412331145E-4</v>
      </c>
      <c r="M584" s="8">
        <v>-0.146639153499344</v>
      </c>
    </row>
    <row r="585" spans="1:13" x14ac:dyDescent="0.55000000000000004">
      <c r="A585">
        <v>580</v>
      </c>
      <c r="C585">
        <f t="shared" si="33"/>
        <v>6.5568747560405607E-2</v>
      </c>
      <c r="D585">
        <f t="shared" si="34"/>
        <v>-2.8330462903476667E-4</v>
      </c>
      <c r="E585" s="2">
        <f t="shared" si="35"/>
        <v>6.5975128994442351E-3</v>
      </c>
      <c r="K585">
        <v>580</v>
      </c>
      <c r="L585" s="8">
        <v>-3.00119936373789E-4</v>
      </c>
      <c r="M585" s="8">
        <v>-1.5656327997849401E-2</v>
      </c>
    </row>
    <row r="586" spans="1:13" x14ac:dyDescent="0.55000000000000004">
      <c r="A586">
        <v>581</v>
      </c>
      <c r="C586">
        <f t="shared" si="33"/>
        <v>0.186780564541389</v>
      </c>
      <c r="D586">
        <f t="shared" si="34"/>
        <v>-1.9933386799952742E-4</v>
      </c>
      <c r="E586" s="2">
        <f t="shared" si="35"/>
        <v>4.5606848250272572E-3</v>
      </c>
      <c r="K586">
        <v>581</v>
      </c>
      <c r="L586" s="8">
        <v>-2.5648656054269998E-4</v>
      </c>
      <c r="M586" s="8">
        <v>0.119247721975514</v>
      </c>
    </row>
    <row r="587" spans="1:13" x14ac:dyDescent="0.55000000000000004">
      <c r="A587">
        <v>582</v>
      </c>
      <c r="C587">
        <f t="shared" si="33"/>
        <v>0.261114396844976</v>
      </c>
      <c r="D587">
        <f t="shared" si="34"/>
        <v>-6.5334507721229759E-5</v>
      </c>
      <c r="E587" s="2">
        <f t="shared" si="35"/>
        <v>1.356372046014388E-3</v>
      </c>
      <c r="K587">
        <v>582</v>
      </c>
      <c r="L587" s="8">
        <v>-1.48614534496585E-4</v>
      </c>
      <c r="M587" s="8">
        <v>0.22428544022095001</v>
      </c>
    </row>
    <row r="588" spans="1:13" x14ac:dyDescent="0.55000000000000004">
      <c r="A588">
        <v>583</v>
      </c>
      <c r="C588">
        <f t="shared" si="33"/>
        <v>0.2699140193957672</v>
      </c>
      <c r="D588">
        <f t="shared" si="34"/>
        <v>8.5062436852565007E-5</v>
      </c>
      <c r="E588" s="2">
        <f t="shared" si="35"/>
        <v>1.0468196244078051E-5</v>
      </c>
      <c r="K588">
        <v>583</v>
      </c>
      <c r="L588" s="8">
        <v>-3.5210763481608501E-6</v>
      </c>
      <c r="M588" s="8">
        <v>0.27314947859719102</v>
      </c>
    </row>
    <row r="589" spans="1:13" x14ac:dyDescent="0.55000000000000004">
      <c r="A589">
        <v>584</v>
      </c>
      <c r="C589">
        <f t="shared" si="33"/>
        <v>0.21097091241488697</v>
      </c>
      <c r="D589">
        <f t="shared" si="34"/>
        <v>2.1411050275068914E-4</v>
      </c>
      <c r="E589" s="2">
        <f t="shared" si="35"/>
        <v>1.8173700299469781E-3</v>
      </c>
      <c r="K589">
        <v>584</v>
      </c>
      <c r="L589" s="8">
        <v>1.4245425721483201E-4</v>
      </c>
      <c r="M589" s="8">
        <v>0.25360153556241999</v>
      </c>
    </row>
    <row r="590" spans="1:13" x14ac:dyDescent="0.55000000000000004">
      <c r="A590">
        <v>585</v>
      </c>
      <c r="C590">
        <f t="shared" si="33"/>
        <v>9.9078553332471522E-2</v>
      </c>
      <c r="D590">
        <f t="shared" si="34"/>
        <v>2.8942134555000446E-4</v>
      </c>
      <c r="E590" s="2">
        <f t="shared" si="35"/>
        <v>5.106383162059777E-3</v>
      </c>
      <c r="K590">
        <v>585</v>
      </c>
      <c r="L590" s="8">
        <v>2.5275103833631601E-4</v>
      </c>
      <c r="M590" s="8">
        <v>0.17053751471633</v>
      </c>
    </row>
    <row r="591" spans="1:13" x14ac:dyDescent="0.55000000000000004">
      <c r="A591">
        <v>586</v>
      </c>
      <c r="C591">
        <f t="shared" si="33"/>
        <v>-3.7680434226179033E-2</v>
      </c>
      <c r="D591">
        <f t="shared" si="34"/>
        <v>2.9209353113489323E-4</v>
      </c>
      <c r="E591" s="2">
        <f t="shared" si="35"/>
        <v>6.7966420767430636E-3</v>
      </c>
      <c r="K591">
        <v>586</v>
      </c>
      <c r="L591" s="8">
        <v>2.9974475395286201E-4</v>
      </c>
      <c r="M591" s="8">
        <v>4.4761315371601003E-2</v>
      </c>
    </row>
    <row r="592" spans="1:13" x14ac:dyDescent="0.55000000000000004">
      <c r="A592">
        <v>587</v>
      </c>
      <c r="C592">
        <f t="shared" si="33"/>
        <v>-0.16498242703446017</v>
      </c>
      <c r="D592">
        <f t="shared" si="34"/>
        <v>2.2145639724874909E-4</v>
      </c>
      <c r="E592" s="2">
        <f t="shared" si="35"/>
        <v>5.2935510655150401E-3</v>
      </c>
      <c r="K592">
        <v>587</v>
      </c>
      <c r="L592" s="8">
        <v>2.7166553646045698E-4</v>
      </c>
      <c r="M592" s="8">
        <v>-9.2225633086987197E-2</v>
      </c>
    </row>
    <row r="593" spans="1:13" x14ac:dyDescent="0.55000000000000004">
      <c r="A593">
        <v>588</v>
      </c>
      <c r="C593">
        <f t="shared" si="33"/>
        <v>-0.25087730821116599</v>
      </c>
      <c r="D593">
        <f t="shared" si="34"/>
        <v>9.5238375584234962E-5</v>
      </c>
      <c r="E593" s="2">
        <f t="shared" si="35"/>
        <v>2.0037448440344344E-3</v>
      </c>
      <c r="K593">
        <v>588</v>
      </c>
      <c r="L593" s="8">
        <v>1.7554600007089501E-4</v>
      </c>
      <c r="M593" s="8">
        <v>-0.20611409961264801</v>
      </c>
    </row>
    <row r="594" spans="1:13" x14ac:dyDescent="0.55000000000000004">
      <c r="A594">
        <v>589</v>
      </c>
      <c r="C594">
        <f t="shared" si="33"/>
        <v>-0.27380727310158975</v>
      </c>
      <c r="D594">
        <f t="shared" si="34"/>
        <v>-5.4882470886262512E-5</v>
      </c>
      <c r="E594" s="2">
        <f t="shared" si="35"/>
        <v>2.945517119187136E-5</v>
      </c>
      <c r="K594">
        <v>589</v>
      </c>
      <c r="L594" s="8">
        <v>3.54598789552545E-5</v>
      </c>
      <c r="M594" s="8">
        <v>-0.26838001125127597</v>
      </c>
    </row>
    <row r="595" spans="1:13" x14ac:dyDescent="0.55000000000000004">
      <c r="A595">
        <v>590</v>
      </c>
      <c r="C595">
        <f t="shared" si="33"/>
        <v>-0.22801738384352591</v>
      </c>
      <c r="D595">
        <f t="shared" si="34"/>
        <v>-1.9122897399489249E-4</v>
      </c>
      <c r="E595" s="2">
        <f t="shared" si="35"/>
        <v>1.2539460258573882E-3</v>
      </c>
      <c r="K595">
        <v>590</v>
      </c>
      <c r="L595" s="8">
        <v>-1.1350738882184801E-4</v>
      </c>
      <c r="M595" s="8">
        <v>-0.263428484163304</v>
      </c>
    </row>
    <row r="596" spans="1:13" x14ac:dyDescent="0.55000000000000004">
      <c r="A596">
        <v>591</v>
      </c>
      <c r="C596">
        <f t="shared" si="33"/>
        <v>-0.12499993746622239</v>
      </c>
      <c r="D596">
        <f t="shared" si="34"/>
        <v>-2.7958103541836197E-4</v>
      </c>
      <c r="E596" s="2">
        <f t="shared" si="35"/>
        <v>4.5562124105069718E-3</v>
      </c>
      <c r="K596">
        <v>591</v>
      </c>
      <c r="L596" s="8">
        <v>-2.3404602691980001E-4</v>
      </c>
      <c r="M596" s="8">
        <v>-0.192499659024959</v>
      </c>
    </row>
    <row r="597" spans="1:13" x14ac:dyDescent="0.55000000000000004">
      <c r="A597">
        <v>592</v>
      </c>
      <c r="C597">
        <f t="shared" si="33"/>
        <v>9.3898584250066038E-3</v>
      </c>
      <c r="D597">
        <f t="shared" si="34"/>
        <v>-2.9776415005299396E-4</v>
      </c>
      <c r="E597" s="2">
        <f t="shared" si="35"/>
        <v>6.8472246404908373E-3</v>
      </c>
      <c r="K597">
        <v>592</v>
      </c>
      <c r="L597" s="8">
        <v>-2.9596638565954601E-4</v>
      </c>
      <c r="M597" s="8">
        <v>-7.3358100102626195E-2</v>
      </c>
    </row>
    <row r="598" spans="1:13" x14ac:dyDescent="0.55000000000000004">
      <c r="A598">
        <v>593</v>
      </c>
      <c r="C598">
        <f t="shared" si="33"/>
        <v>0.14142299777430967</v>
      </c>
      <c r="D598">
        <f t="shared" si="34"/>
        <v>-2.4121473939523808E-4</v>
      </c>
      <c r="E598" s="2">
        <f t="shared" si="35"/>
        <v>5.9701193939840878E-3</v>
      </c>
      <c r="K598">
        <v>593</v>
      </c>
      <c r="L598" s="8">
        <v>-2.8376012706869799E-4</v>
      </c>
      <c r="M598" s="8">
        <v>6.4156450071024204E-2</v>
      </c>
    </row>
    <row r="599" spans="1:13" x14ac:dyDescent="0.55000000000000004">
      <c r="A599">
        <v>594</v>
      </c>
      <c r="C599">
        <f t="shared" si="33"/>
        <v>0.23796194564265608</v>
      </c>
      <c r="D599">
        <f t="shared" si="34"/>
        <v>-1.241255135532394E-4</v>
      </c>
      <c r="E599" s="2">
        <f t="shared" si="35"/>
        <v>2.7414990522645405E-3</v>
      </c>
      <c r="K599">
        <v>594</v>
      </c>
      <c r="L599" s="8">
        <v>-2.00484384333465E-4</v>
      </c>
      <c r="M599" s="8">
        <v>0.185602619326664</v>
      </c>
    </row>
    <row r="600" spans="1:13" x14ac:dyDescent="0.55000000000000004">
      <c r="A600">
        <v>595</v>
      </c>
      <c r="C600">
        <f t="shared" si="33"/>
        <v>0.27477746099516104</v>
      </c>
      <c r="D600">
        <f t="shared" si="34"/>
        <v>2.4116599832061521E-5</v>
      </c>
      <c r="E600" s="2">
        <f t="shared" si="35"/>
        <v>2.0203779083400797E-4</v>
      </c>
      <c r="K600">
        <v>595</v>
      </c>
      <c r="L600" s="8">
        <v>-6.6996083827089605E-5</v>
      </c>
      <c r="M600" s="8">
        <v>0.260563461176883</v>
      </c>
    </row>
    <row r="601" spans="1:13" x14ac:dyDescent="0.55000000000000004">
      <c r="A601">
        <v>596</v>
      </c>
      <c r="C601">
        <f t="shared" si="33"/>
        <v>0.24262962548781741</v>
      </c>
      <c r="D601">
        <f t="shared" si="34"/>
        <v>1.6630595499739703E-4</v>
      </c>
      <c r="E601" s="2">
        <f t="shared" si="35"/>
        <v>7.6369003422044552E-4</v>
      </c>
      <c r="K601">
        <v>596</v>
      </c>
      <c r="L601" s="8">
        <v>8.3271801487311506E-5</v>
      </c>
      <c r="M601" s="8">
        <v>0.27026456775698898</v>
      </c>
    </row>
    <row r="602" spans="1:13" x14ac:dyDescent="0.55000000000000004">
      <c r="A602">
        <v>597</v>
      </c>
      <c r="C602">
        <f t="shared" si="33"/>
        <v>0.1495868682103895</v>
      </c>
      <c r="D602">
        <f t="shared" si="34"/>
        <v>2.6675602090994721E-4</v>
      </c>
      <c r="E602" s="2">
        <f t="shared" si="35"/>
        <v>3.9299569269798419E-3</v>
      </c>
      <c r="K602">
        <v>597</v>
      </c>
      <c r="L602" s="8">
        <v>2.1268374753846201E-4</v>
      </c>
      <c r="M602" s="8">
        <v>0.21227623674269999</v>
      </c>
    </row>
    <row r="603" spans="1:13" x14ac:dyDescent="0.55000000000000004">
      <c r="A603">
        <v>598</v>
      </c>
      <c r="C603">
        <f t="shared" si="33"/>
        <v>1.9000960053306107E-2</v>
      </c>
      <c r="D603">
        <f t="shared" si="34"/>
        <v>3.0025594834558422E-4</v>
      </c>
      <c r="E603" s="2">
        <f t="shared" si="35"/>
        <v>6.7438660839119124E-3</v>
      </c>
      <c r="K603">
        <v>598</v>
      </c>
      <c r="L603" s="8">
        <v>2.8882772962442399E-4</v>
      </c>
      <c r="M603" s="8">
        <v>0.10112200537003301</v>
      </c>
    </row>
    <row r="604" spans="1:13" x14ac:dyDescent="0.55000000000000004">
      <c r="A604">
        <v>599</v>
      </c>
      <c r="C604">
        <f t="shared" si="33"/>
        <v>-0.11635378856843732</v>
      </c>
      <c r="D604">
        <f t="shared" si="34"/>
        <v>2.5839796164037762E-4</v>
      </c>
      <c r="E604" s="2">
        <f t="shared" si="35"/>
        <v>6.5601785246061171E-3</v>
      </c>
      <c r="K604">
        <v>599</v>
      </c>
      <c r="L604" s="8">
        <v>2.92633015068795E-4</v>
      </c>
      <c r="M604" s="8">
        <v>-3.5358859562936502E-2</v>
      </c>
    </row>
    <row r="605" spans="1:13" x14ac:dyDescent="0.55000000000000004">
      <c r="A605">
        <v>600</v>
      </c>
      <c r="C605">
        <f t="shared" si="33"/>
        <v>-0.22250618880322509</v>
      </c>
      <c r="D605">
        <f t="shared" si="34"/>
        <v>1.516875331607588E-4</v>
      </c>
      <c r="E605" s="2">
        <f t="shared" si="35"/>
        <v>3.5429053919379104E-3</v>
      </c>
      <c r="K605">
        <v>600</v>
      </c>
      <c r="L605" s="8">
        <v>2.2314654652575501E-4</v>
      </c>
      <c r="M605" s="8">
        <v>-0.162983878767929</v>
      </c>
    </row>
    <row r="606" spans="1:13" x14ac:dyDescent="0.55000000000000004">
      <c r="A606">
        <v>601</v>
      </c>
      <c r="C606">
        <f t="shared" si="33"/>
        <v>-0.27281422570709596</v>
      </c>
      <c r="D606">
        <f t="shared" si="34"/>
        <v>6.9067311778399172E-6</v>
      </c>
      <c r="E606" s="2">
        <f t="shared" si="35"/>
        <v>5.3018061549500641E-4</v>
      </c>
      <c r="K606">
        <v>601</v>
      </c>
      <c r="L606" s="8">
        <v>9.7771641104666706E-5</v>
      </c>
      <c r="M606" s="8">
        <v>-0.24978857445691399</v>
      </c>
    </row>
    <row r="607" spans="1:13" x14ac:dyDescent="0.55000000000000004">
      <c r="A607">
        <v>602</v>
      </c>
      <c r="C607">
        <f t="shared" si="33"/>
        <v>-0.25465164242672433</v>
      </c>
      <c r="D607">
        <f t="shared" si="34"/>
        <v>-1.396075147485983E-4</v>
      </c>
      <c r="E607" s="2">
        <f t="shared" si="35"/>
        <v>3.7560493031392353E-4</v>
      </c>
      <c r="K607">
        <v>602</v>
      </c>
      <c r="L607" s="8">
        <v>-5.2090778362313802E-5</v>
      </c>
      <c r="M607" s="8">
        <v>-0.27403217209734798</v>
      </c>
    </row>
    <row r="608" spans="1:13" x14ac:dyDescent="0.55000000000000004">
      <c r="A608">
        <v>603</v>
      </c>
      <c r="C608">
        <f t="shared" si="33"/>
        <v>-0.17257686452861976</v>
      </c>
      <c r="D608">
        <f t="shared" si="34"/>
        <v>-2.5108321716615944E-4</v>
      </c>
      <c r="E608" s="2">
        <f t="shared" si="35"/>
        <v>3.2565109777373999E-3</v>
      </c>
      <c r="K608">
        <v>603</v>
      </c>
      <c r="L608" s="8">
        <v>-1.88906739240724E-4</v>
      </c>
      <c r="M608" s="8">
        <v>-0.22964271226382299</v>
      </c>
    </row>
    <row r="609" spans="1:13" x14ac:dyDescent="0.55000000000000004">
      <c r="A609">
        <v>604</v>
      </c>
      <c r="C609">
        <f t="shared" si="33"/>
        <v>-4.7188931265966891E-2</v>
      </c>
      <c r="D609">
        <f t="shared" si="34"/>
        <v>-2.9954232448997355E-4</v>
      </c>
      <c r="E609" s="2">
        <f t="shared" si="35"/>
        <v>6.488121952924919E-3</v>
      </c>
      <c r="K609">
        <v>604</v>
      </c>
      <c r="L609" s="8">
        <v>-2.7840983538396401E-4</v>
      </c>
      <c r="M609" s="8">
        <v>-0.12773781054386199</v>
      </c>
    </row>
    <row r="610" spans="1:13" x14ac:dyDescent="0.55000000000000004">
      <c r="A610">
        <v>605</v>
      </c>
      <c r="C610">
        <f t="shared" si="33"/>
        <v>9.0042429080804801E-2</v>
      </c>
      <c r="D610">
        <f t="shared" si="34"/>
        <v>-2.7282262221871431E-4</v>
      </c>
      <c r="E610" s="2">
        <f t="shared" si="35"/>
        <v>7.0362923990113339E-3</v>
      </c>
      <c r="K610">
        <v>605</v>
      </c>
      <c r="L610" s="8">
        <v>-2.9818346112606099E-4</v>
      </c>
      <c r="M610" s="8">
        <v>6.1598182546548199E-3</v>
      </c>
    </row>
    <row r="611" spans="1:13" x14ac:dyDescent="0.55000000000000004">
      <c r="A611">
        <v>606</v>
      </c>
      <c r="C611">
        <f t="shared" si="33"/>
        <v>0.20467503767210041</v>
      </c>
      <c r="D611">
        <f t="shared" si="34"/>
        <v>-1.7763019241585448E-4</v>
      </c>
      <c r="E611" s="2">
        <f t="shared" si="35"/>
        <v>4.3771926152145774E-3</v>
      </c>
      <c r="K611">
        <v>606</v>
      </c>
      <c r="L611" s="8">
        <v>-2.4327518923323701E-4</v>
      </c>
      <c r="M611" s="8">
        <v>0.13851468235855499</v>
      </c>
    </row>
    <row r="612" spans="1:13" x14ac:dyDescent="0.55000000000000004">
      <c r="A612">
        <v>607</v>
      </c>
      <c r="C612">
        <f t="shared" si="33"/>
        <v>0.26793852601578205</v>
      </c>
      <c r="D612">
        <f t="shared" si="34"/>
        <v>-3.7856328464193288E-5</v>
      </c>
      <c r="E612" s="2">
        <f t="shared" si="35"/>
        <v>1.0087510231064124E-3</v>
      </c>
      <c r="K612">
        <v>607</v>
      </c>
      <c r="L612" s="8">
        <v>-1.27437137027241E-4</v>
      </c>
      <c r="M612" s="8">
        <v>0.236177684983051</v>
      </c>
    </row>
    <row r="613" spans="1:13" x14ac:dyDescent="0.55000000000000004">
      <c r="A613">
        <v>608</v>
      </c>
      <c r="C613">
        <f t="shared" si="33"/>
        <v>0.2639550920260601</v>
      </c>
      <c r="D613">
        <f t="shared" si="34"/>
        <v>1.114186759835686E-4</v>
      </c>
      <c r="E613" s="2">
        <f t="shared" si="35"/>
        <v>1.1520650319624544E-4</v>
      </c>
      <c r="K613">
        <v>608</v>
      </c>
      <c r="L613" s="8">
        <v>2.0318336709830401E-5</v>
      </c>
      <c r="M613" s="8">
        <v>0.27468852126355198</v>
      </c>
    </row>
    <row r="614" spans="1:13" x14ac:dyDescent="0.55000000000000004">
      <c r="A614">
        <v>609</v>
      </c>
      <c r="C614">
        <f t="shared" si="33"/>
        <v>0.19372449367020741</v>
      </c>
      <c r="D614">
        <f t="shared" si="34"/>
        <v>2.3272994127927025E-4</v>
      </c>
      <c r="E614" s="2">
        <f t="shared" si="35"/>
        <v>2.5682008653738547E-3</v>
      </c>
      <c r="K614">
        <v>609</v>
      </c>
      <c r="L614" s="8">
        <v>1.6298495697211499E-4</v>
      </c>
      <c r="M614" s="8">
        <v>0.244401913349724</v>
      </c>
    </row>
    <row r="615" spans="1:13" x14ac:dyDescent="0.55000000000000004">
      <c r="A615">
        <v>610</v>
      </c>
      <c r="C615">
        <f t="shared" si="33"/>
        <v>7.4873130792047549E-2</v>
      </c>
      <c r="D615">
        <f t="shared" si="34"/>
        <v>2.95630896872171E-4</v>
      </c>
      <c r="E615" s="2">
        <f t="shared" si="35"/>
        <v>6.0887120006148194E-3</v>
      </c>
      <c r="K615">
        <v>610</v>
      </c>
      <c r="L615" s="8">
        <v>2.6483098367546598E-4</v>
      </c>
      <c r="M615" s="8">
        <v>0.15290333007806001</v>
      </c>
    </row>
    <row r="616" spans="1:13" x14ac:dyDescent="0.55000000000000004">
      <c r="A616">
        <v>611</v>
      </c>
      <c r="C616">
        <f t="shared" si="33"/>
        <v>-6.2769809714585678E-2</v>
      </c>
      <c r="D616">
        <f t="shared" si="34"/>
        <v>2.8433472875573015E-4</v>
      </c>
      <c r="E616" s="2">
        <f t="shared" si="35"/>
        <v>7.375197309552997E-3</v>
      </c>
      <c r="K616">
        <v>611</v>
      </c>
      <c r="L616" s="8">
        <v>3.0034844762514602E-4</v>
      </c>
      <c r="M616" s="8">
        <v>2.3109159244950599E-2</v>
      </c>
    </row>
    <row r="617" spans="1:13" x14ac:dyDescent="0.55000000000000004">
      <c r="A617">
        <v>612</v>
      </c>
      <c r="C617">
        <f t="shared" si="33"/>
        <v>-0.18465885106539312</v>
      </c>
      <c r="D617">
        <f t="shared" si="34"/>
        <v>2.0167653702285262E-4</v>
      </c>
      <c r="E617" s="2">
        <f t="shared" si="35"/>
        <v>5.210819633387963E-3</v>
      </c>
      <c r="K617">
        <v>612</v>
      </c>
      <c r="L617" s="8">
        <v>2.6064177964060998E-4</v>
      </c>
      <c r="M617" s="8">
        <v>-0.112472843879873</v>
      </c>
    </row>
    <row r="618" spans="1:13" x14ac:dyDescent="0.55000000000000004">
      <c r="A618">
        <v>613</v>
      </c>
      <c r="C618">
        <f t="shared" si="33"/>
        <v>-0.26020241309902398</v>
      </c>
      <c r="D618">
        <f t="shared" si="34"/>
        <v>6.8401785501879915E-5</v>
      </c>
      <c r="E618" s="2">
        <f t="shared" si="35"/>
        <v>1.6254675505229608E-3</v>
      </c>
      <c r="K618">
        <v>613</v>
      </c>
      <c r="L618" s="8">
        <v>1.5565576104086901E-4</v>
      </c>
      <c r="M618" s="8">
        <v>-0.21988532552411399</v>
      </c>
    </row>
    <row r="619" spans="1:13" x14ac:dyDescent="0.55000000000000004">
      <c r="A619">
        <v>614</v>
      </c>
      <c r="C619">
        <f t="shared" si="33"/>
        <v>-0.27044065407713735</v>
      </c>
      <c r="D619">
        <f t="shared" si="34"/>
        <v>-8.2040372384906393E-5</v>
      </c>
      <c r="E619" s="2">
        <f t="shared" si="35"/>
        <v>3.1880432610366743E-6</v>
      </c>
      <c r="K619">
        <v>614</v>
      </c>
      <c r="L619" s="8">
        <v>1.16847914702048E-5</v>
      </c>
      <c r="M619" s="8">
        <v>-0.272226163321313</v>
      </c>
    </row>
    <row r="620" spans="1:13" x14ac:dyDescent="0.55000000000000004">
      <c r="A620">
        <v>615</v>
      </c>
      <c r="C620">
        <f t="shared" si="33"/>
        <v>-0.21280399131921485</v>
      </c>
      <c r="D620">
        <f t="shared" si="34"/>
        <v>-2.1189212607687402E-4</v>
      </c>
      <c r="E620" s="2">
        <f t="shared" si="35"/>
        <v>1.8994149928851644E-3</v>
      </c>
      <c r="K620">
        <v>615</v>
      </c>
      <c r="L620" s="8">
        <v>-1.3521270661135599E-4</v>
      </c>
      <c r="M620" s="8">
        <v>-0.25638626974617601</v>
      </c>
    </row>
    <row r="621" spans="1:13" x14ac:dyDescent="0.55000000000000004">
      <c r="A621">
        <v>616</v>
      </c>
      <c r="C621">
        <f t="shared" si="33"/>
        <v>-0.10175801229273404</v>
      </c>
      <c r="D621">
        <f t="shared" si="34"/>
        <v>-2.8856342245582226E-4</v>
      </c>
      <c r="E621" s="2">
        <f t="shared" si="35"/>
        <v>5.5614055850441158E-3</v>
      </c>
      <c r="K621">
        <v>616</v>
      </c>
      <c r="L621" s="8">
        <v>-2.4824534352336797E-4</v>
      </c>
      <c r="M621" s="8">
        <v>-0.17633284440816099</v>
      </c>
    </row>
    <row r="622" spans="1:13" x14ac:dyDescent="0.55000000000000004">
      <c r="A622">
        <v>617</v>
      </c>
      <c r="C622">
        <f t="shared" si="33"/>
        <v>3.4827082930081271E-2</v>
      </c>
      <c r="D622">
        <f t="shared" si="34"/>
        <v>-2.9281138223326752E-4</v>
      </c>
      <c r="E622" s="2">
        <f t="shared" si="35"/>
        <v>7.5590586842251171E-3</v>
      </c>
      <c r="K622">
        <v>617</v>
      </c>
      <c r="L622" s="8">
        <v>-2.9910339414764502E-4</v>
      </c>
      <c r="M622" s="8">
        <v>-5.2115764298573002E-2</v>
      </c>
    </row>
    <row r="623" spans="1:13" x14ac:dyDescent="0.55000000000000004">
      <c r="A623">
        <v>618</v>
      </c>
      <c r="C623">
        <f t="shared" si="33"/>
        <v>0.16267131443440153</v>
      </c>
      <c r="D623">
        <f t="shared" si="34"/>
        <v>-2.2356985704498109E-4</v>
      </c>
      <c r="E623" s="2">
        <f t="shared" si="35"/>
        <v>6.0089290322449217E-3</v>
      </c>
      <c r="K623">
        <v>618</v>
      </c>
      <c r="L623" s="8">
        <v>-2.7504914420489599E-4</v>
      </c>
      <c r="M623" s="8">
        <v>8.5154032282323197E-2</v>
      </c>
    </row>
    <row r="624" spans="1:13" x14ac:dyDescent="0.55000000000000004">
      <c r="A624">
        <v>619</v>
      </c>
      <c r="C624">
        <f t="shared" si="33"/>
        <v>0.24968847485511872</v>
      </c>
      <c r="D624">
        <f t="shared" si="34"/>
        <v>-9.8217010217734792E-5</v>
      </c>
      <c r="E624" s="2">
        <f t="shared" si="35"/>
        <v>2.3611826228250648E-3</v>
      </c>
      <c r="K624">
        <v>619</v>
      </c>
      <c r="L624" s="8">
        <v>-1.8210712981501601E-4</v>
      </c>
      <c r="M624" s="8">
        <v>0.20109647322084701</v>
      </c>
    </row>
    <row r="625" spans="1:13" x14ac:dyDescent="0.55000000000000004">
      <c r="A625">
        <v>620</v>
      </c>
      <c r="C625">
        <f t="shared" si="33"/>
        <v>0.27403909110332114</v>
      </c>
      <c r="D625">
        <f t="shared" si="34"/>
        <v>5.1786235923590344E-5</v>
      </c>
      <c r="E625" s="2">
        <f t="shared" si="35"/>
        <v>5.4258488917606407E-5</v>
      </c>
      <c r="K625">
        <v>620</v>
      </c>
      <c r="L625" s="8">
        <v>-4.3555255052348801E-5</v>
      </c>
      <c r="M625" s="8">
        <v>0.26667305492925802</v>
      </c>
    </row>
    <row r="626" spans="1:13" x14ac:dyDescent="0.55000000000000004">
      <c r="A626">
        <v>621</v>
      </c>
      <c r="C626">
        <f t="shared" si="33"/>
        <v>0.22961167177090247</v>
      </c>
      <c r="D626">
        <f t="shared" si="34"/>
        <v>1.8879222841568737E-4</v>
      </c>
      <c r="E626" s="2">
        <f t="shared" si="35"/>
        <v>1.2850822543389057E-3</v>
      </c>
      <c r="K626">
        <v>621</v>
      </c>
      <c r="L626" s="8">
        <v>1.05905303535365E-4</v>
      </c>
      <c r="M626" s="8">
        <v>0.26545971571110799</v>
      </c>
    </row>
    <row r="627" spans="1:13" x14ac:dyDescent="0.55000000000000004">
      <c r="A627">
        <v>622</v>
      </c>
      <c r="C627">
        <f t="shared" si="33"/>
        <v>0.12755656265464135</v>
      </c>
      <c r="D627">
        <f t="shared" si="34"/>
        <v>2.7841535100010746E-4</v>
      </c>
      <c r="E627" s="2">
        <f t="shared" si="35"/>
        <v>4.9285709012291505E-3</v>
      </c>
      <c r="K627">
        <v>622</v>
      </c>
      <c r="L627" s="8">
        <v>2.2884122186384099E-4</v>
      </c>
      <c r="M627" s="8">
        <v>0.197760343900591</v>
      </c>
    </row>
    <row r="628" spans="1:13" x14ac:dyDescent="0.55000000000000004">
      <c r="A628">
        <v>623</v>
      </c>
      <c r="C628">
        <f t="shared" si="33"/>
        <v>-6.5125550088378512E-3</v>
      </c>
      <c r="D628">
        <f t="shared" si="34"/>
        <v>2.9816208901416841E-4</v>
      </c>
      <c r="E628" s="2">
        <f t="shared" si="35"/>
        <v>7.5765225227594759E-3</v>
      </c>
      <c r="K628">
        <v>623</v>
      </c>
      <c r="L628" s="8">
        <v>2.9446243654864202E-4</v>
      </c>
      <c r="M628" s="8">
        <v>8.0530667144064302E-2</v>
      </c>
    </row>
    <row r="629" spans="1:13" x14ac:dyDescent="0.55000000000000004">
      <c r="A629">
        <v>624</v>
      </c>
      <c r="C629">
        <f t="shared" si="33"/>
        <v>-0.1389471586386623</v>
      </c>
      <c r="D629">
        <f t="shared" si="34"/>
        <v>2.4307642744453577E-4</v>
      </c>
      <c r="E629" s="2">
        <f t="shared" si="35"/>
        <v>6.736920194288688E-3</v>
      </c>
      <c r="K629">
        <v>624</v>
      </c>
      <c r="L629" s="8">
        <v>2.8633370728749902E-4</v>
      </c>
      <c r="M629" s="8">
        <v>-5.6868414774683199E-2</v>
      </c>
    </row>
    <row r="630" spans="1:13" x14ac:dyDescent="0.55000000000000004">
      <c r="A630">
        <v>625</v>
      </c>
      <c r="C630">
        <f t="shared" si="33"/>
        <v>-0.23650895422439985</v>
      </c>
      <c r="D630">
        <f t="shared" si="34"/>
        <v>1.2698370623127851E-4</v>
      </c>
      <c r="E630" s="2">
        <f t="shared" si="35"/>
        <v>3.190499282198677E-3</v>
      </c>
      <c r="K630">
        <v>625</v>
      </c>
      <c r="L630" s="8">
        <v>2.0649092475083901E-4</v>
      </c>
      <c r="M630" s="8">
        <v>-0.18002444942707799</v>
      </c>
    </row>
    <row r="631" spans="1:13" x14ac:dyDescent="0.55000000000000004">
      <c r="A631">
        <v>626</v>
      </c>
      <c r="C631">
        <f t="shared" si="33"/>
        <v>-0.27471198751342973</v>
      </c>
      <c r="D631">
        <f t="shared" si="34"/>
        <v>-2.0979248641379275E-5</v>
      </c>
      <c r="E631" s="2">
        <f t="shared" si="35"/>
        <v>2.7621587678373948E-4</v>
      </c>
      <c r="K631">
        <v>626</v>
      </c>
      <c r="L631" s="8">
        <v>7.4931209133633701E-5</v>
      </c>
      <c r="M631" s="8">
        <v>-0.25809224392985602</v>
      </c>
    </row>
    <row r="632" spans="1:13" x14ac:dyDescent="0.55000000000000004">
      <c r="A632">
        <v>627</v>
      </c>
      <c r="C632">
        <f t="shared" si="33"/>
        <v>-0.24396810240645625</v>
      </c>
      <c r="D632">
        <f t="shared" si="34"/>
        <v>-1.6367685431281013E-4</v>
      </c>
      <c r="E632" s="2">
        <f t="shared" si="35"/>
        <v>7.5906489905167604E-4</v>
      </c>
      <c r="K632">
        <v>627</v>
      </c>
      <c r="L632" s="8">
        <v>-7.5395492650565002E-5</v>
      </c>
      <c r="M632" s="8">
        <v>-0.27151923485235901</v>
      </c>
    </row>
    <row r="633" spans="1:13" x14ac:dyDescent="0.55000000000000004">
      <c r="A633">
        <v>628</v>
      </c>
      <c r="C633">
        <f t="shared" si="33"/>
        <v>-0.15199336603567593</v>
      </c>
      <c r="D633">
        <f t="shared" si="34"/>
        <v>-2.6529501958623435E-4</v>
      </c>
      <c r="E633" s="2">
        <f t="shared" si="35"/>
        <v>4.2183963707262328E-3</v>
      </c>
      <c r="K633">
        <v>628</v>
      </c>
      <c r="L633" s="8">
        <v>-2.0683892558074899E-4</v>
      </c>
      <c r="M633" s="8">
        <v>-0.216942549023041</v>
      </c>
    </row>
    <row r="634" spans="1:13" x14ac:dyDescent="0.55000000000000004">
      <c r="A634">
        <v>629</v>
      </c>
      <c r="C634">
        <f t="shared" si="33"/>
        <v>-2.1871498556298406E-2</v>
      </c>
      <c r="D634">
        <f t="shared" si="34"/>
        <v>-3.0032972691953688E-4</v>
      </c>
      <c r="E634" s="2">
        <f t="shared" si="35"/>
        <v>7.4235037988000015E-3</v>
      </c>
      <c r="K634">
        <v>629</v>
      </c>
      <c r="L634" s="8">
        <v>-2.86478266463696E-4</v>
      </c>
      <c r="M634" s="8">
        <v>-0.108031255977034</v>
      </c>
    </row>
    <row r="635" spans="1:13" x14ac:dyDescent="0.55000000000000004">
      <c r="A635">
        <v>630</v>
      </c>
      <c r="C635">
        <f t="shared" si="33"/>
        <v>0.11373965404626901</v>
      </c>
      <c r="D635">
        <f t="shared" si="34"/>
        <v>-2.5998800324505158E-4</v>
      </c>
      <c r="E635" s="2">
        <f t="shared" si="35"/>
        <v>7.3620722222295576E-3</v>
      </c>
      <c r="K635">
        <v>630</v>
      </c>
      <c r="L635" s="8">
        <v>-2.9436734832866802E-4</v>
      </c>
      <c r="M635" s="8">
        <v>2.7937135305677499E-2</v>
      </c>
    </row>
    <row r="636" spans="1:13" x14ac:dyDescent="0.55000000000000004">
      <c r="A636">
        <v>631</v>
      </c>
      <c r="C636">
        <f t="shared" si="33"/>
        <v>0.22080455092495854</v>
      </c>
      <c r="D636">
        <f t="shared" si="34"/>
        <v>-1.5439477086904365E-4</v>
      </c>
      <c r="E636" s="2">
        <f t="shared" si="35"/>
        <v>4.0827056124007428E-3</v>
      </c>
      <c r="K636">
        <v>631</v>
      </c>
      <c r="L636" s="8">
        <v>-2.28530301682272E-4</v>
      </c>
      <c r="M636" s="8">
        <v>0.15690849774167701</v>
      </c>
    </row>
    <row r="637" spans="1:13" x14ac:dyDescent="0.55000000000000004">
      <c r="A637">
        <v>632</v>
      </c>
      <c r="C637">
        <f t="shared" si="33"/>
        <v>0.27245215971275016</v>
      </c>
      <c r="D637">
        <f t="shared" si="34"/>
        <v>-1.0051705388594155E-5</v>
      </c>
      <c r="E637" s="2">
        <f t="shared" si="35"/>
        <v>6.6930896097919745E-4</v>
      </c>
      <c r="K637">
        <v>632</v>
      </c>
      <c r="L637" s="8">
        <v>-1.05456423280485E-4</v>
      </c>
      <c r="M637" s="8">
        <v>0.246581153528622</v>
      </c>
    </row>
    <row r="638" spans="1:13" x14ac:dyDescent="0.55000000000000004">
      <c r="A638">
        <v>633</v>
      </c>
      <c r="C638">
        <f t="shared" si="33"/>
        <v>0.25572001924907867</v>
      </c>
      <c r="D638">
        <f t="shared" si="34"/>
        <v>1.3681412627099287E-4</v>
      </c>
      <c r="E638" s="2">
        <f t="shared" si="35"/>
        <v>3.5253856980129903E-4</v>
      </c>
      <c r="K638">
        <v>633</v>
      </c>
      <c r="L638" s="8">
        <v>4.4029670536055298E-5</v>
      </c>
      <c r="M638" s="8">
        <v>0.27449602973590198</v>
      </c>
    </row>
    <row r="639" spans="1:13" x14ac:dyDescent="0.55000000000000004">
      <c r="A639">
        <v>634</v>
      </c>
      <c r="C639">
        <f t="shared" si="33"/>
        <v>0.17480754410469998</v>
      </c>
      <c r="D639">
        <f t="shared" si="34"/>
        <v>2.4934249605004251E-4</v>
      </c>
      <c r="E639" s="2">
        <f t="shared" si="35"/>
        <v>3.4638084228239829E-3</v>
      </c>
      <c r="K639">
        <v>634</v>
      </c>
      <c r="L639" s="8">
        <v>1.8248826022659401E-4</v>
      </c>
      <c r="M639" s="8">
        <v>0.23366167244608299</v>
      </c>
    </row>
    <row r="640" spans="1:13" x14ac:dyDescent="0.55000000000000004">
      <c r="A640">
        <v>635</v>
      </c>
      <c r="C640">
        <f t="shared" si="33"/>
        <v>5.0022060041269134E-2</v>
      </c>
      <c r="D640">
        <f t="shared" si="34"/>
        <v>2.9929115504375282E-4</v>
      </c>
      <c r="E640" s="2">
        <f t="shared" si="35"/>
        <v>7.1036644975460755E-3</v>
      </c>
      <c r="K640">
        <v>635</v>
      </c>
      <c r="L640" s="8">
        <v>2.7524153306840503E-4</v>
      </c>
      <c r="M640" s="8">
        <v>0.13430529976036201</v>
      </c>
    </row>
    <row r="641" spans="1:13" x14ac:dyDescent="0.55000000000000004">
      <c r="A641">
        <v>636</v>
      </c>
      <c r="C641">
        <f t="shared" si="33"/>
        <v>-8.7317906711021451E-2</v>
      </c>
      <c r="D641">
        <f t="shared" si="34"/>
        <v>2.7412404267927298E-4</v>
      </c>
      <c r="E641" s="2">
        <f t="shared" si="35"/>
        <v>7.8551418800585204E-3</v>
      </c>
      <c r="K641">
        <v>636</v>
      </c>
      <c r="L641" s="8">
        <v>2.9905885647872501E-4</v>
      </c>
      <c r="M641" s="8">
        <v>1.3113315800668899E-3</v>
      </c>
    </row>
    <row r="642" spans="1:13" x14ac:dyDescent="0.55000000000000004">
      <c r="A642">
        <v>637</v>
      </c>
      <c r="C642">
        <f t="shared" si="33"/>
        <v>-0.20274291939468436</v>
      </c>
      <c r="D642">
        <f t="shared" si="34"/>
        <v>1.8015757367916425E-4</v>
      </c>
      <c r="E642" s="2">
        <f t="shared" si="35"/>
        <v>5.0029948400046008E-3</v>
      </c>
      <c r="K642">
        <v>637</v>
      </c>
      <c r="L642" s="8">
        <v>2.4797503405749098E-4</v>
      </c>
      <c r="M642" s="8">
        <v>-0.13201106772936599</v>
      </c>
    </row>
    <row r="643" spans="1:13" x14ac:dyDescent="0.55000000000000004">
      <c r="A643">
        <v>638</v>
      </c>
      <c r="C643">
        <f t="shared" si="33"/>
        <v>-0.26728373279224515</v>
      </c>
      <c r="D643">
        <f t="shared" si="34"/>
        <v>4.0975351106522965E-5</v>
      </c>
      <c r="E643" s="2">
        <f t="shared" si="35"/>
        <v>1.2259281379807963E-3</v>
      </c>
      <c r="K643">
        <v>638</v>
      </c>
      <c r="L643" s="8">
        <v>1.3478432603113001E-4</v>
      </c>
      <c r="M643" s="8">
        <v>-0.23227047618877</v>
      </c>
    </row>
    <row r="644" spans="1:13" x14ac:dyDescent="0.55000000000000004">
      <c r="A644">
        <v>639</v>
      </c>
      <c r="C644">
        <f t="shared" si="33"/>
        <v>-0.26474196315366211</v>
      </c>
      <c r="D644">
        <f t="shared" si="34"/>
        <v>-1.0849082090212968E-4</v>
      </c>
      <c r="E644" s="2">
        <f t="shared" si="35"/>
        <v>9.2435530397681049E-5</v>
      </c>
      <c r="K644">
        <v>639</v>
      </c>
      <c r="L644" s="8">
        <v>-1.21639525909824E-5</v>
      </c>
      <c r="M644" s="8">
        <v>-0.27435630298527203</v>
      </c>
    </row>
    <row r="645" spans="1:13" x14ac:dyDescent="0.55000000000000004">
      <c r="A645">
        <v>640</v>
      </c>
      <c r="C645">
        <f t="shared" si="33"/>
        <v>-0.19575554108196874</v>
      </c>
      <c r="D645">
        <f t="shared" si="34"/>
        <v>-2.3072808366942374E-4</v>
      </c>
      <c r="E645" s="2">
        <f t="shared" si="35"/>
        <v>2.7011252304445666E-3</v>
      </c>
      <c r="K645">
        <v>640</v>
      </c>
      <c r="L645" s="8">
        <v>-1.5606569382699999E-4</v>
      </c>
      <c r="M645" s="8">
        <v>-0.24772789171617199</v>
      </c>
    </row>
    <row r="646" spans="1:13" x14ac:dyDescent="0.55000000000000004">
      <c r="A646">
        <v>641</v>
      </c>
      <c r="C646">
        <f t="shared" ref="C646:C709" si="36">$D$1*COS($B$2*(A646-$L$2)+$B$1)</f>
        <v>-7.7638604398394817E-2</v>
      </c>
      <c r="D646">
        <f t="shared" ref="D646:D709" si="37">$D$2*COS($B$2*(A646-$L$3)+$B$3)</f>
        <v>-2.9505746079847749E-4</v>
      </c>
      <c r="E646" s="2">
        <f t="shared" ref="E646:E709" si="38">(M646-C646)^2</f>
        <v>6.6285469452010129E-3</v>
      </c>
      <c r="K646">
        <v>641</v>
      </c>
      <c r="L646" s="8">
        <v>-2.6087981388276901E-4</v>
      </c>
      <c r="M646" s="8">
        <v>-0.159054493174487</v>
      </c>
    </row>
    <row r="647" spans="1:13" x14ac:dyDescent="0.55000000000000004">
      <c r="A647">
        <v>642</v>
      </c>
      <c r="C647">
        <f t="shared" si="36"/>
        <v>5.9963985496861064E-2</v>
      </c>
      <c r="D647">
        <f t="shared" si="37"/>
        <v>-2.8533363458552505E-4</v>
      </c>
      <c r="E647" s="2">
        <f t="shared" si="38"/>
        <v>8.1918601848445863E-3</v>
      </c>
      <c r="K647">
        <v>642</v>
      </c>
      <c r="L647" s="8">
        <v>-3.0035496617072802E-4</v>
      </c>
      <c r="M647" s="8">
        <v>-3.05449101148112E-2</v>
      </c>
    </row>
    <row r="648" spans="1:13" x14ac:dyDescent="0.55000000000000004">
      <c r="A648">
        <v>643</v>
      </c>
      <c r="C648">
        <f t="shared" si="36"/>
        <v>0.18251687897327806</v>
      </c>
      <c r="D648">
        <f t="shared" si="37"/>
        <v>-2.0399708044797216E-4</v>
      </c>
      <c r="E648" s="2">
        <f t="shared" si="38"/>
        <v>5.9139243411236043E-3</v>
      </c>
      <c r="K648">
        <v>643</v>
      </c>
      <c r="L648" s="8">
        <v>-2.6460435391429001E-4</v>
      </c>
      <c r="M648" s="8">
        <v>0.105614835169985</v>
      </c>
    </row>
    <row r="649" spans="1:13" x14ac:dyDescent="0.55000000000000004">
      <c r="A649">
        <v>644</v>
      </c>
      <c r="C649">
        <f t="shared" si="36"/>
        <v>0.2592618829782003</v>
      </c>
      <c r="D649">
        <f t="shared" si="37"/>
        <v>-7.1461559035885006E-5</v>
      </c>
      <c r="E649" s="2">
        <f t="shared" si="38"/>
        <v>1.930652697187498E-3</v>
      </c>
      <c r="K649">
        <v>644</v>
      </c>
      <c r="L649" s="8">
        <v>-1.6258193973377899E-4</v>
      </c>
      <c r="M649" s="8">
        <v>0.21532268979958699</v>
      </c>
    </row>
    <row r="650" spans="1:13" x14ac:dyDescent="0.55000000000000004">
      <c r="A650">
        <v>645</v>
      </c>
      <c r="C650">
        <f t="shared" si="36"/>
        <v>0.27093761916317188</v>
      </c>
      <c r="D650">
        <f t="shared" si="37"/>
        <v>7.9009307403871335E-5</v>
      </c>
      <c r="E650" s="2">
        <f t="shared" si="38"/>
        <v>2.6903164233216032E-8</v>
      </c>
      <c r="K650">
        <v>645</v>
      </c>
      <c r="L650" s="8">
        <v>-1.98398701618115E-5</v>
      </c>
      <c r="M650" s="8">
        <v>0.271101641003892</v>
      </c>
    </row>
    <row r="651" spans="1:13" x14ac:dyDescent="0.55000000000000004">
      <c r="A651">
        <v>646</v>
      </c>
      <c r="C651">
        <f t="shared" si="36"/>
        <v>0.2146137238506314</v>
      </c>
      <c r="D651">
        <f t="shared" si="37"/>
        <v>2.0965050306972189E-4</v>
      </c>
      <c r="E651" s="2">
        <f t="shared" si="38"/>
        <v>1.9684999532096972E-3</v>
      </c>
      <c r="K651">
        <v>646</v>
      </c>
      <c r="L651" s="8">
        <v>1.278712179698E-4</v>
      </c>
      <c r="M651" s="8">
        <v>0.25898150442628898</v>
      </c>
    </row>
    <row r="652" spans="1:13" x14ac:dyDescent="0.55000000000000004">
      <c r="A652">
        <v>647</v>
      </c>
      <c r="C652">
        <f t="shared" si="36"/>
        <v>0.10442630755056095</v>
      </c>
      <c r="D652">
        <f t="shared" si="37"/>
        <v>2.8767384154733893E-4</v>
      </c>
      <c r="E652" s="2">
        <f t="shared" si="38"/>
        <v>6.0173431834282063E-3</v>
      </c>
      <c r="K652">
        <v>647</v>
      </c>
      <c r="L652" s="8">
        <v>2.4355616630543001E-4</v>
      </c>
      <c r="M652" s="8">
        <v>0.18199784346050801</v>
      </c>
    </row>
    <row r="653" spans="1:13" x14ac:dyDescent="0.55000000000000004">
      <c r="A653">
        <v>648</v>
      </c>
      <c r="C653">
        <f t="shared" si="36"/>
        <v>-3.1969910812756457E-2</v>
      </c>
      <c r="D653">
        <f t="shared" si="37"/>
        <v>2.9349710948073761E-4</v>
      </c>
      <c r="E653" s="2">
        <f t="shared" si="38"/>
        <v>8.3542532832646243E-3</v>
      </c>
      <c r="K653">
        <v>648</v>
      </c>
      <c r="L653" s="8">
        <v>2.9824096187710099E-4</v>
      </c>
      <c r="M653" s="8">
        <v>5.9431693567388998E-2</v>
      </c>
    </row>
    <row r="654" spans="1:13" x14ac:dyDescent="0.55000000000000004">
      <c r="A654">
        <v>649</v>
      </c>
      <c r="C654">
        <f t="shared" si="36"/>
        <v>-0.16034235543417738</v>
      </c>
      <c r="D654">
        <f t="shared" si="37"/>
        <v>2.2565878936337883E-4</v>
      </c>
      <c r="E654" s="2">
        <f t="shared" si="38"/>
        <v>6.7770537341600252E-3</v>
      </c>
      <c r="K654">
        <v>649</v>
      </c>
      <c r="L654" s="8">
        <v>2.7822945839404501E-4</v>
      </c>
      <c r="M654" s="8">
        <v>-7.8019492667142698E-2</v>
      </c>
    </row>
    <row r="655" spans="1:13" x14ac:dyDescent="0.55000000000000004">
      <c r="A655">
        <v>650</v>
      </c>
      <c r="C655">
        <f t="shared" si="36"/>
        <v>-0.24847224859083936</v>
      </c>
      <c r="D655">
        <f t="shared" si="37"/>
        <v>1.0118486962602936E-4</v>
      </c>
      <c r="E655" s="2">
        <f t="shared" si="38"/>
        <v>2.7606655076655683E-3</v>
      </c>
      <c r="K655">
        <v>650</v>
      </c>
      <c r="L655" s="8">
        <v>1.88533661045949E-4</v>
      </c>
      <c r="M655" s="8">
        <v>-0.19593021296539401</v>
      </c>
    </row>
    <row r="656" spans="1:13" x14ac:dyDescent="0.55000000000000004">
      <c r="A656">
        <v>651</v>
      </c>
      <c r="C656">
        <f t="shared" si="36"/>
        <v>-0.27424084473109889</v>
      </c>
      <c r="D656">
        <f t="shared" si="37"/>
        <v>-4.8684319579180004E-5</v>
      </c>
      <c r="E656" s="2">
        <f t="shared" si="38"/>
        <v>8.9715919073157996E-5</v>
      </c>
      <c r="K656">
        <v>651</v>
      </c>
      <c r="L656" s="8">
        <v>5.1618438710972701E-5</v>
      </c>
      <c r="M656" s="8">
        <v>-0.26476899596366399</v>
      </c>
    </row>
    <row r="657" spans="1:13" x14ac:dyDescent="0.55000000000000004">
      <c r="A657">
        <v>652</v>
      </c>
      <c r="C657">
        <f t="shared" si="36"/>
        <v>-0.23118076938279691</v>
      </c>
      <c r="D657">
        <f t="shared" si="37"/>
        <v>-1.8633477075439311E-4</v>
      </c>
      <c r="E657" s="2">
        <f t="shared" si="38"/>
        <v>1.3042189759592162E-3</v>
      </c>
      <c r="K657">
        <v>652</v>
      </c>
      <c r="L657" s="8">
        <v>-9.8224941816712699E-5</v>
      </c>
      <c r="M657" s="8">
        <v>-0.26729474141522802</v>
      </c>
    </row>
    <row r="658" spans="1:13" x14ac:dyDescent="0.55000000000000004">
      <c r="A658">
        <v>653</v>
      </c>
      <c r="C658">
        <f t="shared" si="36"/>
        <v>-0.13009919382402196</v>
      </c>
      <c r="D658">
        <f t="shared" si="37"/>
        <v>-2.7721912209580953E-4</v>
      </c>
      <c r="E658" s="2">
        <f t="shared" si="38"/>
        <v>5.2962976897028315E-3</v>
      </c>
      <c r="K658">
        <v>653</v>
      </c>
      <c r="L658" s="8">
        <v>-2.2346727632310099E-4</v>
      </c>
      <c r="M658" s="8">
        <v>-0.202874860703157</v>
      </c>
    </row>
    <row r="659" spans="1:13" x14ac:dyDescent="0.55000000000000004">
      <c r="A659">
        <v>654</v>
      </c>
      <c r="C659">
        <f t="shared" si="36"/>
        <v>3.6345371108163806E-3</v>
      </c>
      <c r="D659">
        <f t="shared" si="37"/>
        <v>-2.9852731710737094E-4</v>
      </c>
      <c r="E659" s="2">
        <f t="shared" si="38"/>
        <v>8.3317188672970711E-3</v>
      </c>
      <c r="K659">
        <v>654</v>
      </c>
      <c r="L659" s="8">
        <v>-2.9274084518403202E-4</v>
      </c>
      <c r="M659" s="8">
        <v>-8.7643712583714201E-2</v>
      </c>
    </row>
    <row r="660" spans="1:13" x14ac:dyDescent="0.55000000000000004">
      <c r="A660">
        <v>655</v>
      </c>
      <c r="C660">
        <f t="shared" si="36"/>
        <v>0.13645607584103012</v>
      </c>
      <c r="D660">
        <f t="shared" si="37"/>
        <v>-2.449114479821877E-4</v>
      </c>
      <c r="E660" s="2">
        <f t="shared" si="38"/>
        <v>7.554691577419238E-3</v>
      </c>
      <c r="K660">
        <v>655</v>
      </c>
      <c r="L660" s="8">
        <v>-2.8869565333626101E-4</v>
      </c>
      <c r="M660" s="8">
        <v>4.9538347054439998E-2</v>
      </c>
    </row>
    <row r="661" spans="1:13" x14ac:dyDescent="0.55000000000000004">
      <c r="A661">
        <v>656</v>
      </c>
      <c r="C661">
        <f t="shared" si="36"/>
        <v>0.23503001580111968</v>
      </c>
      <c r="D661">
        <f t="shared" si="37"/>
        <v>-1.2982796773787581E-4</v>
      </c>
      <c r="E661" s="2">
        <f t="shared" si="38"/>
        <v>3.6865292487340958E-3</v>
      </c>
      <c r="K661">
        <v>656</v>
      </c>
      <c r="L661" s="8">
        <v>-2.12344844172613E-4</v>
      </c>
      <c r="M661" s="8">
        <v>0.17431322035921501</v>
      </c>
    </row>
    <row r="662" spans="1:13" x14ac:dyDescent="0.55000000000000004">
      <c r="A662">
        <v>657</v>
      </c>
      <c r="C662">
        <f t="shared" si="36"/>
        <v>0.2746163758354177</v>
      </c>
      <c r="D662">
        <f t="shared" si="37"/>
        <v>1.7839595852142491E-5</v>
      </c>
      <c r="E662" s="2">
        <f t="shared" si="38"/>
        <v>3.6810680047443634E-4</v>
      </c>
      <c r="K662">
        <v>657</v>
      </c>
      <c r="L662" s="8">
        <v>-8.2810951494155494E-5</v>
      </c>
      <c r="M662" s="8">
        <v>0.25543026626431298</v>
      </c>
    </row>
    <row r="663" spans="1:13" x14ac:dyDescent="0.55000000000000004">
      <c r="A663">
        <v>658</v>
      </c>
      <c r="C663">
        <f t="shared" si="36"/>
        <v>0.24527981398954438</v>
      </c>
      <c r="D663">
        <f t="shared" si="37"/>
        <v>1.6102979691191865E-4</v>
      </c>
      <c r="E663" s="2">
        <f t="shared" si="38"/>
        <v>7.4492987022703222E-4</v>
      </c>
      <c r="K663">
        <v>658</v>
      </c>
      <c r="L663" s="8">
        <v>6.7463457707860302E-5</v>
      </c>
      <c r="M663" s="8">
        <v>0.272573217409181</v>
      </c>
    </row>
    <row r="664" spans="1:13" x14ac:dyDescent="0.55000000000000004">
      <c r="A664">
        <v>659</v>
      </c>
      <c r="C664">
        <f t="shared" si="36"/>
        <v>0.1543831889209992</v>
      </c>
      <c r="D664">
        <f t="shared" si="37"/>
        <v>2.6380491318616516E-4</v>
      </c>
      <c r="E664" s="2">
        <f t="shared" si="38"/>
        <v>4.4977580066730997E-3</v>
      </c>
      <c r="K664">
        <v>659</v>
      </c>
      <c r="L664" s="8">
        <v>2.0084122541403401E-4</v>
      </c>
      <c r="M664" s="8">
        <v>0.22144851533244</v>
      </c>
    </row>
    <row r="665" spans="1:13" x14ac:dyDescent="0.55000000000000004">
      <c r="A665">
        <v>660</v>
      </c>
      <c r="C665">
        <f t="shared" si="36"/>
        <v>2.4739637573229296E-2</v>
      </c>
      <c r="D665">
        <f t="shared" si="37"/>
        <v>3.0037055681752199E-4</v>
      </c>
      <c r="E665" s="2">
        <f t="shared" si="38"/>
        <v>8.1217984712521271E-3</v>
      </c>
      <c r="K665">
        <v>660</v>
      </c>
      <c r="L665" s="8">
        <v>2.8391706228675601E-4</v>
      </c>
      <c r="M665" s="8">
        <v>0.114860658823835</v>
      </c>
    </row>
    <row r="666" spans="1:13" x14ac:dyDescent="0.55000000000000004">
      <c r="A666">
        <v>661</v>
      </c>
      <c r="C666">
        <f t="shared" si="36"/>
        <v>-0.11111304133517139</v>
      </c>
      <c r="D666">
        <f t="shared" si="37"/>
        <v>2.6154952199745966E-4</v>
      </c>
      <c r="E666" s="2">
        <f t="shared" si="38"/>
        <v>8.2116725078022288E-3</v>
      </c>
      <c r="K666">
        <v>661</v>
      </c>
      <c r="L666" s="8">
        <v>2.95884109616174E-4</v>
      </c>
      <c r="M666" s="8">
        <v>-2.0494762230996E-2</v>
      </c>
    </row>
    <row r="667" spans="1:13" x14ac:dyDescent="0.55000000000000004">
      <c r="A667">
        <v>662</v>
      </c>
      <c r="C667">
        <f t="shared" si="36"/>
        <v>-0.21907868894596969</v>
      </c>
      <c r="D667">
        <f t="shared" si="37"/>
        <v>1.5708507018299026E-4</v>
      </c>
      <c r="E667" s="2">
        <f t="shared" si="38"/>
        <v>4.6733009716701775E-3</v>
      </c>
      <c r="K667">
        <v>662</v>
      </c>
      <c r="L667" s="8">
        <v>2.3374514616046499E-4</v>
      </c>
      <c r="M667" s="8">
        <v>-0.15071714294479899</v>
      </c>
    </row>
    <row r="668" spans="1:13" x14ac:dyDescent="0.55000000000000004">
      <c r="A668">
        <v>663</v>
      </c>
      <c r="C668">
        <f t="shared" si="36"/>
        <v>-0.2720602034440463</v>
      </c>
      <c r="D668">
        <f t="shared" si="37"/>
        <v>1.3195576843703393E-5</v>
      </c>
      <c r="E668" s="2">
        <f t="shared" si="38"/>
        <v>8.3340318019380186E-4</v>
      </c>
      <c r="K668">
        <v>663</v>
      </c>
      <c r="L668" s="8">
        <v>1.13063260799254E-4</v>
      </c>
      <c r="M668" s="8">
        <v>-0.24319148022680301</v>
      </c>
    </row>
    <row r="669" spans="1:13" x14ac:dyDescent="0.55000000000000004">
      <c r="A669">
        <v>664</v>
      </c>
      <c r="C669">
        <f t="shared" si="36"/>
        <v>-0.25676034145238052</v>
      </c>
      <c r="D669">
        <f t="shared" si="37"/>
        <v>-1.3400572814287163E-4</v>
      </c>
      <c r="E669" s="2">
        <f t="shared" si="38"/>
        <v>3.2387981374316666E-4</v>
      </c>
      <c r="K669">
        <v>664</v>
      </c>
      <c r="L669" s="8">
        <v>-3.5936019622679203E-5</v>
      </c>
      <c r="M669" s="8">
        <v>-0.274757002635588</v>
      </c>
    </row>
    <row r="670" spans="1:13" x14ac:dyDescent="0.55000000000000004">
      <c r="A670">
        <v>665</v>
      </c>
      <c r="C670">
        <f t="shared" si="36"/>
        <v>-0.17701904583539119</v>
      </c>
      <c r="D670">
        <f t="shared" si="37"/>
        <v>-2.475744199822994E-4</v>
      </c>
      <c r="E670" s="2">
        <f t="shared" si="38"/>
        <v>3.6589050186320599E-3</v>
      </c>
      <c r="K670">
        <v>665</v>
      </c>
      <c r="L670" s="8">
        <v>-1.7593490099923099E-4</v>
      </c>
      <c r="M670" s="8">
        <v>-0.237507929265589</v>
      </c>
    </row>
    <row r="671" spans="1:13" x14ac:dyDescent="0.55000000000000004">
      <c r="A671">
        <v>666</v>
      </c>
      <c r="C671">
        <f t="shared" si="36"/>
        <v>-5.2849700979373103E-2</v>
      </c>
      <c r="D671">
        <f t="shared" si="37"/>
        <v>-2.9900715086156939E-4</v>
      </c>
      <c r="E671" s="2">
        <f t="shared" si="38"/>
        <v>7.730598235833934E-3</v>
      </c>
      <c r="K671">
        <v>666</v>
      </c>
      <c r="L671" s="8">
        <v>-2.7186979499963703E-4</v>
      </c>
      <c r="M671" s="8">
        <v>-0.140773521618799</v>
      </c>
    </row>
    <row r="672" spans="1:13" x14ac:dyDescent="0.55000000000000004">
      <c r="A672">
        <v>667</v>
      </c>
      <c r="C672">
        <f t="shared" si="36"/>
        <v>8.4583804838828228E-2</v>
      </c>
      <c r="D672">
        <f t="shared" si="37"/>
        <v>-2.7539538944588873E-4</v>
      </c>
      <c r="E672" s="2">
        <f t="shared" si="38"/>
        <v>8.7170824233434238E-3</v>
      </c>
      <c r="K672">
        <v>667</v>
      </c>
      <c r="L672" s="8">
        <v>-2.9971321228461898E-4</v>
      </c>
      <c r="M672" s="8">
        <v>-8.7815121870536209E-3</v>
      </c>
    </row>
    <row r="673" spans="1:13" x14ac:dyDescent="0.55000000000000004">
      <c r="A673">
        <v>668</v>
      </c>
      <c r="C673">
        <f t="shared" si="36"/>
        <v>0.20078855852802227</v>
      </c>
      <c r="D673">
        <f t="shared" si="37"/>
        <v>-1.8266519015402725E-4</v>
      </c>
      <c r="E673" s="2">
        <f t="shared" si="38"/>
        <v>5.6819449582610065E-3</v>
      </c>
      <c r="K673">
        <v>668</v>
      </c>
      <c r="L673" s="8">
        <v>-2.5249159626713298E-4</v>
      </c>
      <c r="M673" s="8">
        <v>0.125409881448486</v>
      </c>
    </row>
    <row r="674" spans="1:13" x14ac:dyDescent="0.55000000000000004">
      <c r="A674">
        <v>669</v>
      </c>
      <c r="C674">
        <f t="shared" si="36"/>
        <v>0.26659961631398188</v>
      </c>
      <c r="D674">
        <f t="shared" si="37"/>
        <v>-4.4089878410808051E-5</v>
      </c>
      <c r="E674" s="2">
        <f t="shared" si="38"/>
        <v>1.4751763095166451E-3</v>
      </c>
      <c r="K674">
        <v>669</v>
      </c>
      <c r="L674" s="8">
        <v>-1.4203189362039701E-4</v>
      </c>
      <c r="M674" s="8">
        <v>0.22819159228882999</v>
      </c>
    </row>
    <row r="675" spans="1:13" x14ac:dyDescent="0.55000000000000004">
      <c r="A675">
        <v>670</v>
      </c>
      <c r="C675">
        <f t="shared" si="36"/>
        <v>0.26549978987987571</v>
      </c>
      <c r="D675">
        <f t="shared" si="37"/>
        <v>1.0555106347250836E-4</v>
      </c>
      <c r="E675" s="2">
        <f t="shared" si="38"/>
        <v>6.9247584645482603E-5</v>
      </c>
      <c r="K675">
        <v>670</v>
      </c>
      <c r="L675" s="8">
        <v>4.0005778854674999E-6</v>
      </c>
      <c r="M675" s="8">
        <v>0.27382130324256898</v>
      </c>
    </row>
    <row r="676" spans="1:13" x14ac:dyDescent="0.55000000000000004">
      <c r="A676">
        <v>671</v>
      </c>
      <c r="C676">
        <f t="shared" si="36"/>
        <v>0.19776511247798625</v>
      </c>
      <c r="D676">
        <f t="shared" si="37"/>
        <v>2.2870091326457107E-4</v>
      </c>
      <c r="E676" s="2">
        <f t="shared" si="38"/>
        <v>2.8202108752014687E-3</v>
      </c>
      <c r="K676">
        <v>671</v>
      </c>
      <c r="L676" s="8">
        <v>1.49031079842133E-4</v>
      </c>
      <c r="M676" s="8">
        <v>0.25087077013516501</v>
      </c>
    </row>
    <row r="677" spans="1:13" x14ac:dyDescent="0.55000000000000004">
      <c r="A677">
        <v>672</v>
      </c>
      <c r="C677">
        <f t="shared" si="36"/>
        <v>8.0395560402529528E-2</v>
      </c>
      <c r="D677">
        <f t="shared" si="37"/>
        <v>2.9445165446033742E-4</v>
      </c>
      <c r="E677" s="2">
        <f t="shared" si="38"/>
        <v>7.1728256465918658E-3</v>
      </c>
      <c r="K677">
        <v>672</v>
      </c>
      <c r="L677" s="8">
        <v>2.56735823330638E-4</v>
      </c>
      <c r="M677" s="8">
        <v>0.16508809635813701</v>
      </c>
    </row>
    <row r="678" spans="1:13" x14ac:dyDescent="0.55000000000000004">
      <c r="A678">
        <v>673</v>
      </c>
      <c r="C678">
        <f t="shared" si="36"/>
        <v>-5.7151582730037849E-2</v>
      </c>
      <c r="D678">
        <f t="shared" si="37"/>
        <v>2.8630123693567695E-4</v>
      </c>
      <c r="E678" s="2">
        <f t="shared" si="38"/>
        <v>9.0458488416989384E-3</v>
      </c>
      <c r="K678">
        <v>673</v>
      </c>
      <c r="L678" s="8">
        <v>3.0013948719256401E-4</v>
      </c>
      <c r="M678" s="8">
        <v>3.7958084716015902E-2</v>
      </c>
    </row>
    <row r="679" spans="1:13" x14ac:dyDescent="0.55000000000000004">
      <c r="A679">
        <v>674</v>
      </c>
      <c r="C679">
        <f t="shared" si="36"/>
        <v>-0.18035488325705892</v>
      </c>
      <c r="D679">
        <f t="shared" si="37"/>
        <v>2.0629524369211619E-4</v>
      </c>
      <c r="E679" s="2">
        <f t="shared" si="38"/>
        <v>6.6709883395910333E-3</v>
      </c>
      <c r="K679">
        <v>674</v>
      </c>
      <c r="L679" s="8">
        <v>2.6837135455690998E-4</v>
      </c>
      <c r="M679" s="8">
        <v>-9.86787647180941E-2</v>
      </c>
    </row>
    <row r="680" spans="1:13" x14ac:dyDescent="0.55000000000000004">
      <c r="A680">
        <v>675</v>
      </c>
      <c r="C680">
        <f t="shared" si="36"/>
        <v>-0.25829290966642598</v>
      </c>
      <c r="D680">
        <f t="shared" si="37"/>
        <v>7.4513492640834779E-5</v>
      </c>
      <c r="E680" s="2">
        <f t="shared" si="38"/>
        <v>2.2745272738157519E-3</v>
      </c>
      <c r="K680">
        <v>675</v>
      </c>
      <c r="L680" s="8">
        <v>1.6938795131746199E-4</v>
      </c>
      <c r="M680" s="8">
        <v>-0.210600905369943</v>
      </c>
    </row>
    <row r="681" spans="1:13" x14ac:dyDescent="0.55000000000000004">
      <c r="A681">
        <v>676</v>
      </c>
      <c r="C681">
        <f t="shared" si="36"/>
        <v>-0.2714048601325697</v>
      </c>
      <c r="D681">
        <f t="shared" si="37"/>
        <v>-7.5969574443095377E-5</v>
      </c>
      <c r="E681" s="2">
        <f t="shared" si="38"/>
        <v>2.6507660527721275E-6</v>
      </c>
      <c r="K681">
        <v>676</v>
      </c>
      <c r="L681" s="8">
        <v>2.7980284863994101E-5</v>
      </c>
      <c r="M681" s="8">
        <v>-0.26977674279872299</v>
      </c>
    </row>
    <row r="682" spans="1:13" x14ac:dyDescent="0.55000000000000004">
      <c r="A682">
        <v>677</v>
      </c>
      <c r="C682">
        <f t="shared" si="36"/>
        <v>-0.21639991146654394</v>
      </c>
      <c r="D682">
        <f t="shared" si="37"/>
        <v>-2.0738587965378146E-4</v>
      </c>
      <c r="E682" s="2">
        <f t="shared" si="38"/>
        <v>2.0236871086941762E-3</v>
      </c>
      <c r="K682">
        <v>677</v>
      </c>
      <c r="L682" s="8">
        <v>-1.2043521751074599E-4</v>
      </c>
      <c r="M682" s="8">
        <v>-0.26138532142015197</v>
      </c>
    </row>
    <row r="683" spans="1:13" x14ac:dyDescent="0.55000000000000004">
      <c r="A683">
        <v>678</v>
      </c>
      <c r="C683">
        <f t="shared" si="36"/>
        <v>-0.10708314637124401</v>
      </c>
      <c r="D683">
        <f t="shared" si="37"/>
        <v>-2.8675270041915419E-4</v>
      </c>
      <c r="E683" s="2">
        <f t="shared" si="38"/>
        <v>6.4714267284267683E-3</v>
      </c>
      <c r="K683">
        <v>678</v>
      </c>
      <c r="L683" s="8">
        <v>-2.3868697253407299E-4</v>
      </c>
      <c r="M683" s="8">
        <v>-0.18752832477509099</v>
      </c>
    </row>
    <row r="684" spans="1:13" x14ac:dyDescent="0.55000000000000004">
      <c r="A684">
        <v>679</v>
      </c>
      <c r="C684">
        <f t="shared" si="36"/>
        <v>2.9109231329071606E-2</v>
      </c>
      <c r="D684">
        <f t="shared" si="37"/>
        <v>-2.941506376473689E-4</v>
      </c>
      <c r="E684" s="2">
        <f t="shared" si="38"/>
        <v>9.1801170143998665E-3</v>
      </c>
      <c r="K684">
        <v>679</v>
      </c>
      <c r="L684" s="8">
        <v>-2.9715809457976199E-4</v>
      </c>
      <c r="M684" s="8">
        <v>-6.6703695848840394E-2</v>
      </c>
    </row>
    <row r="685" spans="1:13" x14ac:dyDescent="0.55000000000000004">
      <c r="A685">
        <v>680</v>
      </c>
      <c r="C685">
        <f t="shared" si="36"/>
        <v>0.15799580554021475</v>
      </c>
      <c r="D685">
        <f t="shared" si="37"/>
        <v>-2.2772296503045954E-4</v>
      </c>
      <c r="E685" s="2">
        <f t="shared" si="38"/>
        <v>7.5983505369018964E-3</v>
      </c>
      <c r="K685">
        <v>680</v>
      </c>
      <c r="L685" s="8">
        <v>-2.81204128402964E-4</v>
      </c>
      <c r="M685" s="8">
        <v>7.0827287502439801E-2</v>
      </c>
    </row>
    <row r="686" spans="1:13" x14ac:dyDescent="0.55000000000000004">
      <c r="A686">
        <v>681</v>
      </c>
      <c r="C686">
        <f t="shared" si="36"/>
        <v>0.24722876284838396</v>
      </c>
      <c r="D686">
        <f t="shared" si="37"/>
        <v>-1.041416282104442E-4</v>
      </c>
      <c r="E686" s="2">
        <f t="shared" si="38"/>
        <v>3.2046497026743353E-3</v>
      </c>
      <c r="K686">
        <v>681</v>
      </c>
      <c r="L686" s="8">
        <v>-1.9482084380387899E-4</v>
      </c>
      <c r="M686" s="8">
        <v>0.19061913731814101</v>
      </c>
    </row>
    <row r="687" spans="1:13" x14ac:dyDescent="0.55000000000000004">
      <c r="A687">
        <v>682</v>
      </c>
      <c r="C687">
        <f t="shared" si="36"/>
        <v>0.27441251185088877</v>
      </c>
      <c r="D687">
        <f t="shared" si="37"/>
        <v>4.557706215885757E-5</v>
      </c>
      <c r="E687" s="2">
        <f t="shared" si="38"/>
        <v>1.3790439437140316E-4</v>
      </c>
      <c r="K687">
        <v>682</v>
      </c>
      <c r="L687" s="8">
        <v>-5.9643470293340002E-5</v>
      </c>
      <c r="M687" s="8">
        <v>0.26266924167723599</v>
      </c>
    </row>
    <row r="688" spans="1:13" x14ac:dyDescent="0.55000000000000004">
      <c r="A688">
        <v>683</v>
      </c>
      <c r="C688">
        <f t="shared" si="36"/>
        <v>0.23272450453611415</v>
      </c>
      <c r="D688">
        <f t="shared" si="37"/>
        <v>1.8385687061461158E-4</v>
      </c>
      <c r="E688" s="2">
        <f t="shared" si="38"/>
        <v>1.3109975711874508E-3</v>
      </c>
      <c r="K688">
        <v>683</v>
      </c>
      <c r="L688" s="8">
        <v>9.0471980353393498E-5</v>
      </c>
      <c r="M688" s="8">
        <v>0.26893220497659298</v>
      </c>
    </row>
    <row r="689" spans="1:13" x14ac:dyDescent="0.55000000000000004">
      <c r="A689">
        <v>684</v>
      </c>
      <c r="C689">
        <f t="shared" si="36"/>
        <v>0.1326275520269595</v>
      </c>
      <c r="D689">
        <f t="shared" si="37"/>
        <v>2.759924799415485E-4</v>
      </c>
      <c r="E689" s="2">
        <f t="shared" si="38"/>
        <v>5.6568264686870694E-3</v>
      </c>
      <c r="K689">
        <v>684</v>
      </c>
      <c r="L689" s="8">
        <v>2.179281622732E-4</v>
      </c>
      <c r="M689" s="8">
        <v>0.20783942920528201</v>
      </c>
    </row>
    <row r="690" spans="1:13" x14ac:dyDescent="0.55000000000000004">
      <c r="A690">
        <v>685</v>
      </c>
      <c r="C690">
        <f t="shared" si="36"/>
        <v>-7.5612047400967308E-4</v>
      </c>
      <c r="D690">
        <f t="shared" si="37"/>
        <v>2.9885979426397019E-4</v>
      </c>
      <c r="E690" s="2">
        <f t="shared" si="38"/>
        <v>9.1103397022292074E-3</v>
      </c>
      <c r="K690">
        <v>685</v>
      </c>
      <c r="L690" s="8">
        <v>2.90802884023514E-4</v>
      </c>
      <c r="M690" s="8">
        <v>9.4691979047296704E-2</v>
      </c>
    </row>
    <row r="691" spans="1:13" x14ac:dyDescent="0.55000000000000004">
      <c r="A691">
        <v>686</v>
      </c>
      <c r="C691">
        <f t="shared" si="36"/>
        <v>-0.13395002267375877</v>
      </c>
      <c r="D691">
        <f t="shared" si="37"/>
        <v>2.4671959969129853E-4</v>
      </c>
      <c r="E691" s="2">
        <f t="shared" si="38"/>
        <v>8.4232669942911811E-3</v>
      </c>
      <c r="K691">
        <v>686</v>
      </c>
      <c r="L691" s="8">
        <v>2.9084421946001798E-4</v>
      </c>
      <c r="M691" s="8">
        <v>-4.2171664689475898E-2</v>
      </c>
    </row>
    <row r="692" spans="1:13" x14ac:dyDescent="0.55000000000000004">
      <c r="A692">
        <v>687</v>
      </c>
      <c r="C692">
        <f t="shared" si="36"/>
        <v>-0.23352529262482086</v>
      </c>
      <c r="D692">
        <f t="shared" si="37"/>
        <v>1.3265798603357247E-4</v>
      </c>
      <c r="E692" s="2">
        <f t="shared" si="38"/>
        <v>4.2317808189284208E-3</v>
      </c>
      <c r="K692">
        <v>687</v>
      </c>
      <c r="L692" s="8">
        <v>2.18041815866212E-4</v>
      </c>
      <c r="M692" s="8">
        <v>-0.168473153390754</v>
      </c>
    </row>
    <row r="693" spans="1:13" x14ac:dyDescent="0.55000000000000004">
      <c r="A693">
        <v>688</v>
      </c>
      <c r="C693">
        <f t="shared" si="36"/>
        <v>-0.27449063645051131</v>
      </c>
      <c r="D693">
        <f t="shared" si="37"/>
        <v>-1.4697985910175728E-5</v>
      </c>
      <c r="E693" s="2">
        <f t="shared" si="38"/>
        <v>4.8009808926256309E-4</v>
      </c>
      <c r="K693">
        <v>688</v>
      </c>
      <c r="L693" s="8">
        <v>9.0629486855489004E-5</v>
      </c>
      <c r="M693" s="8">
        <v>-0.25257949569375099</v>
      </c>
    </row>
    <row r="694" spans="1:13" x14ac:dyDescent="0.55000000000000004">
      <c r="A694">
        <v>689</v>
      </c>
      <c r="C694">
        <f t="shared" si="36"/>
        <v>-0.24656461633115301</v>
      </c>
      <c r="D694">
        <f t="shared" si="37"/>
        <v>-1.5836507319945715E-4</v>
      </c>
      <c r="E694" s="2">
        <f t="shared" si="38"/>
        <v>7.2151977193391458E-4</v>
      </c>
      <c r="K694">
        <v>689</v>
      </c>
      <c r="L694" s="8">
        <v>-5.94815593627107E-5</v>
      </c>
      <c r="M694" s="8">
        <v>-0.27342573641081303</v>
      </c>
    </row>
    <row r="695" spans="1:13" x14ac:dyDescent="0.55000000000000004">
      <c r="A695">
        <v>690</v>
      </c>
      <c r="C695">
        <f t="shared" si="36"/>
        <v>-0.15675607468285635</v>
      </c>
      <c r="D695">
        <f t="shared" si="37"/>
        <v>-2.6228586518684005E-4</v>
      </c>
      <c r="E695" s="2">
        <f t="shared" si="38"/>
        <v>4.765794022222338E-3</v>
      </c>
      <c r="K695">
        <v>690</v>
      </c>
      <c r="L695" s="8">
        <v>-1.94695080041714E-4</v>
      </c>
      <c r="M695" s="8">
        <v>-0.22579080523366199</v>
      </c>
    </row>
    <row r="696" spans="1:13" x14ac:dyDescent="0.55000000000000004">
      <c r="A696">
        <v>691</v>
      </c>
      <c r="C696">
        <f t="shared" si="36"/>
        <v>-2.7605062445824773E-2</v>
      </c>
      <c r="D696">
        <f t="shared" si="37"/>
        <v>-3.0037843356016635E-4</v>
      </c>
      <c r="E696" s="2">
        <f t="shared" si="38"/>
        <v>8.8360195022755914E-3</v>
      </c>
      <c r="K696">
        <v>691</v>
      </c>
      <c r="L696" s="8">
        <v>-2.8114601012368002E-4</v>
      </c>
      <c r="M696" s="8">
        <v>-0.12160516618127599</v>
      </c>
    </row>
    <row r="697" spans="1:13" x14ac:dyDescent="0.55000000000000004">
      <c r="A697">
        <v>692</v>
      </c>
      <c r="C697">
        <f t="shared" si="36"/>
        <v>0.10847423859692236</v>
      </c>
      <c r="D697">
        <f t="shared" si="37"/>
        <v>-2.6308234658569958E-4</v>
      </c>
      <c r="E697" s="2">
        <f t="shared" si="38"/>
        <v>9.1082204864760229E-3</v>
      </c>
      <c r="K697">
        <v>692</v>
      </c>
      <c r="L697" s="8">
        <v>-2.9718217786694502E-4</v>
      </c>
      <c r="M697" s="8">
        <v>1.30372411248936E-2</v>
      </c>
    </row>
    <row r="698" spans="1:13" x14ac:dyDescent="0.55000000000000004">
      <c r="A698">
        <v>693</v>
      </c>
      <c r="C698">
        <f t="shared" si="36"/>
        <v>0.2173287922075656</v>
      </c>
      <c r="D698">
        <f t="shared" si="37"/>
        <v>-1.5975813595456114E-4</v>
      </c>
      <c r="E698" s="2">
        <f t="shared" si="38"/>
        <v>5.3165099743071641E-3</v>
      </c>
      <c r="K698">
        <v>693</v>
      </c>
      <c r="L698" s="8">
        <v>-2.3878722557904599E-4</v>
      </c>
      <c r="M698" s="8">
        <v>0.144414390514161</v>
      </c>
    </row>
    <row r="699" spans="1:13" x14ac:dyDescent="0.55000000000000004">
      <c r="A699">
        <v>694</v>
      </c>
      <c r="C699">
        <f t="shared" si="36"/>
        <v>0.27163839990188626</v>
      </c>
      <c r="D699">
        <f t="shared" si="37"/>
        <v>-1.6338000633974188E-5</v>
      </c>
      <c r="E699" s="2">
        <f t="shared" si="38"/>
        <v>1.0250460260074006E-3</v>
      </c>
      <c r="K699">
        <v>694</v>
      </c>
      <c r="L699" s="8">
        <v>-1.20586531316471E-4</v>
      </c>
      <c r="M699" s="8">
        <v>0.239622059917319</v>
      </c>
    </row>
    <row r="700" spans="1:13" x14ac:dyDescent="0.55000000000000004">
      <c r="A700">
        <v>695</v>
      </c>
      <c r="C700">
        <f t="shared" si="36"/>
        <v>0.25777249490478787</v>
      </c>
      <c r="D700">
        <f t="shared" si="37"/>
        <v>1.3118262846844523E-4</v>
      </c>
      <c r="E700" s="2">
        <f t="shared" si="38"/>
        <v>2.9044350008452542E-4</v>
      </c>
      <c r="K700">
        <v>695</v>
      </c>
      <c r="L700" s="8">
        <v>2.7815807778844099E-5</v>
      </c>
      <c r="M700" s="8">
        <v>0.27481489790684499</v>
      </c>
    </row>
    <row r="701" spans="1:13" x14ac:dyDescent="0.55000000000000004">
      <c r="A701">
        <v>696</v>
      </c>
      <c r="C701">
        <f t="shared" si="36"/>
        <v>0.17921112710012424</v>
      </c>
      <c r="D701">
        <f t="shared" si="37"/>
        <v>2.4577918293592846E-4</v>
      </c>
      <c r="E701" s="2">
        <f t="shared" si="38"/>
        <v>3.8399726410839412E-3</v>
      </c>
      <c r="K701">
        <v>696</v>
      </c>
      <c r="L701" s="8">
        <v>1.6925150525920401E-4</v>
      </c>
      <c r="M701" s="8">
        <v>0.24117863988774499</v>
      </c>
    </row>
    <row r="702" spans="1:13" x14ac:dyDescent="0.55000000000000004">
      <c r="A702">
        <v>697</v>
      </c>
      <c r="C702">
        <f t="shared" si="36"/>
        <v>5.5671543864483794E-2</v>
      </c>
      <c r="D702">
        <f t="shared" si="37"/>
        <v>2.9869034310105088E-4</v>
      </c>
      <c r="E702" s="2">
        <f t="shared" si="38"/>
        <v>8.3660568666748449E-3</v>
      </c>
      <c r="K702">
        <v>697</v>
      </c>
      <c r="L702" s="8">
        <v>2.6829711328728501E-4</v>
      </c>
      <c r="M702" s="8">
        <v>0.14713769534509899</v>
      </c>
    </row>
    <row r="703" spans="1:13" x14ac:dyDescent="0.55000000000000004">
      <c r="A703">
        <v>698</v>
      </c>
      <c r="C703">
        <f t="shared" si="36"/>
        <v>-8.1840423417529701E-2</v>
      </c>
      <c r="D703">
        <f t="shared" si="37"/>
        <v>2.7663652304143826E-4</v>
      </c>
      <c r="E703" s="2">
        <f t="shared" si="38"/>
        <v>9.6207899581333967E-3</v>
      </c>
      <c r="K703">
        <v>698</v>
      </c>
      <c r="L703" s="8">
        <v>3.0014604489810899E-4</v>
      </c>
      <c r="M703" s="8">
        <v>1.62452022272782E-2</v>
      </c>
    </row>
    <row r="704" spans="1:13" x14ac:dyDescent="0.55000000000000004">
      <c r="A704">
        <v>699</v>
      </c>
      <c r="C704">
        <f t="shared" si="36"/>
        <v>-0.19881216948162903</v>
      </c>
      <c r="D704">
        <f t="shared" si="37"/>
        <v>1.8515276673421638E-4</v>
      </c>
      <c r="E704" s="2">
        <f t="shared" si="38"/>
        <v>6.415395954531132E-3</v>
      </c>
      <c r="K704">
        <v>699</v>
      </c>
      <c r="L704" s="8">
        <v>2.5682153759331802E-4</v>
      </c>
      <c r="M704" s="8">
        <v>-0.11871600256628199</v>
      </c>
    </row>
    <row r="705" spans="1:13" x14ac:dyDescent="0.55000000000000004">
      <c r="A705">
        <v>700</v>
      </c>
      <c r="C705">
        <f t="shared" si="36"/>
        <v>-0.26588625163422008</v>
      </c>
      <c r="D705">
        <f t="shared" si="37"/>
        <v>4.7199568687697424E-5</v>
      </c>
      <c r="E705" s="2">
        <f t="shared" si="38"/>
        <v>1.7591484409544959E-3</v>
      </c>
      <c r="K705">
        <v>700</v>
      </c>
      <c r="L705" s="8">
        <v>1.4917448299312799E-4</v>
      </c>
      <c r="M705" s="8">
        <v>-0.223944048056505</v>
      </c>
    </row>
    <row r="706" spans="1:13" x14ac:dyDescent="0.55000000000000004">
      <c r="A706">
        <v>701</v>
      </c>
      <c r="C706">
        <f t="shared" si="36"/>
        <v>-0.26622848906459484</v>
      </c>
      <c r="D706">
        <f t="shared" si="37"/>
        <v>-1.0259972621138115E-4</v>
      </c>
      <c r="E706" s="2">
        <f t="shared" si="38"/>
        <v>4.6996898525125352E-5</v>
      </c>
      <c r="K706">
        <v>701</v>
      </c>
      <c r="L706" s="8">
        <v>4.1657537160008701E-6</v>
      </c>
      <c r="M706" s="8">
        <v>-0.27308391746296101</v>
      </c>
    </row>
    <row r="707" spans="1:13" x14ac:dyDescent="0.55000000000000004">
      <c r="A707">
        <v>702</v>
      </c>
      <c r="C707">
        <f t="shared" si="36"/>
        <v>-0.19975298739186573</v>
      </c>
      <c r="D707">
        <f t="shared" si="37"/>
        <v>-2.2664865246186145E-4</v>
      </c>
      <c r="E707" s="2">
        <f t="shared" si="38"/>
        <v>2.9241313928021484E-3</v>
      </c>
      <c r="K707">
        <v>702</v>
      </c>
      <c r="L707" s="8">
        <v>-1.41886314421758E-4</v>
      </c>
      <c r="M707" s="8">
        <v>-0.25382822565118501</v>
      </c>
    </row>
    <row r="708" spans="1:13" x14ac:dyDescent="0.55000000000000004">
      <c r="A708">
        <v>703</v>
      </c>
      <c r="C708">
        <f t="shared" si="36"/>
        <v>-8.3143696342904694E-2</v>
      </c>
      <c r="D708">
        <f t="shared" si="37"/>
        <v>-2.93813544319864E-4</v>
      </c>
      <c r="E708" s="2">
        <f t="shared" si="38"/>
        <v>7.7186738800075188E-3</v>
      </c>
      <c r="K708">
        <v>703</v>
      </c>
      <c r="L708" s="8">
        <v>-2.5240207491379602E-4</v>
      </c>
      <c r="M708" s="8">
        <v>-0.17099968008907601</v>
      </c>
    </row>
    <row r="709" spans="1:13" x14ac:dyDescent="0.55000000000000004">
      <c r="A709">
        <v>704</v>
      </c>
      <c r="C709">
        <f t="shared" si="36"/>
        <v>5.433290995791324E-2</v>
      </c>
      <c r="D709">
        <f t="shared" si="37"/>
        <v>-2.8723742965222572E-4</v>
      </c>
      <c r="E709" s="2">
        <f t="shared" si="38"/>
        <v>9.9353276625835617E-3</v>
      </c>
      <c r="K709">
        <v>704</v>
      </c>
      <c r="L709" s="8">
        <v>-2.9970216995487699E-4</v>
      </c>
      <c r="M709" s="8">
        <v>-4.53432038436569E-2</v>
      </c>
    </row>
    <row r="710" spans="1:13" x14ac:dyDescent="0.55000000000000004">
      <c r="A710">
        <v>705</v>
      </c>
      <c r="C710">
        <f t="shared" ref="C710:C773" si="39">$D$1*COS($B$2*(A710-$L$2)+$B$1)</f>
        <v>0.17817310110588322</v>
      </c>
      <c r="D710">
        <f t="shared" ref="D710:D773" si="40">$D$2*COS($B$2*(A710-$L$3)+$B$3)</f>
        <v>-2.0857077462740645E-4</v>
      </c>
      <c r="E710" s="2">
        <f t="shared" ref="E710:E773" si="41">(M710-C710)^2</f>
        <v>7.4828281793595779E-3</v>
      </c>
      <c r="K710">
        <v>705</v>
      </c>
      <c r="L710" s="8">
        <v>-2.7193999731347498E-4</v>
      </c>
      <c r="M710" s="8">
        <v>9.1669759093221198E-2</v>
      </c>
    </row>
    <row r="711" spans="1:13" x14ac:dyDescent="0.55000000000000004">
      <c r="A711">
        <v>706</v>
      </c>
      <c r="C711">
        <f t="shared" si="39"/>
        <v>0.25729559946806713</v>
      </c>
      <c r="D711">
        <f t="shared" si="40"/>
        <v>-7.7557251494421903E-5</v>
      </c>
      <c r="E711" s="2">
        <f t="shared" si="41"/>
        <v>2.6596853437060837E-3</v>
      </c>
      <c r="K711">
        <v>706</v>
      </c>
      <c r="L711" s="8">
        <v>-1.76068765351645E-4</v>
      </c>
      <c r="M711" s="8">
        <v>0.205723462187302</v>
      </c>
    </row>
    <row r="712" spans="1:13" x14ac:dyDescent="0.55000000000000004">
      <c r="A712">
        <v>707</v>
      </c>
      <c r="C712">
        <f t="shared" si="39"/>
        <v>0.27184232572514372</v>
      </c>
      <c r="D712">
        <f t="shared" si="40"/>
        <v>7.2921506986374596E-5</v>
      </c>
      <c r="E712" s="2">
        <f t="shared" si="41"/>
        <v>1.2887222362448398E-5</v>
      </c>
      <c r="K712">
        <v>707</v>
      </c>
      <c r="L712" s="8">
        <v>-3.6100018856173401E-5</v>
      </c>
      <c r="M712" s="8">
        <v>0.268252447960867</v>
      </c>
    </row>
    <row r="713" spans="1:13" x14ac:dyDescent="0.55000000000000004">
      <c r="A713">
        <v>708</v>
      </c>
      <c r="C713">
        <f t="shared" si="39"/>
        <v>0.2181623582072732</v>
      </c>
      <c r="D713">
        <f t="shared" si="40"/>
        <v>2.0509850427712965E-4</v>
      </c>
      <c r="E713" s="2">
        <f t="shared" si="41"/>
        <v>2.0642107202804611E-3</v>
      </c>
      <c r="K713">
        <v>708</v>
      </c>
      <c r="L713" s="8">
        <v>1.12910201310085E-4</v>
      </c>
      <c r="M713" s="8">
        <v>0.26359594402526099</v>
      </c>
    </row>
    <row r="714" spans="1:13" x14ac:dyDescent="0.55000000000000004">
      <c r="A714">
        <v>709</v>
      </c>
      <c r="C714">
        <f t="shared" si="39"/>
        <v>0.1097282372778664</v>
      </c>
      <c r="D714">
        <f t="shared" si="40"/>
        <v>2.8580010012797265E-4</v>
      </c>
      <c r="E714" s="2">
        <f t="shared" si="41"/>
        <v>6.9209027743704988E-3</v>
      </c>
      <c r="K714">
        <v>709</v>
      </c>
      <c r="L714" s="8">
        <v>2.3364136111419701E-4</v>
      </c>
      <c r="M714" s="8">
        <v>0.192920200678008</v>
      </c>
    </row>
    <row r="715" spans="1:13" x14ac:dyDescent="0.55000000000000004">
      <c r="A715">
        <v>710</v>
      </c>
      <c r="C715">
        <f t="shared" si="39"/>
        <v>-2.6245358320668107E-2</v>
      </c>
      <c r="D715">
        <f t="shared" si="40"/>
        <v>2.9477189503572315E-4</v>
      </c>
      <c r="E715" s="2">
        <f t="shared" si="41"/>
        <v>1.0034380419958865E-2</v>
      </c>
      <c r="K715">
        <v>710</v>
      </c>
      <c r="L715" s="8">
        <v>2.9585559262148003E-4</v>
      </c>
      <c r="M715" s="8">
        <v>7.3926396280910397E-2</v>
      </c>
    </row>
    <row r="716" spans="1:13" x14ac:dyDescent="0.55000000000000004">
      <c r="A716">
        <v>711</v>
      </c>
      <c r="C716">
        <f t="shared" si="39"/>
        <v>-0.15563192218902067</v>
      </c>
      <c r="D716">
        <f t="shared" si="40"/>
        <v>2.2976215758858419E-4</v>
      </c>
      <c r="E716" s="2">
        <f t="shared" si="41"/>
        <v>8.4730532909595754E-3</v>
      </c>
      <c r="K716">
        <v>711</v>
      </c>
      <c r="L716" s="8">
        <v>2.8397095560186297E-4</v>
      </c>
      <c r="M716" s="8">
        <v>-6.3582732670809397E-2</v>
      </c>
    </row>
    <row r="717" spans="1:13" x14ac:dyDescent="0.55000000000000004">
      <c r="A717">
        <v>712</v>
      </c>
      <c r="C717">
        <f t="shared" si="39"/>
        <v>-0.24595815404861424</v>
      </c>
      <c r="D717">
        <f t="shared" si="40"/>
        <v>1.0708696158964339E-4</v>
      </c>
      <c r="E717" s="2">
        <f t="shared" si="41"/>
        <v>3.6955435243942675E-3</v>
      </c>
      <c r="K717">
        <v>712</v>
      </c>
      <c r="L717" s="8">
        <v>2.0096403112384499E-4</v>
      </c>
      <c r="M717" s="8">
        <v>-0.18516717178648701</v>
      </c>
    </row>
    <row r="718" spans="1:13" x14ac:dyDescent="0.55000000000000004">
      <c r="A718">
        <v>713</v>
      </c>
      <c r="C718">
        <f t="shared" si="39"/>
        <v>-0.27455407362938694</v>
      </c>
      <c r="D718">
        <f t="shared" si="40"/>
        <v>-4.246480455440787E-5</v>
      </c>
      <c r="E718" s="2">
        <f t="shared" si="41"/>
        <v>2.0103637292489382E-4</v>
      </c>
      <c r="K718">
        <v>713</v>
      </c>
      <c r="L718" s="8">
        <v>6.7624418360520396E-5</v>
      </c>
      <c r="M718" s="8">
        <v>-0.26037534403450102</v>
      </c>
    </row>
    <row r="719" spans="1:13" x14ac:dyDescent="0.55000000000000004">
      <c r="A719">
        <v>714</v>
      </c>
      <c r="C719">
        <f t="shared" si="39"/>
        <v>-0.23424270787036292</v>
      </c>
      <c r="D719">
        <f t="shared" si="40"/>
        <v>-1.8135879984243754E-4</v>
      </c>
      <c r="E719" s="2">
        <f t="shared" si="41"/>
        <v>1.3052459860354577E-3</v>
      </c>
      <c r="K719">
        <v>714</v>
      </c>
      <c r="L719" s="8">
        <v>-8.2652149492631796E-5</v>
      </c>
      <c r="M719" s="8">
        <v>-0.27037089611770598</v>
      </c>
    </row>
    <row r="720" spans="1:13" x14ac:dyDescent="0.55000000000000004">
      <c r="A720">
        <v>715</v>
      </c>
      <c r="C720">
        <f t="shared" si="39"/>
        <v>-0.13514135988081447</v>
      </c>
      <c r="D720">
        <f t="shared" si="40"/>
        <v>-2.7473555911052309E-4</v>
      </c>
      <c r="E720" s="2">
        <f t="shared" si="41"/>
        <v>6.0076482012254243E-3</v>
      </c>
      <c r="K720">
        <v>715</v>
      </c>
      <c r="L720" s="8">
        <v>-2.12227973768643E-4</v>
      </c>
      <c r="M720" s="8">
        <v>-0.212650380008961</v>
      </c>
    </row>
    <row r="721" spans="1:13" x14ac:dyDescent="0.55000000000000004">
      <c r="A721">
        <v>716</v>
      </c>
      <c r="C721">
        <f t="shared" si="39"/>
        <v>-2.1223791157694376E-3</v>
      </c>
      <c r="D721">
        <f t="shared" si="40"/>
        <v>-2.9915948400850663E-4</v>
      </c>
      <c r="E721" s="2">
        <f t="shared" si="41"/>
        <v>9.9097799991751008E-3</v>
      </c>
      <c r="K721">
        <v>716</v>
      </c>
      <c r="L721" s="8">
        <v>-2.8864998544753101E-4</v>
      </c>
      <c r="M721" s="8">
        <v>-0.10167025703978699</v>
      </c>
    </row>
    <row r="722" spans="1:13" x14ac:dyDescent="0.55000000000000004">
      <c r="A722">
        <v>717</v>
      </c>
      <c r="C722">
        <f t="shared" si="39"/>
        <v>0.13142927407156307</v>
      </c>
      <c r="D722">
        <f t="shared" si="40"/>
        <v>-2.4850068420269821E-4</v>
      </c>
      <c r="E722" s="2">
        <f t="shared" si="41"/>
        <v>9.3422782474583688E-3</v>
      </c>
      <c r="K722">
        <v>717</v>
      </c>
      <c r="L722" s="8">
        <v>-2.9277781761657701E-4</v>
      </c>
      <c r="M722" s="8">
        <v>3.47738125214863E-2</v>
      </c>
    </row>
    <row r="723" spans="1:13" x14ac:dyDescent="0.55000000000000004">
      <c r="A723">
        <v>718</v>
      </c>
      <c r="C723">
        <f t="shared" si="39"/>
        <v>0.23199494977645407</v>
      </c>
      <c r="D723">
        <f t="shared" si="40"/>
        <v>-1.3547345064126982E-4</v>
      </c>
      <c r="E723" s="2">
        <f t="shared" si="41"/>
        <v>4.8283576671220565E-3</v>
      </c>
      <c r="K723">
        <v>718</v>
      </c>
      <c r="L723" s="8">
        <v>-2.2357762910182999E-4</v>
      </c>
      <c r="M723" s="8">
        <v>0.162508565015682</v>
      </c>
    </row>
    <row r="724" spans="1:13" x14ac:dyDescent="0.55000000000000004">
      <c r="A724">
        <v>719</v>
      </c>
      <c r="C724">
        <f t="shared" si="39"/>
        <v>0.27433478315337678</v>
      </c>
      <c r="D724">
        <f t="shared" si="40"/>
        <v>1.1554763476564975E-5</v>
      </c>
      <c r="E724" s="2">
        <f t="shared" si="41"/>
        <v>6.1468014917979335E-4</v>
      </c>
      <c r="K724">
        <v>719</v>
      </c>
      <c r="L724" s="8">
        <v>-9.8381036403613894E-5</v>
      </c>
      <c r="M724" s="8">
        <v>0.249542039271753</v>
      </c>
    </row>
    <row r="725" spans="1:13" x14ac:dyDescent="0.55000000000000004">
      <c r="A725">
        <v>720</v>
      </c>
      <c r="C725">
        <f t="shared" si="39"/>
        <v>0.24782236847797237</v>
      </c>
      <c r="D725">
        <f t="shared" si="40"/>
        <v>1.5568297551737936E-4</v>
      </c>
      <c r="E725" s="2">
        <f t="shared" si="41"/>
        <v>6.8926166094930759E-4</v>
      </c>
      <c r="K725">
        <v>720</v>
      </c>
      <c r="L725" s="8">
        <v>5.1455697173529303E-5</v>
      </c>
      <c r="M725" s="8">
        <v>0.27407616174579003</v>
      </c>
    </row>
    <row r="726" spans="1:13" x14ac:dyDescent="0.55000000000000004">
      <c r="A726">
        <v>721</v>
      </c>
      <c r="C726">
        <f t="shared" si="39"/>
        <v>0.15911176299609189</v>
      </c>
      <c r="D726">
        <f t="shared" si="40"/>
        <v>2.6073804224035861E-4</v>
      </c>
      <c r="E726" s="2">
        <f t="shared" si="41"/>
        <v>5.0203525561476996E-3</v>
      </c>
      <c r="K726">
        <v>721</v>
      </c>
      <c r="L726" s="8">
        <v>1.8840503218559099E-4</v>
      </c>
      <c r="M726" s="8">
        <v>0.229966209265523</v>
      </c>
    </row>
    <row r="727" spans="1:13" x14ac:dyDescent="0.55000000000000004">
      <c r="A727">
        <v>722</v>
      </c>
      <c r="C727">
        <f t="shared" si="39"/>
        <v>3.0467458812331056E-2</v>
      </c>
      <c r="D727">
        <f t="shared" si="40"/>
        <v>3.0035335628332771E-4</v>
      </c>
      <c r="E727" s="2">
        <f t="shared" si="41"/>
        <v>9.563340639156051E-3</v>
      </c>
      <c r="K727">
        <v>722</v>
      </c>
      <c r="L727" s="8">
        <v>2.78167158106805E-4</v>
      </c>
      <c r="M727" s="8">
        <v>0.12825979306791599</v>
      </c>
    </row>
    <row r="728" spans="1:13" x14ac:dyDescent="0.55000000000000004">
      <c r="A728">
        <v>723</v>
      </c>
      <c r="C728">
        <f t="shared" si="39"/>
        <v>-0.10582353532973322</v>
      </c>
      <c r="D728">
        <f t="shared" si="40"/>
        <v>2.6458630884639554E-4</v>
      </c>
      <c r="E728" s="2">
        <f t="shared" si="41"/>
        <v>1.0050754509630187E-2</v>
      </c>
      <c r="K728">
        <v>723</v>
      </c>
      <c r="L728" s="8">
        <v>2.9826059365640101E-4</v>
      </c>
      <c r="M728" s="8">
        <v>-5.5700839695422E-3</v>
      </c>
    </row>
    <row r="729" spans="1:13" x14ac:dyDescent="0.55000000000000004">
      <c r="A729">
        <v>724</v>
      </c>
      <c r="C729">
        <f t="shared" si="39"/>
        <v>-0.21555505268785846</v>
      </c>
      <c r="D729">
        <f t="shared" si="40"/>
        <v>1.6241367492637605E-4</v>
      </c>
      <c r="E729" s="2">
        <f t="shared" si="41"/>
        <v>6.0140263490251564E-3</v>
      </c>
      <c r="K729">
        <v>724</v>
      </c>
      <c r="L729" s="8">
        <v>2.4365281325035699E-4</v>
      </c>
      <c r="M729" s="8">
        <v>-0.13800489892253601</v>
      </c>
    </row>
    <row r="730" spans="1:13" x14ac:dyDescent="0.55000000000000004">
      <c r="A730">
        <v>725</v>
      </c>
      <c r="C730">
        <f t="shared" si="39"/>
        <v>-0.2711867953617178</v>
      </c>
      <c r="D730">
        <f t="shared" si="40"/>
        <v>1.9478632008761896E-5</v>
      </c>
      <c r="E730" s="2">
        <f t="shared" si="41"/>
        <v>1.2468854035251479E-3</v>
      </c>
      <c r="K730">
        <v>725</v>
      </c>
      <c r="L730" s="8">
        <v>1.28020674253444E-4</v>
      </c>
      <c r="M730" s="8">
        <v>-0.23587553082014201</v>
      </c>
    </row>
    <row r="731" spans="1:13" x14ac:dyDescent="0.55000000000000004">
      <c r="A731">
        <v>726</v>
      </c>
      <c r="C731">
        <f t="shared" si="39"/>
        <v>-0.25875636856436518</v>
      </c>
      <c r="D731">
        <f t="shared" si="40"/>
        <v>-1.2834513696603135E-4</v>
      </c>
      <c r="E731" s="2">
        <f t="shared" si="41"/>
        <v>2.5323325036816322E-4</v>
      </c>
      <c r="K731">
        <v>726</v>
      </c>
      <c r="L731" s="8">
        <v>-1.9675036792849201E-5</v>
      </c>
      <c r="M731" s="8">
        <v>-0.27466967275828302</v>
      </c>
    </row>
    <row r="732" spans="1:13" x14ac:dyDescent="0.55000000000000004">
      <c r="A732">
        <v>727</v>
      </c>
      <c r="C732">
        <f t="shared" si="39"/>
        <v>-0.18138354740968193</v>
      </c>
      <c r="D732">
        <f t="shared" si="40"/>
        <v>-2.439569818630952E-4</v>
      </c>
      <c r="E732" s="2">
        <f t="shared" si="41"/>
        <v>4.0053132024500905E-3</v>
      </c>
      <c r="K732">
        <v>727</v>
      </c>
      <c r="L732" s="8">
        <v>-1.6244301281930699E-4</v>
      </c>
      <c r="M732" s="8">
        <v>-0.24467109122716699</v>
      </c>
    </row>
    <row r="733" spans="1:13" x14ac:dyDescent="0.55000000000000004">
      <c r="A733">
        <v>728</v>
      </c>
      <c r="C733">
        <f t="shared" si="39"/>
        <v>-5.8487279117145186E-2</v>
      </c>
      <c r="D733">
        <f t="shared" si="40"/>
        <v>-2.9834076651861916E-4</v>
      </c>
      <c r="E733" s="2">
        <f t="shared" si="41"/>
        <v>9.0071180773344268E-3</v>
      </c>
      <c r="K733">
        <v>728</v>
      </c>
      <c r="L733" s="8">
        <v>-2.64526128561878E-4</v>
      </c>
      <c r="M733" s="8">
        <v>-0.15339311706895101</v>
      </c>
    </row>
    <row r="734" spans="1:13" x14ac:dyDescent="0.55000000000000004">
      <c r="A734">
        <v>729</v>
      </c>
      <c r="C734">
        <f t="shared" si="39"/>
        <v>7.9088063419664886E-2</v>
      </c>
      <c r="D734">
        <f t="shared" si="40"/>
        <v>-2.7784730730289511E-4</v>
      </c>
      <c r="E734" s="2">
        <f t="shared" si="41"/>
        <v>1.0564745654319443E-2</v>
      </c>
      <c r="K734">
        <v>729</v>
      </c>
      <c r="L734" s="8">
        <v>-3.00357034405162E-4</v>
      </c>
      <c r="M734" s="8">
        <v>-2.36968851590032E-2</v>
      </c>
    </row>
    <row r="735" spans="1:13" x14ac:dyDescent="0.55000000000000004">
      <c r="A735">
        <v>730</v>
      </c>
      <c r="C735">
        <f t="shared" si="39"/>
        <v>0.19681396908203599</v>
      </c>
      <c r="D735">
        <f t="shared" si="40"/>
        <v>-1.8762003051161439E-4</v>
      </c>
      <c r="E735" s="2">
        <f t="shared" si="41"/>
        <v>7.2045448729592884E-3</v>
      </c>
      <c r="K735">
        <v>730</v>
      </c>
      <c r="L735" s="8">
        <v>-2.6096165770190502E-4</v>
      </c>
      <c r="M735" s="8">
        <v>0.11193437864382</v>
      </c>
    </row>
    <row r="736" spans="1:13" x14ac:dyDescent="0.55000000000000004">
      <c r="A736">
        <v>731</v>
      </c>
      <c r="C736">
        <f t="shared" si="39"/>
        <v>0.26514371701494938</v>
      </c>
      <c r="D736">
        <f t="shared" si="40"/>
        <v>-5.0304080778500484E-5</v>
      </c>
      <c r="E736" s="2">
        <f t="shared" si="41"/>
        <v>2.0805215111762113E-3</v>
      </c>
      <c r="K736">
        <v>731</v>
      </c>
      <c r="L736" s="8">
        <v>-1.56206814938613E-4</v>
      </c>
      <c r="M736" s="8">
        <v>0.21953098292482701</v>
      </c>
    </row>
    <row r="737" spans="1:13" x14ac:dyDescent="0.55000000000000004">
      <c r="A737">
        <v>732</v>
      </c>
      <c r="C737">
        <f t="shared" si="39"/>
        <v>0.26692798076369417</v>
      </c>
      <c r="D737">
        <f t="shared" si="40"/>
        <v>9.9637132904036404E-5</v>
      </c>
      <c r="E737" s="2">
        <f t="shared" si="41"/>
        <v>2.7214062152272689E-5</v>
      </c>
      <c r="K737">
        <v>732</v>
      </c>
      <c r="L737" s="8">
        <v>-1.2329006337217099E-5</v>
      </c>
      <c r="M737" s="8">
        <v>0.27214469066096397</v>
      </c>
    </row>
    <row r="738" spans="1:13" x14ac:dyDescent="0.55000000000000004">
      <c r="A738">
        <v>733</v>
      </c>
      <c r="C738">
        <f t="shared" si="39"/>
        <v>0.20171894773663421</v>
      </c>
      <c r="D738">
        <f t="shared" si="40"/>
        <v>2.2457152641195972E-4</v>
      </c>
      <c r="E738" s="2">
        <f t="shared" si="41"/>
        <v>3.0117183192039944E-3</v>
      </c>
      <c r="K738">
        <v>733</v>
      </c>
      <c r="L738" s="8">
        <v>1.34636678384937E-4</v>
      </c>
      <c r="M738" s="8">
        <v>0.256598072357969</v>
      </c>
    </row>
    <row r="739" spans="1:13" x14ac:dyDescent="0.55000000000000004">
      <c r="A739">
        <v>734</v>
      </c>
      <c r="C739">
        <f t="shared" si="39"/>
        <v>8.5882710726563907E-2</v>
      </c>
      <c r="D739">
        <f t="shared" si="40"/>
        <v>2.9314320038295095E-4</v>
      </c>
      <c r="E739" s="2">
        <f t="shared" si="41"/>
        <v>8.2632034721483831E-3</v>
      </c>
      <c r="K739">
        <v>734</v>
      </c>
      <c r="L739" s="8">
        <v>2.4788177178026901E-4</v>
      </c>
      <c r="M739" s="8">
        <v>0.17678487501404599</v>
      </c>
    </row>
    <row r="740" spans="1:13" x14ac:dyDescent="0.55000000000000004">
      <c r="A740">
        <v>735</v>
      </c>
      <c r="C740">
        <f t="shared" si="39"/>
        <v>-5.1508276412154094E-2</v>
      </c>
      <c r="D740">
        <f t="shared" si="40"/>
        <v>2.8814211002709916E-4</v>
      </c>
      <c r="E740" s="2">
        <f t="shared" si="41"/>
        <v>1.0858283015479489E-2</v>
      </c>
      <c r="K740">
        <v>735</v>
      </c>
      <c r="L740" s="8">
        <v>2.9904333768636002E-4</v>
      </c>
      <c r="M740" s="8">
        <v>5.2694809029110501E-2</v>
      </c>
    </row>
    <row r="741" spans="1:13" x14ac:dyDescent="0.55000000000000004">
      <c r="A741">
        <v>736</v>
      </c>
      <c r="C741">
        <f t="shared" si="39"/>
        <v>-0.1759717718798342</v>
      </c>
      <c r="D741">
        <f t="shared" si="40"/>
        <v>2.1082342360873087E-4</v>
      </c>
      <c r="E741" s="2">
        <f t="shared" si="41"/>
        <v>8.3500801746878E-3</v>
      </c>
      <c r="K741">
        <v>736</v>
      </c>
      <c r="L741" s="8">
        <v>2.7530764453871702E-4</v>
      </c>
      <c r="M741" s="8">
        <v>-8.4592998772028694E-2</v>
      </c>
    </row>
    <row r="742" spans="1:13" x14ac:dyDescent="0.55000000000000004">
      <c r="A742">
        <v>737</v>
      </c>
      <c r="C742">
        <f t="shared" si="39"/>
        <v>-0.25627006179645362</v>
      </c>
      <c r="D742">
        <f t="shared" si="40"/>
        <v>8.0592501670648074E-5</v>
      </c>
      <c r="E742" s="2">
        <f t="shared" si="41"/>
        <v>3.0887025069131313E-3</v>
      </c>
      <c r="K742">
        <v>737</v>
      </c>
      <c r="L742" s="8">
        <v>1.8261944393171801E-4</v>
      </c>
      <c r="M742" s="8">
        <v>-0.200693965253847</v>
      </c>
    </row>
    <row r="743" spans="1:13" x14ac:dyDescent="0.55000000000000004">
      <c r="A743">
        <v>738</v>
      </c>
      <c r="C743">
        <f t="shared" si="39"/>
        <v>-0.27224996794730388</v>
      </c>
      <c r="D743">
        <f t="shared" si="40"/>
        <v>-6.9865439431865864E-5</v>
      </c>
      <c r="E743" s="2">
        <f t="shared" si="41"/>
        <v>3.2719370398741507E-5</v>
      </c>
      <c r="K743">
        <v>738</v>
      </c>
      <c r="L743" s="8">
        <v>4.4193070703237998E-5</v>
      </c>
      <c r="M743" s="8">
        <v>-0.26652988312286802</v>
      </c>
    </row>
    <row r="744" spans="1:13" x14ac:dyDescent="0.55000000000000004">
      <c r="A744">
        <v>739</v>
      </c>
      <c r="C744">
        <f t="shared" si="39"/>
        <v>-0.21990087071786191</v>
      </c>
      <c r="D744">
        <f t="shared" si="40"/>
        <v>-2.0278862788372168E-4</v>
      </c>
      <c r="E744" s="2">
        <f t="shared" si="41"/>
        <v>2.0894834180747394E-3</v>
      </c>
      <c r="K744">
        <v>739</v>
      </c>
      <c r="L744" s="8">
        <v>-1.05301731236775E-4</v>
      </c>
      <c r="M744" s="8">
        <v>-0.26561173833240997</v>
      </c>
    </row>
    <row r="745" spans="1:13" x14ac:dyDescent="0.55000000000000004">
      <c r="A745">
        <v>740</v>
      </c>
      <c r="C745">
        <f t="shared" si="39"/>
        <v>-0.11236129008120672</v>
      </c>
      <c r="D745">
        <f t="shared" si="40"/>
        <v>-2.8481614518224374E-4</v>
      </c>
      <c r="E745" s="2">
        <f t="shared" si="41"/>
        <v>7.3630464767126449E-3</v>
      </c>
      <c r="K745">
        <v>740</v>
      </c>
      <c r="L745" s="8">
        <v>-2.2842306134402299E-4</v>
      </c>
      <c r="M745" s="8">
        <v>-0.19816948594100001</v>
      </c>
    </row>
    <row r="746" spans="1:13" x14ac:dyDescent="0.55000000000000004">
      <c r="A746">
        <v>741</v>
      </c>
      <c r="C746">
        <f t="shared" si="39"/>
        <v>2.3378605977058393E-2</v>
      </c>
      <c r="D746">
        <f t="shared" si="40"/>
        <v>-2.9536081348862509E-4</v>
      </c>
      <c r="E746" s="2">
        <f t="shared" si="41"/>
        <v>1.0914620771096912E-2</v>
      </c>
      <c r="K746">
        <v>741</v>
      </c>
      <c r="L746" s="8">
        <v>-2.94334418703864E-4</v>
      </c>
      <c r="M746" s="8">
        <v>-8.1094456441427806E-2</v>
      </c>
    </row>
    <row r="747" spans="1:13" x14ac:dyDescent="0.55000000000000004">
      <c r="A747">
        <v>742</v>
      </c>
      <c r="C747">
        <f t="shared" si="39"/>
        <v>0.15325096471749383</v>
      </c>
      <c r="D747">
        <f t="shared" si="40"/>
        <v>-2.3177614332202935E-4</v>
      </c>
      <c r="E747" s="2">
        <f t="shared" si="41"/>
        <v>9.4011993196909428E-3</v>
      </c>
      <c r="K747">
        <v>742</v>
      </c>
      <c r="L747" s="8">
        <v>-2.86527894981151E-4</v>
      </c>
      <c r="M747" s="8">
        <v>5.6291182747385503E-2</v>
      </c>
    </row>
    <row r="748" spans="1:13" x14ac:dyDescent="0.55000000000000004">
      <c r="A748">
        <v>743</v>
      </c>
      <c r="C748">
        <f t="shared" si="39"/>
        <v>0.24466056158814084</v>
      </c>
      <c r="D748">
        <f t="shared" si="40"/>
        <v>-1.1002054663548103E-4</v>
      </c>
      <c r="E748" s="2">
        <f t="shared" si="41"/>
        <v>4.2356947843031735E-3</v>
      </c>
      <c r="K748">
        <v>743</v>
      </c>
      <c r="L748" s="8">
        <v>-2.06958682470392E-4</v>
      </c>
      <c r="M748" s="8">
        <v>0.17957834601197001</v>
      </c>
    </row>
    <row r="749" spans="1:13" x14ac:dyDescent="0.55000000000000004">
      <c r="A749">
        <v>744</v>
      </c>
      <c r="C749">
        <f t="shared" si="39"/>
        <v>0.2746655145360693</v>
      </c>
      <c r="D749">
        <f t="shared" si="40"/>
        <v>3.934788820671769E-5</v>
      </c>
      <c r="E749" s="2">
        <f t="shared" si="41"/>
        <v>2.8145149048712661E-4</v>
      </c>
      <c r="K749">
        <v>744</v>
      </c>
      <c r="L749" s="8">
        <v>-7.5555384056468002E-5</v>
      </c>
      <c r="M749" s="8">
        <v>0.257888998494676</v>
      </c>
    </row>
    <row r="750" spans="1:13" x14ac:dyDescent="0.55000000000000004">
      <c r="A750">
        <v>745</v>
      </c>
      <c r="C750">
        <f t="shared" si="39"/>
        <v>0.23573521282583962</v>
      </c>
      <c r="D750">
        <f t="shared" si="40"/>
        <v>1.7884083249728423E-4</v>
      </c>
      <c r="E750" s="2">
        <f t="shared" si="41"/>
        <v>1.2869825234473056E-3</v>
      </c>
      <c r="K750">
        <v>745</v>
      </c>
      <c r="L750" s="8">
        <v>7.4771229005973398E-5</v>
      </c>
      <c r="M750" s="8">
        <v>0.27160975147719102</v>
      </c>
    </row>
    <row r="751" spans="1:13" x14ac:dyDescent="0.55000000000000004">
      <c r="A751">
        <v>746</v>
      </c>
      <c r="C751">
        <f t="shared" si="39"/>
        <v>0.13764034160077179</v>
      </c>
      <c r="D751">
        <f t="shared" si="40"/>
        <v>2.7344849749699523E-4</v>
      </c>
      <c r="E751" s="2">
        <f t="shared" si="41"/>
        <v>6.3463235250165772E-3</v>
      </c>
      <c r="K751">
        <v>746</v>
      </c>
      <c r="L751" s="8">
        <v>2.06370923916839E-4</v>
      </c>
      <c r="M751" s="8">
        <v>0.21730415725767199</v>
      </c>
    </row>
    <row r="752" spans="1:13" x14ac:dyDescent="0.55000000000000004">
      <c r="A752">
        <v>747</v>
      </c>
      <c r="C752">
        <f t="shared" si="39"/>
        <v>5.0006458623578758E-3</v>
      </c>
      <c r="D752">
        <f t="shared" si="40"/>
        <v>2.9942635346244198E-4</v>
      </c>
      <c r="E752" s="2">
        <f t="shared" si="41"/>
        <v>1.0727313078766412E-2</v>
      </c>
      <c r="K752">
        <v>747</v>
      </c>
      <c r="L752" s="8">
        <v>2.8628374070046502E-4</v>
      </c>
      <c r="M752" s="8">
        <v>0.10857338879584599</v>
      </c>
    </row>
    <row r="753" spans="1:13" x14ac:dyDescent="0.55000000000000004">
      <c r="A753">
        <v>748</v>
      </c>
      <c r="C753">
        <f t="shared" si="39"/>
        <v>-0.12889410658180608</v>
      </c>
      <c r="D753">
        <f t="shared" si="40"/>
        <v>2.5025450611640258E-4</v>
      </c>
      <c r="E753" s="2">
        <f t="shared" si="41"/>
        <v>1.0311153097415192E-2</v>
      </c>
      <c r="K753">
        <v>748</v>
      </c>
      <c r="L753" s="8">
        <v>2.9449501865026799E-4</v>
      </c>
      <c r="M753" s="8">
        <v>-2.73502584303046E-2</v>
      </c>
    </row>
    <row r="754" spans="1:13" x14ac:dyDescent="0.55000000000000004">
      <c r="A754">
        <v>749</v>
      </c>
      <c r="C754">
        <f t="shared" si="39"/>
        <v>-0.23043915514686211</v>
      </c>
      <c r="D754">
        <f t="shared" si="40"/>
        <v>1.3827405268199567E-4</v>
      </c>
      <c r="E754" s="2">
        <f t="shared" si="41"/>
        <v>5.4782633585047863E-3</v>
      </c>
      <c r="K754">
        <v>749</v>
      </c>
      <c r="L754" s="8">
        <v>2.28948192264649E-4</v>
      </c>
      <c r="M754" s="8">
        <v>-0.1564238637639</v>
      </c>
    </row>
    <row r="755" spans="1:13" x14ac:dyDescent="0.55000000000000004">
      <c r="A755">
        <v>750</v>
      </c>
      <c r="C755">
        <f t="shared" si="39"/>
        <v>-0.27414883304245558</v>
      </c>
      <c r="D755">
        <f t="shared" si="40"/>
        <v>-8.4102733895736553E-6</v>
      </c>
      <c r="E755" s="2">
        <f t="shared" si="41"/>
        <v>7.7443604320925528E-4</v>
      </c>
      <c r="K755">
        <v>750</v>
      </c>
      <c r="L755" s="8">
        <v>1.06059870834877E-4</v>
      </c>
      <c r="M755" s="8">
        <v>-0.24632014203462599</v>
      </c>
    </row>
    <row r="756" spans="1:13" x14ac:dyDescent="0.55000000000000004">
      <c r="A756">
        <v>751</v>
      </c>
      <c r="C756">
        <f t="shared" si="39"/>
        <v>-0.24905293244377749</v>
      </c>
      <c r="D756">
        <f t="shared" si="40"/>
        <v>-1.5298379811487213E-4</v>
      </c>
      <c r="E756" s="2">
        <f t="shared" si="41"/>
        <v>6.4877592807176135E-4</v>
      </c>
      <c r="K756">
        <v>751</v>
      </c>
      <c r="L756" s="8">
        <v>-4.3391803193161603E-5</v>
      </c>
      <c r="M756" s="8">
        <v>-0.27452401267355497</v>
      </c>
    </row>
    <row r="757" spans="1:13" x14ac:dyDescent="0.55000000000000004">
      <c r="A757">
        <v>752</v>
      </c>
      <c r="C757">
        <f t="shared" si="39"/>
        <v>-0.1614499954218433</v>
      </c>
      <c r="D757">
        <f t="shared" si="40"/>
        <v>-2.5916161415593834E-4</v>
      </c>
      <c r="E757" s="2">
        <f t="shared" si="41"/>
        <v>5.2593891230606786E-3</v>
      </c>
      <c r="K757">
        <v>752</v>
      </c>
      <c r="L757" s="8">
        <v>-1.8197573092826899E-4</v>
      </c>
      <c r="M757" s="8">
        <v>-0.23397164131505699</v>
      </c>
    </row>
    <row r="758" spans="1:13" x14ac:dyDescent="0.55000000000000004">
      <c r="A758">
        <v>753</v>
      </c>
      <c r="C758">
        <f t="shared" si="39"/>
        <v>-3.3326512644986893E-2</v>
      </c>
      <c r="D758">
        <f t="shared" si="40"/>
        <v>-3.0029532773818382E-4</v>
      </c>
      <c r="E758" s="2">
        <f t="shared" si="41"/>
        <v>1.030085103027008E-2</v>
      </c>
      <c r="K758">
        <v>753</v>
      </c>
      <c r="L758" s="8">
        <v>-2.7498270795691402E-4</v>
      </c>
      <c r="M758" s="8">
        <v>-0.13481962093451599</v>
      </c>
    </row>
    <row r="759" spans="1:13" x14ac:dyDescent="0.55000000000000004">
      <c r="A759">
        <v>754</v>
      </c>
      <c r="C759">
        <f t="shared" si="39"/>
        <v>0.1031612223385527</v>
      </c>
      <c r="D759">
        <f t="shared" si="40"/>
        <v>-2.6606124378195572E-4</v>
      </c>
      <c r="E759" s="2">
        <f t="shared" si="41"/>
        <v>1.1038110513862847E-2</v>
      </c>
      <c r="K759">
        <v>754</v>
      </c>
      <c r="L759" s="8">
        <v>-2.9911855990887498E-4</v>
      </c>
      <c r="M759" s="8">
        <v>-1.9011901307164701E-3</v>
      </c>
    </row>
    <row r="760" spans="1:13" x14ac:dyDescent="0.55000000000000004">
      <c r="A760">
        <v>755</v>
      </c>
      <c r="C760">
        <f t="shared" si="39"/>
        <v>0.21375766498101861</v>
      </c>
      <c r="D760">
        <f t="shared" si="40"/>
        <v>-1.6505139576342823E-4</v>
      </c>
      <c r="E760" s="2">
        <f t="shared" si="41"/>
        <v>6.7674083821281537E-3</v>
      </c>
      <c r="K760">
        <v>755</v>
      </c>
      <c r="L760" s="8">
        <v>-2.48338312934829E-4</v>
      </c>
      <c r="M760" s="8">
        <v>0.131493405535448</v>
      </c>
    </row>
    <row r="761" spans="1:13" x14ac:dyDescent="0.55000000000000004">
      <c r="A761">
        <v>756</v>
      </c>
      <c r="C761">
        <f t="shared" si="39"/>
        <v>0.27070543936816877</v>
      </c>
      <c r="D761">
        <f t="shared" si="40"/>
        <v>-2.2617126415700841E-5</v>
      </c>
      <c r="E761" s="2">
        <f t="shared" si="41"/>
        <v>1.5016227420342537E-3</v>
      </c>
      <c r="K761">
        <v>756</v>
      </c>
      <c r="L761" s="8">
        <v>-1.35360194907208E-4</v>
      </c>
      <c r="M761" s="8">
        <v>0.231954662059394</v>
      </c>
    </row>
    <row r="762" spans="1:13" x14ac:dyDescent="0.55000000000000004">
      <c r="A762">
        <v>757</v>
      </c>
      <c r="C762">
        <f t="shared" si="39"/>
        <v>0.25971185449230755</v>
      </c>
      <c r="D762">
        <f t="shared" si="40"/>
        <v>1.2549356493112866E-4</v>
      </c>
      <c r="E762" s="2">
        <f t="shared" si="41"/>
        <v>2.1343982882830249E-4</v>
      </c>
      <c r="K762">
        <v>757</v>
      </c>
      <c r="L762" s="8">
        <v>1.15197236486098E-5</v>
      </c>
      <c r="M762" s="8">
        <v>0.27432143452830798</v>
      </c>
    </row>
    <row r="763" spans="1:13" x14ac:dyDescent="0.55000000000000004">
      <c r="A763">
        <v>758</v>
      </c>
      <c r="C763">
        <f t="shared" si="39"/>
        <v>0.18353606843087378</v>
      </c>
      <c r="D763">
        <f t="shared" si="40"/>
        <v>2.4210801667493373E-4</v>
      </c>
      <c r="E763" s="2">
        <f t="shared" si="41"/>
        <v>4.1533685723320213E-3</v>
      </c>
      <c r="K763">
        <v>758</v>
      </c>
      <c r="L763" s="8">
        <v>1.55514455953456E-4</v>
      </c>
      <c r="M763" s="8">
        <v>0.247982701952975</v>
      </c>
    </row>
    <row r="764" spans="1:13" x14ac:dyDescent="0.55000000000000004">
      <c r="A764">
        <v>759</v>
      </c>
      <c r="C764">
        <f t="shared" si="39"/>
        <v>6.1296597827469941E-2</v>
      </c>
      <c r="D764">
        <f t="shared" si="40"/>
        <v>2.97958459465767E-4</v>
      </c>
      <c r="E764" s="2">
        <f t="shared" si="41"/>
        <v>9.6508157462031376E-3</v>
      </c>
      <c r="K764">
        <v>759</v>
      </c>
      <c r="L764" s="8">
        <v>2.6055962802311501E-4</v>
      </c>
      <c r="M764" s="8">
        <v>0.159535163300522</v>
      </c>
    </row>
    <row r="765" spans="1:13" x14ac:dyDescent="0.55000000000000004">
      <c r="A765">
        <v>760</v>
      </c>
      <c r="C765">
        <f t="shared" si="39"/>
        <v>-7.6327026801125866E-2</v>
      </c>
      <c r="D765">
        <f t="shared" si="40"/>
        <v>2.7902760939754767E-4</v>
      </c>
      <c r="E765" s="2">
        <f t="shared" si="41"/>
        <v>1.1547238982276329E-2</v>
      </c>
      <c r="K765">
        <v>760</v>
      </c>
      <c r="L765" s="8">
        <v>3.0034602485980199E-4</v>
      </c>
      <c r="M765" s="8">
        <v>3.1131053315151699E-2</v>
      </c>
    </row>
    <row r="766" spans="1:13" x14ac:dyDescent="0.55000000000000004">
      <c r="A766">
        <v>761</v>
      </c>
      <c r="C766">
        <f t="shared" si="39"/>
        <v>-0.19479417654884582</v>
      </c>
      <c r="D766">
        <f t="shared" si="40"/>
        <v>1.9006671080638339E-4</v>
      </c>
      <c r="E766" s="2">
        <f t="shared" si="41"/>
        <v>8.0504238922723889E-3</v>
      </c>
      <c r="K766">
        <v>761</v>
      </c>
      <c r="L766" s="8">
        <v>2.6490889655888199E-4</v>
      </c>
      <c r="M766" s="8">
        <v>-0.105070022096032</v>
      </c>
    </row>
    <row r="767" spans="1:13" x14ac:dyDescent="0.55000000000000004">
      <c r="A767">
        <v>762</v>
      </c>
      <c r="C767">
        <f t="shared" si="39"/>
        <v>-0.26437209391847133</v>
      </c>
      <c r="D767">
        <f t="shared" si="40"/>
        <v>5.3403074092077231E-5</v>
      </c>
      <c r="E767" s="2">
        <f t="shared" si="41"/>
        <v>2.4419840730448895E-3</v>
      </c>
      <c r="K767">
        <v>762</v>
      </c>
      <c r="L767" s="8">
        <v>1.6312369173930499E-4</v>
      </c>
      <c r="M767" s="8">
        <v>-0.21495565866617</v>
      </c>
    </row>
    <row r="768" spans="1:13" x14ac:dyDescent="0.55000000000000004">
      <c r="A768">
        <v>763</v>
      </c>
      <c r="C768">
        <f t="shared" si="39"/>
        <v>-0.26759818823697107</v>
      </c>
      <c r="D768">
        <f t="shared" si="40"/>
        <v>-9.6663608572181167E-5</v>
      </c>
      <c r="E768" s="2">
        <f t="shared" si="41"/>
        <v>1.1601713390594542E-5</v>
      </c>
      <c r="K768">
        <v>763</v>
      </c>
      <c r="L768" s="8">
        <v>2.0483146377702701E-5</v>
      </c>
      <c r="M768" s="8">
        <v>-0.271004317035269</v>
      </c>
    </row>
    <row r="769" spans="1:13" x14ac:dyDescent="0.55000000000000004">
      <c r="A769">
        <v>764</v>
      </c>
      <c r="C769">
        <f t="shared" si="39"/>
        <v>-0.20366277783072748</v>
      </c>
      <c r="D769">
        <f t="shared" si="40"/>
        <v>-2.2246976299219656E-4</v>
      </c>
      <c r="E769" s="2">
        <f t="shared" si="41"/>
        <v>3.0819690951515801E-3</v>
      </c>
      <c r="K769">
        <v>764</v>
      </c>
      <c r="L769" s="8">
        <v>-1.2728753006241E-4</v>
      </c>
      <c r="M769" s="8">
        <v>-0.25917826301415697</v>
      </c>
    </row>
    <row r="770" spans="1:13" x14ac:dyDescent="0.55000000000000004">
      <c r="A770">
        <v>765</v>
      </c>
      <c r="C770">
        <f t="shared" si="39"/>
        <v>-8.8612303060072103E-2</v>
      </c>
      <c r="D770">
        <f t="shared" si="40"/>
        <v>-2.9244069619209815E-4</v>
      </c>
      <c r="E770" s="2">
        <f t="shared" si="41"/>
        <v>8.8035250952130835E-3</v>
      </c>
      <c r="K770">
        <v>765</v>
      </c>
      <c r="L770" s="8">
        <v>-2.43178254963884E-4</v>
      </c>
      <c r="M770" s="8">
        <v>-0.18243940519593199</v>
      </c>
    </row>
    <row r="771" spans="1:13" x14ac:dyDescent="0.55000000000000004">
      <c r="A771">
        <v>766</v>
      </c>
      <c r="C771">
        <f t="shared" si="39"/>
        <v>4.8677991978863938E-2</v>
      </c>
      <c r="D771">
        <f t="shared" si="40"/>
        <v>-2.8901517880923207E-4</v>
      </c>
      <c r="E771" s="2">
        <f t="shared" si="41"/>
        <v>1.1812528900951512E-2</v>
      </c>
      <c r="K771">
        <v>766</v>
      </c>
      <c r="L771" s="8">
        <v>-2.9816347734128E-4</v>
      </c>
      <c r="M771" s="8">
        <v>-6.0007466574483997E-2</v>
      </c>
    </row>
    <row r="772" spans="1:13" x14ac:dyDescent="0.55000000000000004">
      <c r="A772">
        <v>767</v>
      </c>
      <c r="C772">
        <f t="shared" si="39"/>
        <v>0.17375113708232376</v>
      </c>
      <c r="D772">
        <f t="shared" si="40"/>
        <v>-2.1305294350249017E-4</v>
      </c>
      <c r="E772" s="2">
        <f t="shared" si="41"/>
        <v>9.2731936326223199E-3</v>
      </c>
      <c r="K772">
        <v>767</v>
      </c>
      <c r="L772" s="8">
        <v>-2.7847180714662598E-4</v>
      </c>
      <c r="M772" s="8">
        <v>7.7453714309840799E-2</v>
      </c>
    </row>
    <row r="773" spans="1:13" x14ac:dyDescent="0.55000000000000004">
      <c r="A773">
        <v>768</v>
      </c>
      <c r="C773">
        <f t="shared" si="39"/>
        <v>0.25521640916180699</v>
      </c>
      <c r="D773">
        <f t="shared" si="40"/>
        <v>-8.3618910176728445E-5</v>
      </c>
      <c r="E773" s="2">
        <f t="shared" si="41"/>
        <v>3.5641230982942614E-3</v>
      </c>
      <c r="K773">
        <v>768</v>
      </c>
      <c r="L773" s="8">
        <v>-1.8903514533842399E-4</v>
      </c>
      <c r="M773" s="8">
        <v>0.19551613195730599</v>
      </c>
    </row>
    <row r="774" spans="1:13" x14ac:dyDescent="0.55000000000000004">
      <c r="A774">
        <v>769</v>
      </c>
      <c r="C774">
        <f t="shared" ref="C774:C837" si="42">$D$1*COS($B$2*(A774-$L$2)+$B$1)</f>
        <v>0.27262774207725915</v>
      </c>
      <c r="D774">
        <f t="shared" ref="D774:D837" si="43">$D$2*COS($B$2*(A774-$L$3)+$B$3)</f>
        <v>6.6801707055933563E-5</v>
      </c>
      <c r="E774" s="2">
        <f t="shared" ref="E774:E837" si="44">(M774-C774)^2</f>
        <v>6.427903332138909E-5</v>
      </c>
      <c r="K774">
        <v>769</v>
      </c>
      <c r="L774" s="8">
        <v>-5.2253458691310103E-5</v>
      </c>
      <c r="M774" s="8">
        <v>0.264610321462037</v>
      </c>
    </row>
    <row r="775" spans="1:13" x14ac:dyDescent="0.55000000000000004">
      <c r="A775">
        <v>770</v>
      </c>
      <c r="C775">
        <f t="shared" si="42"/>
        <v>0.2216152582688333</v>
      </c>
      <c r="D775">
        <f t="shared" si="43"/>
        <v>2.0045650388646132E-4</v>
      </c>
      <c r="E775" s="2">
        <f t="shared" si="44"/>
        <v>2.0991018392680916E-3</v>
      </c>
      <c r="K775">
        <v>770</v>
      </c>
      <c r="L775" s="8">
        <v>9.76154308419669E-5</v>
      </c>
      <c r="M775" s="8">
        <v>0.267431214433341</v>
      </c>
    </row>
    <row r="776" spans="1:13" x14ac:dyDescent="0.55000000000000004">
      <c r="A776">
        <v>771</v>
      </c>
      <c r="C776">
        <f t="shared" si="42"/>
        <v>0.11498201591432577</v>
      </c>
      <c r="D776">
        <f t="shared" si="43"/>
        <v>2.8380094352969005E-4</v>
      </c>
      <c r="E776" s="2">
        <f t="shared" si="44"/>
        <v>7.7951743923040159E-3</v>
      </c>
      <c r="K776">
        <v>771</v>
      </c>
      <c r="L776" s="8">
        <v>2.23035930158704E-4</v>
      </c>
      <c r="M776" s="8">
        <v>0.203272300727005</v>
      </c>
    </row>
    <row r="777" spans="1:13" x14ac:dyDescent="0.55000000000000004">
      <c r="A777">
        <v>772</v>
      </c>
      <c r="C777">
        <f t="shared" si="42"/>
        <v>-2.0509288805880498E-2</v>
      </c>
      <c r="D777">
        <f t="shared" si="43"/>
        <v>2.9591732839671486E-4</v>
      </c>
      <c r="E777" s="2">
        <f t="shared" si="44"/>
        <v>1.1818270048295552E-2</v>
      </c>
      <c r="K777">
        <v>772</v>
      </c>
      <c r="L777" s="8">
        <v>2.9259569715273299E-4</v>
      </c>
      <c r="M777" s="8">
        <v>8.8202578293785999E-2</v>
      </c>
    </row>
    <row r="778" spans="1:13" x14ac:dyDescent="0.55000000000000004">
      <c r="A778">
        <v>773</v>
      </c>
      <c r="C778">
        <f t="shared" si="42"/>
        <v>-0.15085319433693645</v>
      </c>
      <c r="D778">
        <f t="shared" si="43"/>
        <v>2.3376470127940596E-4</v>
      </c>
      <c r="E778" s="2">
        <f t="shared" si="44"/>
        <v>1.0382625118025813E-2</v>
      </c>
      <c r="K778">
        <v>773</v>
      </c>
      <c r="L778" s="8">
        <v>2.8887305666293301E-4</v>
      </c>
      <c r="M778" s="8">
        <v>-4.8958027042182897E-2</v>
      </c>
    </row>
    <row r="779" spans="1:13" x14ac:dyDescent="0.55000000000000004">
      <c r="A779">
        <v>774</v>
      </c>
      <c r="C779">
        <f t="shared" si="42"/>
        <v>-0.24333612782322864</v>
      </c>
      <c r="D779">
        <f t="shared" si="43"/>
        <v>1.129420615102287E-4</v>
      </c>
      <c r="E779" s="2">
        <f t="shared" si="44"/>
        <v>4.8273782743147595E-3</v>
      </c>
      <c r="K779">
        <v>774</v>
      </c>
      <c r="L779" s="8">
        <v>2.1280036709356E-4</v>
      </c>
      <c r="M779" s="8">
        <v>-0.17385679079188701</v>
      </c>
    </row>
    <row r="780" spans="1:13" x14ac:dyDescent="0.55000000000000004">
      <c r="A780">
        <v>775</v>
      </c>
      <c r="C780">
        <f t="shared" si="42"/>
        <v>-0.27474682234492748</v>
      </c>
      <c r="D780">
        <f t="shared" si="43"/>
        <v>-3.6226655068049651E-5</v>
      </c>
      <c r="E780" s="2">
        <f t="shared" si="44"/>
        <v>3.8160761348897588E-4</v>
      </c>
      <c r="K780">
        <v>775</v>
      </c>
      <c r="L780" s="8">
        <v>8.3430505467967794E-5</v>
      </c>
      <c r="M780" s="8">
        <v>-0.25521204275853399</v>
      </c>
    </row>
    <row r="781" spans="1:13" x14ac:dyDescent="0.55000000000000004">
      <c r="A781">
        <v>776</v>
      </c>
      <c r="C781">
        <f t="shared" si="42"/>
        <v>-0.23720185566204988</v>
      </c>
      <c r="D781">
        <f t="shared" si="43"/>
        <v>-1.7630324482161312E-4</v>
      </c>
      <c r="E781" s="2">
        <f t="shared" si="44"/>
        <v>1.2564188971203346E-3</v>
      </c>
      <c r="K781">
        <v>776</v>
      </c>
      <c r="L781" s="8">
        <v>-6.6835043817358195E-5</v>
      </c>
      <c r="M781" s="8">
        <v>-0.272647855395734</v>
      </c>
    </row>
    <row r="782" spans="1:13" x14ac:dyDescent="0.55000000000000004">
      <c r="A782">
        <v>777</v>
      </c>
      <c r="C782">
        <f t="shared" si="42"/>
        <v>-0.14012422302725605</v>
      </c>
      <c r="D782">
        <f t="shared" si="43"/>
        <v>-2.7213143630257447E-4</v>
      </c>
      <c r="E782" s="2">
        <f t="shared" si="44"/>
        <v>6.6704949756822606E-3</v>
      </c>
      <c r="K782">
        <v>777</v>
      </c>
      <c r="L782" s="8">
        <v>-2.00361341764115E-4</v>
      </c>
      <c r="M782" s="8">
        <v>-0.22179732126457199</v>
      </c>
    </row>
    <row r="783" spans="1:13" x14ac:dyDescent="0.55000000000000004">
      <c r="A783">
        <v>778</v>
      </c>
      <c r="C783">
        <f t="shared" si="42"/>
        <v>-7.8783639968868363E-3</v>
      </c>
      <c r="D783">
        <f t="shared" si="43"/>
        <v>-2.9966037334806399E-4</v>
      </c>
      <c r="E783" s="2">
        <f t="shared" si="44"/>
        <v>1.1560100561151138E-2</v>
      </c>
      <c r="K783">
        <v>778</v>
      </c>
      <c r="L783" s="8">
        <v>-2.8370589871452401E-4</v>
      </c>
      <c r="M783" s="8">
        <v>-0.11539627209200901</v>
      </c>
    </row>
    <row r="784" spans="1:13" x14ac:dyDescent="0.55000000000000004">
      <c r="A784">
        <v>779</v>
      </c>
      <c r="C784">
        <f t="shared" si="42"/>
        <v>0.12634479833395015</v>
      </c>
      <c r="D784">
        <f t="shared" si="43"/>
        <v>-2.5198087302322219E-4</v>
      </c>
      <c r="E784" s="2">
        <f t="shared" si="44"/>
        <v>1.1329113631603847E-2</v>
      </c>
      <c r="K784">
        <v>779</v>
      </c>
      <c r="L784" s="8">
        <v>-2.9599455334825898E-4</v>
      </c>
      <c r="M784" s="8">
        <v>1.99064892924972E-2</v>
      </c>
    </row>
    <row r="785" spans="1:13" x14ac:dyDescent="0.55000000000000004">
      <c r="A785">
        <v>780</v>
      </c>
      <c r="C785">
        <f t="shared" si="42"/>
        <v>0.22885807941995573</v>
      </c>
      <c r="D785">
        <f t="shared" si="43"/>
        <v>-1.4105948490585732E-4</v>
      </c>
      <c r="E785" s="2">
        <f t="shared" si="44"/>
        <v>6.1833896979002325E-3</v>
      </c>
      <c r="K785">
        <v>780</v>
      </c>
      <c r="L785" s="8">
        <v>-2.3414953587902199E-4</v>
      </c>
      <c r="M785" s="8">
        <v>0.15022354694280399</v>
      </c>
    </row>
    <row r="786" spans="1:13" x14ac:dyDescent="0.55000000000000004">
      <c r="A786">
        <v>781</v>
      </c>
      <c r="C786">
        <f t="shared" si="42"/>
        <v>0.27393280651796126</v>
      </c>
      <c r="D786">
        <f t="shared" si="43"/>
        <v>5.2648606248990082E-6</v>
      </c>
      <c r="E786" s="2">
        <f t="shared" si="44"/>
        <v>9.6203078916955241E-4</v>
      </c>
      <c r="K786">
        <v>781</v>
      </c>
      <c r="L786" s="8">
        <v>-1.13660314590619E-4</v>
      </c>
      <c r="M786" s="8">
        <v>0.242916185342057</v>
      </c>
    </row>
    <row r="787" spans="1:13" x14ac:dyDescent="0.55000000000000004">
      <c r="A787">
        <v>782</v>
      </c>
      <c r="C787">
        <f t="shared" si="42"/>
        <v>0.25025617322586513</v>
      </c>
      <c r="D787">
        <f t="shared" si="43"/>
        <v>1.5026783711327173E-4</v>
      </c>
      <c r="E787" s="2">
        <f t="shared" si="44"/>
        <v>6.0087662619697207E-4</v>
      </c>
      <c r="K787">
        <v>782</v>
      </c>
      <c r="L787" s="8">
        <v>3.5295837584405499E-5</v>
      </c>
      <c r="M787" s="8">
        <v>0.27476895817978197</v>
      </c>
    </row>
    <row r="788" spans="1:13" x14ac:dyDescent="0.55000000000000004">
      <c r="A788">
        <v>783</v>
      </c>
      <c r="C788">
        <f t="shared" si="42"/>
        <v>0.16377051543610985</v>
      </c>
      <c r="D788">
        <f t="shared" si="43"/>
        <v>2.5755675388116972E-4</v>
      </c>
      <c r="E788" s="2">
        <f t="shared" si="44"/>
        <v>5.4809776991075381E-3</v>
      </c>
      <c r="K788">
        <v>783</v>
      </c>
      <c r="L788" s="8">
        <v>1.75411928276936E-4</v>
      </c>
      <c r="M788" s="8">
        <v>0.23780414089851401</v>
      </c>
    </row>
    <row r="789" spans="1:13" x14ac:dyDescent="0.55000000000000004">
      <c r="A789">
        <v>784</v>
      </c>
      <c r="C789">
        <f t="shared" si="42"/>
        <v>3.6181910281243325E-2</v>
      </c>
      <c r="D789">
        <f t="shared" si="43"/>
        <v>3.0020435429095171E-4</v>
      </c>
      <c r="E789" s="2">
        <f t="shared" si="44"/>
        <v>1.1045566696469384E-2</v>
      </c>
      <c r="K789">
        <v>784</v>
      </c>
      <c r="L789" s="8">
        <v>2.71595013355907E-4</v>
      </c>
      <c r="M789" s="8">
        <v>0.141279801299424</v>
      </c>
    </row>
    <row r="790" spans="1:13" x14ac:dyDescent="0.55000000000000004">
      <c r="A790">
        <v>785</v>
      </c>
      <c r="C790">
        <f t="shared" si="42"/>
        <v>-0.10048759170039648</v>
      </c>
      <c r="D790">
        <f t="shared" si="43"/>
        <v>2.6750698958022813E-4</v>
      </c>
      <c r="E790" s="2">
        <f t="shared" si="44"/>
        <v>1.2068923140003395E-2</v>
      </c>
      <c r="K790">
        <v>785</v>
      </c>
      <c r="L790" s="8">
        <v>2.99755442486748E-4</v>
      </c>
      <c r="M790" s="8">
        <v>9.3710590286353E-3</v>
      </c>
    </row>
    <row r="791" spans="1:13" x14ac:dyDescent="0.55000000000000004">
      <c r="A791">
        <v>786</v>
      </c>
      <c r="C791">
        <f t="shared" si="42"/>
        <v>-0.21193682627578692</v>
      </c>
      <c r="D791">
        <f t="shared" si="43"/>
        <v>1.6767100908528844E-4</v>
      </c>
      <c r="E791" s="2">
        <f t="shared" si="44"/>
        <v>7.5780686656381699E-3</v>
      </c>
      <c r="K791">
        <v>786</v>
      </c>
      <c r="L791" s="8">
        <v>2.52840261499021E-4</v>
      </c>
      <c r="M791" s="8">
        <v>-0.124884723109705</v>
      </c>
    </row>
    <row r="792" spans="1:13" x14ac:dyDescent="0.55000000000000004">
      <c r="A792">
        <v>787</v>
      </c>
      <c r="C792">
        <f t="shared" si="42"/>
        <v>-0.27019438473008223</v>
      </c>
      <c r="D792">
        <f t="shared" si="43"/>
        <v>2.5753139535232167E-5</v>
      </c>
      <c r="E792" s="2">
        <f t="shared" si="44"/>
        <v>1.7920010275173993E-3</v>
      </c>
      <c r="K792">
        <v>787</v>
      </c>
      <c r="L792" s="8">
        <v>1.4259966851175399E-4</v>
      </c>
      <c r="M792" s="8">
        <v>-0.22786235161664201</v>
      </c>
    </row>
    <row r="793" spans="1:13" x14ac:dyDescent="0.55000000000000004">
      <c r="A793">
        <v>788</v>
      </c>
      <c r="C793">
        <f t="shared" si="42"/>
        <v>-0.2606388478636662</v>
      </c>
      <c r="D793">
        <f t="shared" si="43"/>
        <v>-1.2262822520546463E-4</v>
      </c>
      <c r="E793" s="2">
        <f t="shared" si="44"/>
        <v>1.7243872794489289E-4</v>
      </c>
      <c r="K793">
        <v>788</v>
      </c>
      <c r="L793" s="8">
        <v>-3.3558960784002301E-6</v>
      </c>
      <c r="M793" s="8">
        <v>-0.27377044060578598</v>
      </c>
    </row>
    <row r="794" spans="1:13" x14ac:dyDescent="0.55000000000000004">
      <c r="A794">
        <v>789</v>
      </c>
      <c r="C794">
        <f t="shared" si="42"/>
        <v>-0.18566845401493806</v>
      </c>
      <c r="D794">
        <f t="shared" si="43"/>
        <v>-2.4023249021770429E-4</v>
      </c>
      <c r="E794" s="2">
        <f t="shared" si="44"/>
        <v>4.2827300181716059E-3</v>
      </c>
      <c r="K794">
        <v>789</v>
      </c>
      <c r="L794" s="8">
        <v>-1.4847095567725201E-4</v>
      </c>
      <c r="M794" s="8">
        <v>-0.25111102439669802</v>
      </c>
    </row>
    <row r="795" spans="1:13" x14ac:dyDescent="0.55000000000000004">
      <c r="A795">
        <v>790</v>
      </c>
      <c r="C795">
        <f t="shared" si="42"/>
        <v>-6.4099191789278087E-2</v>
      </c>
      <c r="D795">
        <f t="shared" si="43"/>
        <v>-2.9754346388484172E-4</v>
      </c>
      <c r="E795" s="2">
        <f t="shared" si="44"/>
        <v>1.0294152411176651E-2</v>
      </c>
      <c r="K795">
        <v>790</v>
      </c>
      <c r="L795" s="8">
        <v>-2.5640054337979499E-4</v>
      </c>
      <c r="M795" s="8">
        <v>-0.16555929434775499</v>
      </c>
    </row>
    <row r="796" spans="1:13" x14ac:dyDescent="0.55000000000000004">
      <c r="A796">
        <v>791</v>
      </c>
      <c r="C796">
        <f t="shared" si="42"/>
        <v>7.355761647113554E-2</v>
      </c>
      <c r="D796">
        <f t="shared" si="43"/>
        <v>-2.8017729983619889E-4</v>
      </c>
      <c r="E796" s="2">
        <f t="shared" si="44"/>
        <v>1.2566371537455477E-2</v>
      </c>
      <c r="K796">
        <v>791</v>
      </c>
      <c r="L796" s="8">
        <v>-3.0011302439937398E-4</v>
      </c>
      <c r="M796" s="8">
        <v>-3.8542211974118903E-2</v>
      </c>
    </row>
    <row r="797" spans="1:13" x14ac:dyDescent="0.55000000000000004">
      <c r="A797">
        <v>792</v>
      </c>
      <c r="C797">
        <f t="shared" si="42"/>
        <v>0.19275301346944401</v>
      </c>
      <c r="D797">
        <f t="shared" si="43"/>
        <v>-1.9249253919813815E-4</v>
      </c>
      <c r="E797" s="2">
        <f t="shared" si="44"/>
        <v>8.9538919464351874E-3</v>
      </c>
      <c r="K797">
        <v>792</v>
      </c>
      <c r="L797" s="8">
        <v>-2.6866033669209E-4</v>
      </c>
      <c r="M797" s="8">
        <v>9.8128006486959796E-2</v>
      </c>
    </row>
    <row r="798" spans="1:13" x14ac:dyDescent="0.55000000000000004">
      <c r="A798">
        <v>793</v>
      </c>
      <c r="C798">
        <f t="shared" si="42"/>
        <v>0.26357146699841688</v>
      </c>
      <c r="D798">
        <f t="shared" si="43"/>
        <v>-5.6496208642477138E-5</v>
      </c>
      <c r="E798" s="2">
        <f t="shared" si="44"/>
        <v>2.846223568813454E-3</v>
      </c>
      <c r="K798">
        <v>793</v>
      </c>
      <c r="L798" s="8">
        <v>-1.6992000101254199E-4</v>
      </c>
      <c r="M798" s="8">
        <v>0.210221456981422</v>
      </c>
    </row>
    <row r="799" spans="1:13" x14ac:dyDescent="0.55000000000000004">
      <c r="A799">
        <v>794</v>
      </c>
      <c r="C799">
        <f t="shared" si="42"/>
        <v>0.26823903795707593</v>
      </c>
      <c r="D799">
        <f t="shared" si="43"/>
        <v>9.3679479436235567E-5</v>
      </c>
      <c r="E799" s="2">
        <f t="shared" si="44"/>
        <v>2.029489429728015E-6</v>
      </c>
      <c r="K799">
        <v>794</v>
      </c>
      <c r="L799" s="8">
        <v>-2.8622146972244299E-5</v>
      </c>
      <c r="M799" s="8">
        <v>0.26966363945564598</v>
      </c>
    </row>
    <row r="800" spans="1:13" x14ac:dyDescent="0.55000000000000004">
      <c r="A800">
        <v>795</v>
      </c>
      <c r="C800">
        <f t="shared" si="42"/>
        <v>0.20558426441942823</v>
      </c>
      <c r="D800">
        <f t="shared" si="43"/>
        <v>2.2034359278390761E-4</v>
      </c>
      <c r="E800" s="2">
        <f t="shared" si="44"/>
        <v>3.134054429195874E-3</v>
      </c>
      <c r="K800">
        <v>795</v>
      </c>
      <c r="L800" s="8">
        <v>1.1984430133616E-4</v>
      </c>
      <c r="M800" s="8">
        <v>0.26156689055643501</v>
      </c>
    </row>
    <row r="801" spans="1:13" x14ac:dyDescent="0.55000000000000004">
      <c r="A801">
        <v>796</v>
      </c>
      <c r="C801">
        <f t="shared" si="42"/>
        <v>9.1332173885331977E-2</v>
      </c>
      <c r="D801">
        <f t="shared" si="43"/>
        <v>2.917061088176305E-4</v>
      </c>
      <c r="E801" s="2">
        <f t="shared" si="44"/>
        <v>9.3367611640710682E-3</v>
      </c>
      <c r="K801">
        <v>796</v>
      </c>
      <c r="L801" s="8">
        <v>2.3829500091485399E-4</v>
      </c>
      <c r="M801" s="8">
        <v>0.18795909127417901</v>
      </c>
    </row>
    <row r="802" spans="1:13" x14ac:dyDescent="0.55000000000000004">
      <c r="A802">
        <v>797</v>
      </c>
      <c r="C802">
        <f t="shared" si="42"/>
        <v>-4.5842367164344179E-2</v>
      </c>
      <c r="D802">
        <f t="shared" si="43"/>
        <v>2.8985654021555367E-4</v>
      </c>
      <c r="E802" s="2">
        <f t="shared" si="44"/>
        <v>1.2795713310440878E-2</v>
      </c>
      <c r="K802">
        <v>797</v>
      </c>
      <c r="L802" s="8">
        <v>2.9706323923955902E-4</v>
      </c>
      <c r="M802" s="8">
        <v>6.7275771568755902E-2</v>
      </c>
    </row>
    <row r="803" spans="1:13" x14ac:dyDescent="0.55000000000000004">
      <c r="A803">
        <v>798</v>
      </c>
      <c r="C803">
        <f t="shared" si="42"/>
        <v>-0.17151144033589114</v>
      </c>
      <c r="D803">
        <f t="shared" si="43"/>
        <v>2.1525908971136343E-4</v>
      </c>
      <c r="E803" s="2">
        <f t="shared" si="44"/>
        <v>1.0252424735030692E-2</v>
      </c>
      <c r="K803">
        <v>798</v>
      </c>
      <c r="L803" s="8">
        <v>2.8143014645017002E-4</v>
      </c>
      <c r="M803" s="8">
        <v>-7.0257182474650098E-2</v>
      </c>
    </row>
    <row r="804" spans="1:13" x14ac:dyDescent="0.55000000000000004">
      <c r="A804">
        <v>799</v>
      </c>
      <c r="C804">
        <f t="shared" si="42"/>
        <v>-0.25413475715824335</v>
      </c>
      <c r="D804">
        <f t="shared" si="43"/>
        <v>8.6636144991459067E-5</v>
      </c>
      <c r="E804" s="2">
        <f t="shared" si="44"/>
        <v>4.0884473676613305E-3</v>
      </c>
      <c r="K804">
        <v>799</v>
      </c>
      <c r="L804" s="8">
        <v>1.95311127616458E-4</v>
      </c>
      <c r="M804" s="8">
        <v>-0.19019378932336201</v>
      </c>
    </row>
    <row r="805" spans="1:13" x14ac:dyDescent="0.55000000000000004">
      <c r="A805">
        <v>800</v>
      </c>
      <c r="C805">
        <f t="shared" si="42"/>
        <v>-0.27297560666997894</v>
      </c>
      <c r="D805">
        <f t="shared" si="43"/>
        <v>-6.3730645976106592E-5</v>
      </c>
      <c r="E805" s="2">
        <f t="shared" si="44"/>
        <v>1.0983930630569702E-4</v>
      </c>
      <c r="K805">
        <v>800</v>
      </c>
      <c r="L805" s="8">
        <v>6.0275225248931101E-5</v>
      </c>
      <c r="M805" s="8">
        <v>-0.26249518175942799</v>
      </c>
    </row>
    <row r="806" spans="1:13" x14ac:dyDescent="0.55000000000000004">
      <c r="A806">
        <v>801</v>
      </c>
      <c r="C806">
        <f t="shared" si="42"/>
        <v>-0.22330533277728273</v>
      </c>
      <c r="D806">
        <f t="shared" si="43"/>
        <v>-1.9810238813921301E-4</v>
      </c>
      <c r="E806" s="2">
        <f t="shared" si="44"/>
        <v>2.0928515744520785E-3</v>
      </c>
      <c r="K806">
        <v>801</v>
      </c>
      <c r="L806" s="8">
        <v>-8.98569812025415E-5</v>
      </c>
      <c r="M806" s="8">
        <v>-0.26905302752195898</v>
      </c>
    </row>
    <row r="807" spans="1:13" x14ac:dyDescent="0.55000000000000004">
      <c r="A807">
        <v>802</v>
      </c>
      <c r="C807">
        <f t="shared" si="42"/>
        <v>-0.11759012726128298</v>
      </c>
      <c r="D807">
        <f t="shared" si="43"/>
        <v>-2.8275460654656826E-4</v>
      </c>
      <c r="E807" s="2">
        <f t="shared" si="44"/>
        <v>8.2146572181085037E-3</v>
      </c>
      <c r="K807">
        <v>802</v>
      </c>
      <c r="L807" s="8">
        <v>-2.1748394927959501E-4</v>
      </c>
      <c r="M807" s="8">
        <v>-0.20822487345780799</v>
      </c>
    </row>
    <row r="808" spans="1:13" x14ac:dyDescent="0.55000000000000004">
      <c r="A808">
        <v>803</v>
      </c>
      <c r="C808">
        <f t="shared" si="42"/>
        <v>1.7637721594163269E-2</v>
      </c>
      <c r="D808">
        <f t="shared" si="43"/>
        <v>-2.9644137870585844E-4</v>
      </c>
      <c r="E808" s="2">
        <f t="shared" si="44"/>
        <v>1.2742623546820531E-2</v>
      </c>
      <c r="K808">
        <v>803</v>
      </c>
      <c r="L808" s="8">
        <v>-2.9064071308710298E-4</v>
      </c>
      <c r="M808" s="8">
        <v>-9.5245508102814E-2</v>
      </c>
    </row>
    <row r="809" spans="1:13" x14ac:dyDescent="0.55000000000000004">
      <c r="A809">
        <v>804</v>
      </c>
      <c r="C809">
        <f t="shared" si="42"/>
        <v>0.14843887410317871</v>
      </c>
      <c r="D809">
        <f t="shared" si="43"/>
        <v>-2.3572761329898175E-4</v>
      </c>
      <c r="E809" s="2">
        <f t="shared" si="44"/>
        <v>1.1416962779581903E-2</v>
      </c>
      <c r="K809">
        <v>804</v>
      </c>
      <c r="L809" s="8">
        <v>-2.9100470729786002E-4</v>
      </c>
      <c r="M809" s="8">
        <v>4.1588685616766097E-2</v>
      </c>
    </row>
    <row r="810" spans="1:13" x14ac:dyDescent="0.55000000000000004">
      <c r="A810">
        <v>805</v>
      </c>
      <c r="C810">
        <f t="shared" si="42"/>
        <v>0.2419849980555312</v>
      </c>
      <c r="D810">
        <f t="shared" si="43"/>
        <v>-1.1585118569882708E-4</v>
      </c>
      <c r="E810" s="2">
        <f t="shared" si="44"/>
        <v>5.4727834008440144E-3</v>
      </c>
      <c r="K810">
        <v>805</v>
      </c>
      <c r="L810" s="8">
        <v>-2.18484767303725E-4</v>
      </c>
      <c r="M810" s="8">
        <v>0.16800673502615199</v>
      </c>
    </row>
    <row r="811" spans="1:13" x14ac:dyDescent="0.55000000000000004">
      <c r="A811">
        <v>806</v>
      </c>
      <c r="C811">
        <f t="shared" si="42"/>
        <v>0.27479798813584494</v>
      </c>
      <c r="D811">
        <f t="shared" si="43"/>
        <v>3.3101447562627869E-5</v>
      </c>
      <c r="E811" s="2">
        <f t="shared" si="44"/>
        <v>5.0407132173429711E-4</v>
      </c>
      <c r="K811">
        <v>806</v>
      </c>
      <c r="L811" s="8">
        <v>-9.1243961957276497E-5</v>
      </c>
      <c r="M811" s="8">
        <v>0.25234645541012002</v>
      </c>
    </row>
    <row r="812" spans="1:13" x14ac:dyDescent="0.55000000000000004">
      <c r="A812">
        <v>807</v>
      </c>
      <c r="C812">
        <f t="shared" si="42"/>
        <v>0.23864247547655124</v>
      </c>
      <c r="D812">
        <f t="shared" si="43"/>
        <v>1.7374631520907584E-4</v>
      </c>
      <c r="E812" s="2">
        <f t="shared" si="44"/>
        <v>1.213962533166493E-3</v>
      </c>
      <c r="K812">
        <v>807</v>
      </c>
      <c r="L812" s="8">
        <v>5.8849459697817903E-5</v>
      </c>
      <c r="M812" s="8">
        <v>0.27348444059286597</v>
      </c>
    </row>
    <row r="813" spans="1:13" x14ac:dyDescent="0.55000000000000004">
      <c r="A813">
        <v>808</v>
      </c>
      <c r="C813">
        <f t="shared" si="42"/>
        <v>0.14259273165733038</v>
      </c>
      <c r="D813">
        <f t="shared" si="43"/>
        <v>2.7078452002009539E-4</v>
      </c>
      <c r="E813" s="2">
        <f t="shared" si="44"/>
        <v>6.9778989831339178E-3</v>
      </c>
      <c r="K813">
        <v>808</v>
      </c>
      <c r="L813" s="8">
        <v>1.9420366909604999E-4</v>
      </c>
      <c r="M813" s="8">
        <v>0.22612655105482901</v>
      </c>
    </row>
    <row r="814" spans="1:13" x14ac:dyDescent="0.55000000000000004">
      <c r="A814">
        <v>809</v>
      </c>
      <c r="C814">
        <f t="shared" si="42"/>
        <v>1.0755217809175257E-2</v>
      </c>
      <c r="D814">
        <f t="shared" si="43"/>
        <v>2.9986151799139013E-4</v>
      </c>
      <c r="E814" s="2">
        <f t="shared" si="44"/>
        <v>1.2405202831272681E-2</v>
      </c>
      <c r="K814">
        <v>809</v>
      </c>
      <c r="L814" s="8">
        <v>2.8091836481707798E-4</v>
      </c>
      <c r="M814" s="8">
        <v>0.12213386401783</v>
      </c>
    </row>
    <row r="815" spans="1:13" x14ac:dyDescent="0.55000000000000004">
      <c r="A815">
        <v>810</v>
      </c>
      <c r="C815">
        <f t="shared" si="42"/>
        <v>-0.12378162900748733</v>
      </c>
      <c r="D815">
        <f t="shared" si="43"/>
        <v>2.5367959552690826E-4</v>
      </c>
      <c r="E815" s="2">
        <f t="shared" si="44"/>
        <v>1.2395175405801191E-2</v>
      </c>
      <c r="K815">
        <v>810</v>
      </c>
      <c r="L815" s="8">
        <v>2.97275313378653E-4</v>
      </c>
      <c r="M815" s="8">
        <v>-1.24480069259203E-2</v>
      </c>
    </row>
    <row r="816" spans="1:13" x14ac:dyDescent="0.55000000000000004">
      <c r="A816">
        <v>811</v>
      </c>
      <c r="C816">
        <f t="shared" si="42"/>
        <v>-0.22725189605321028</v>
      </c>
      <c r="D816">
        <f t="shared" si="43"/>
        <v>1.4382944172722801E-4</v>
      </c>
      <c r="E816" s="2">
        <f t="shared" si="44"/>
        <v>6.945505386068169E-3</v>
      </c>
      <c r="K816">
        <v>811</v>
      </c>
      <c r="L816" s="8">
        <v>2.3917781554238599E-4</v>
      </c>
      <c r="M816" s="8">
        <v>-0.143912197313245</v>
      </c>
    </row>
    <row r="817" spans="1:13" x14ac:dyDescent="0.55000000000000004">
      <c r="A817">
        <v>812</v>
      </c>
      <c r="C817">
        <f t="shared" si="42"/>
        <v>-0.27368672727983512</v>
      </c>
      <c r="D817">
        <f t="shared" si="43"/>
        <v>-2.1188702611018483E-6</v>
      </c>
      <c r="E817" s="2">
        <f t="shared" si="44"/>
        <v>1.1802002129250972E-3</v>
      </c>
      <c r="K817">
        <v>812</v>
      </c>
      <c r="L817" s="8">
        <v>1.2117675005208E-4</v>
      </c>
      <c r="M817" s="8">
        <v>-0.239332685117011</v>
      </c>
    </row>
    <row r="818" spans="1:13" x14ac:dyDescent="0.55000000000000004">
      <c r="A818">
        <v>813</v>
      </c>
      <c r="C818">
        <f t="shared" si="42"/>
        <v>-0.2514319588184698</v>
      </c>
      <c r="D818">
        <f t="shared" si="43"/>
        <v>-1.4753539047661997E-4</v>
      </c>
      <c r="E818" s="2">
        <f t="shared" si="44"/>
        <v>5.4657102020710024E-4</v>
      </c>
      <c r="K818">
        <v>813</v>
      </c>
      <c r="L818" s="8">
        <v>-2.7173784214750401E-5</v>
      </c>
      <c r="M818" s="8">
        <v>-0.27481081722103301</v>
      </c>
    </row>
    <row r="819" spans="1:13" x14ac:dyDescent="0.55000000000000004">
      <c r="A819">
        <v>814</v>
      </c>
      <c r="C819">
        <f t="shared" si="42"/>
        <v>-0.16607306845929745</v>
      </c>
      <c r="D819">
        <f t="shared" si="43"/>
        <v>-2.559236374820529E-4</v>
      </c>
      <c r="E819" s="2">
        <f t="shared" si="44"/>
        <v>5.6833214277152251E-3</v>
      </c>
      <c r="K819">
        <v>814</v>
      </c>
      <c r="L819" s="8">
        <v>-1.6871847565107801E-4</v>
      </c>
      <c r="M819" s="8">
        <v>-0.241460875349505</v>
      </c>
    </row>
    <row r="820" spans="1:13" x14ac:dyDescent="0.55000000000000004">
      <c r="A820">
        <v>815</v>
      </c>
      <c r="C820">
        <f t="shared" si="42"/>
        <v>-3.9033338459669172E-2</v>
      </c>
      <c r="D820">
        <f t="shared" si="43"/>
        <v>-3.0008044592220149E-4</v>
      </c>
      <c r="E820" s="2">
        <f t="shared" si="44"/>
        <v>1.1794442378439676E-2</v>
      </c>
      <c r="K820">
        <v>815</v>
      </c>
      <c r="L820" s="8">
        <v>-2.6800657820715798E-4</v>
      </c>
      <c r="M820" s="8">
        <v>-0.14763555933217101</v>
      </c>
    </row>
    <row r="821" spans="1:13" x14ac:dyDescent="0.55000000000000004">
      <c r="A821">
        <v>816</v>
      </c>
      <c r="C821">
        <f t="shared" si="42"/>
        <v>9.7802936735306489E-2</v>
      </c>
      <c r="D821">
        <f t="shared" si="43"/>
        <v>-2.6892338763058178E-4</v>
      </c>
      <c r="E821" s="2">
        <f t="shared" si="44"/>
        <v>1.3141627634464238E-2</v>
      </c>
      <c r="K821">
        <v>816</v>
      </c>
      <c r="L821" s="8">
        <v>-3.0017077065914701E-4</v>
      </c>
      <c r="M821" s="8">
        <v>-1.68340016155769E-2</v>
      </c>
    </row>
    <row r="822" spans="1:13" x14ac:dyDescent="0.55000000000000004">
      <c r="A822">
        <v>817</v>
      </c>
      <c r="C822">
        <f t="shared" si="42"/>
        <v>0.21009273633272377</v>
      </c>
      <c r="D822">
        <f t="shared" si="43"/>
        <v>-1.70272227499436E-4</v>
      </c>
      <c r="E822" s="2">
        <f t="shared" si="44"/>
        <v>8.4472642987422544E-3</v>
      </c>
      <c r="K822">
        <v>817</v>
      </c>
      <c r="L822" s="8">
        <v>-2.5715533147528202E-4</v>
      </c>
      <c r="M822" s="8">
        <v>0.118183736236203</v>
      </c>
    </row>
    <row r="823" spans="1:13" x14ac:dyDescent="0.55000000000000004">
      <c r="A823">
        <v>818</v>
      </c>
      <c r="C823">
        <f t="shared" si="42"/>
        <v>0.26965368751451096</v>
      </c>
      <c r="D823">
        <f t="shared" si="43"/>
        <v>-2.8886327320016649E-5</v>
      </c>
      <c r="E823" s="2">
        <f t="shared" si="44"/>
        <v>2.1207925365412019E-3</v>
      </c>
      <c r="K823">
        <v>818</v>
      </c>
      <c r="L823" s="8">
        <v>-1.49733744247572E-4</v>
      </c>
      <c r="M823" s="8">
        <v>0.22360162418895299</v>
      </c>
    </row>
    <row r="824" spans="1:13" x14ac:dyDescent="0.55000000000000004">
      <c r="A824">
        <v>819</v>
      </c>
      <c r="C824">
        <f t="shared" si="42"/>
        <v>0.26153724697953651</v>
      </c>
      <c r="D824">
        <f t="shared" si="43"/>
        <v>1.1974943214070578E-4</v>
      </c>
      <c r="E824" s="2">
        <f t="shared" si="44"/>
        <v>1.3178698495798036E-4</v>
      </c>
      <c r="K824">
        <v>819</v>
      </c>
      <c r="L824" s="8">
        <v>-4.8104118923460198E-6</v>
      </c>
      <c r="M824" s="8">
        <v>0.27301709823980902</v>
      </c>
    </row>
    <row r="825" spans="1:13" x14ac:dyDescent="0.55000000000000004">
      <c r="A825">
        <v>820</v>
      </c>
      <c r="C825">
        <f t="shared" si="42"/>
        <v>0.18778047022101546</v>
      </c>
      <c r="D825">
        <f t="shared" si="43"/>
        <v>2.3833060825262113E-4</v>
      </c>
      <c r="E825" s="2">
        <f t="shared" si="44"/>
        <v>4.3921471303779392E-3</v>
      </c>
      <c r="K825">
        <v>820</v>
      </c>
      <c r="L825" s="8">
        <v>1.41317717962947E-4</v>
      </c>
      <c r="M825" s="8">
        <v>0.254053746361387</v>
      </c>
    </row>
    <row r="826" spans="1:13" x14ac:dyDescent="0.55000000000000004">
      <c r="A826">
        <v>821</v>
      </c>
      <c r="C826">
        <f t="shared" si="42"/>
        <v>6.689475353561021E-2</v>
      </c>
      <c r="D826">
        <f t="shared" si="43"/>
        <v>2.9709582530417574E-4</v>
      </c>
      <c r="E826" s="2">
        <f t="shared" si="44"/>
        <v>1.0934111960688339E-2</v>
      </c>
      <c r="K826">
        <v>821</v>
      </c>
      <c r="L826" s="8">
        <v>2.5205194868294502E-4</v>
      </c>
      <c r="M826" s="8">
        <v>0.171461057671734</v>
      </c>
    </row>
    <row r="827" spans="1:13" x14ac:dyDescent="0.55000000000000004">
      <c r="A827">
        <v>822</v>
      </c>
      <c r="C827">
        <f t="shared" si="42"/>
        <v>-7.0780136257588583E-2</v>
      </c>
      <c r="D827">
        <f t="shared" si="43"/>
        <v>2.812962524880268E-4</v>
      </c>
      <c r="E827" s="2">
        <f t="shared" si="44"/>
        <v>1.3620061618183226E-2</v>
      </c>
      <c r="K827">
        <v>822</v>
      </c>
      <c r="L827" s="8">
        <v>2.9965820523852698E-4</v>
      </c>
      <c r="M827" s="8">
        <v>4.5924883421014903E-2</v>
      </c>
    </row>
    <row r="828" spans="1:13" x14ac:dyDescent="0.55000000000000004">
      <c r="A828">
        <v>823</v>
      </c>
      <c r="C828">
        <f t="shared" si="42"/>
        <v>-0.19069070377679381</v>
      </c>
      <c r="D828">
        <f t="shared" si="43"/>
        <v>1.9489724955284459E-4</v>
      </c>
      <c r="E828" s="2">
        <f t="shared" si="44"/>
        <v>9.9156269245752188E-3</v>
      </c>
      <c r="K828">
        <v>823</v>
      </c>
      <c r="L828" s="8">
        <v>2.72213205347574E-4</v>
      </c>
      <c r="M828" s="8">
        <v>-9.1113462779790794E-2</v>
      </c>
    </row>
    <row r="829" spans="1:13" x14ac:dyDescent="0.55000000000000004">
      <c r="A829">
        <v>824</v>
      </c>
      <c r="C829">
        <f t="shared" si="42"/>
        <v>-0.26274192408995883</v>
      </c>
      <c r="D829">
        <f t="shared" si="43"/>
        <v>5.9583145088115826E-5</v>
      </c>
      <c r="E829" s="2">
        <f t="shared" si="44"/>
        <v>3.2959135068127321E-3</v>
      </c>
      <c r="K829">
        <v>824</v>
      </c>
      <c r="L829" s="8">
        <v>1.7659071948919399E-4</v>
      </c>
      <c r="M829" s="8">
        <v>-0.20533187700051</v>
      </c>
    </row>
    <row r="830" spans="1:13" x14ac:dyDescent="0.55000000000000004">
      <c r="A830">
        <v>825</v>
      </c>
      <c r="C830">
        <f t="shared" si="42"/>
        <v>-0.26885045961734555</v>
      </c>
      <c r="D830">
        <f t="shared" si="43"/>
        <v>-9.0685072880576049E-5</v>
      </c>
      <c r="E830" s="2">
        <f t="shared" si="44"/>
        <v>5.282539061194548E-7</v>
      </c>
      <c r="K830">
        <v>825</v>
      </c>
      <c r="L830" s="8">
        <v>3.6739992445453599E-5</v>
      </c>
      <c r="M830" s="8">
        <v>-0.26812364883996298</v>
      </c>
    </row>
    <row r="831" spans="1:13" x14ac:dyDescent="0.55000000000000004">
      <c r="A831">
        <v>826</v>
      </c>
      <c r="C831">
        <f t="shared" si="42"/>
        <v>-0.20748319669963136</v>
      </c>
      <c r="D831">
        <f t="shared" si="43"/>
        <v>-2.1819324904569817E-4</v>
      </c>
      <c r="E831" s="2">
        <f t="shared" si="44"/>
        <v>3.1673250316467567E-3</v>
      </c>
      <c r="K831">
        <v>826</v>
      </c>
      <c r="L831" s="8">
        <v>-1.12312493624617E-4</v>
      </c>
      <c r="M831" s="8">
        <v>-0.26376218950908698</v>
      </c>
    </row>
    <row r="832" spans="1:13" x14ac:dyDescent="0.55000000000000004">
      <c r="A832">
        <v>827</v>
      </c>
      <c r="C832">
        <f t="shared" si="42"/>
        <v>-9.4042024809353864E-2</v>
      </c>
      <c r="D832">
        <f t="shared" si="43"/>
        <v>-2.9093951885002917E-4</v>
      </c>
      <c r="E832" s="2">
        <f t="shared" si="44"/>
        <v>9.8600587933669118E-3</v>
      </c>
      <c r="K832">
        <v>827</v>
      </c>
      <c r="L832" s="8">
        <v>-2.3323561893027399E-4</v>
      </c>
      <c r="M832" s="8">
        <v>-0.19333985355382799</v>
      </c>
    </row>
    <row r="833" spans="1:13" x14ac:dyDescent="0.55000000000000004">
      <c r="A833">
        <v>828</v>
      </c>
      <c r="C833">
        <f t="shared" si="42"/>
        <v>4.3001713059302844E-2</v>
      </c>
      <c r="D833">
        <f t="shared" si="43"/>
        <v>-2.9066610194199252E-4</v>
      </c>
      <c r="E833" s="2">
        <f t="shared" si="44"/>
        <v>1.3805325276840825E-2</v>
      </c>
      <c r="K833">
        <v>828</v>
      </c>
      <c r="L833" s="8">
        <v>-2.9574343658610901E-4</v>
      </c>
      <c r="M833" s="8">
        <v>-7.4494351882638199E-2</v>
      </c>
    </row>
    <row r="834" spans="1:13" x14ac:dyDescent="0.55000000000000004">
      <c r="A834">
        <v>829</v>
      </c>
      <c r="C834">
        <f t="shared" si="42"/>
        <v>0.16925292735434361</v>
      </c>
      <c r="D834">
        <f t="shared" si="43"/>
        <v>-2.1744162020233396E-4</v>
      </c>
      <c r="E834" s="2">
        <f t="shared" si="44"/>
        <v>1.1287831097649342E-2</v>
      </c>
      <c r="K834">
        <v>829</v>
      </c>
      <c r="L834" s="8">
        <v>-2.8418047588986802E-4</v>
      </c>
      <c r="M834" s="8">
        <v>6.3008722346967597E-2</v>
      </c>
    </row>
    <row r="835" spans="1:13" x14ac:dyDescent="0.55000000000000004">
      <c r="A835">
        <v>830</v>
      </c>
      <c r="C835">
        <f t="shared" si="42"/>
        <v>0.25302522445218972</v>
      </c>
      <c r="D835">
        <f t="shared" si="43"/>
        <v>-8.9643875098488934E-5</v>
      </c>
      <c r="E835" s="2">
        <f t="shared" si="44"/>
        <v>4.6641186879052051E-3</v>
      </c>
      <c r="K835">
        <v>830</v>
      </c>
      <c r="L835" s="8">
        <v>-2.0144275207932501E-4</v>
      </c>
      <c r="M835" s="8">
        <v>0.18473087118703899</v>
      </c>
    </row>
    <row r="836" spans="1:13" x14ac:dyDescent="0.55000000000000004">
      <c r="A836">
        <v>831</v>
      </c>
      <c r="C836">
        <f t="shared" si="42"/>
        <v>0.27329352356193665</v>
      </c>
      <c r="D836">
        <f t="shared" si="43"/>
        <v>6.0652593112333161E-5</v>
      </c>
      <c r="E836" s="2">
        <f t="shared" si="44"/>
        <v>1.718064569147113E-4</v>
      </c>
      <c r="K836">
        <v>831</v>
      </c>
      <c r="L836" s="8">
        <v>-6.8252441350406698E-5</v>
      </c>
      <c r="M836" s="8">
        <v>0.26018602735119101</v>
      </c>
    </row>
    <row r="837" spans="1:13" x14ac:dyDescent="0.55000000000000004">
      <c r="A837">
        <v>832</v>
      </c>
      <c r="C837">
        <f t="shared" si="42"/>
        <v>0.22497090882852741</v>
      </c>
      <c r="D837">
        <f t="shared" si="43"/>
        <v>1.9572653890729118E-4</v>
      </c>
      <c r="E837" s="2">
        <f t="shared" si="44"/>
        <v>2.0707114011452661E-3</v>
      </c>
      <c r="K837">
        <v>832</v>
      </c>
      <c r="L837" s="8">
        <v>8.2032116722128006E-5</v>
      </c>
      <c r="M837" s="8">
        <v>0.27047597888830499</v>
      </c>
    </row>
    <row r="838" spans="1:13" x14ac:dyDescent="0.55000000000000004">
      <c r="A838">
        <v>833</v>
      </c>
      <c r="C838">
        <f t="shared" ref="C838:C901" si="45">$D$1*COS($B$2*(A838-$L$2)+$B$1)</f>
        <v>0.12018533799006091</v>
      </c>
      <c r="D838">
        <f t="shared" ref="D838:D901" si="46">$D$2*COS($B$2*(A838-$L$3)+$B$3)</f>
        <v>2.8167724902496236E-4</v>
      </c>
      <c r="E838" s="2">
        <f t="shared" ref="E838:E901" si="47">(M838-C838)^2</f>
        <v>8.6189324211863733E-3</v>
      </c>
      <c r="K838">
        <v>833</v>
      </c>
      <c r="L838" s="8">
        <v>2.11771222271299E-4</v>
      </c>
      <c r="M838" s="8">
        <v>0.21302354360168599</v>
      </c>
    </row>
    <row r="839" spans="1:13" x14ac:dyDescent="0.55000000000000004">
      <c r="A839">
        <v>834</v>
      </c>
      <c r="C839">
        <f t="shared" si="45"/>
        <v>-1.4764219377278441E-2</v>
      </c>
      <c r="D839">
        <f t="shared" si="46"/>
        <v>2.9693290692326665E-4</v>
      </c>
      <c r="E839" s="2">
        <f t="shared" si="47"/>
        <v>1.3684849083390169E-2</v>
      </c>
      <c r="K839">
        <v>834</v>
      </c>
      <c r="L839" s="8">
        <v>2.88470911469337E-4</v>
      </c>
      <c r="M839" s="8">
        <v>0.10221804031789999</v>
      </c>
    </row>
    <row r="840" spans="1:13" x14ac:dyDescent="0.55000000000000004">
      <c r="A840">
        <v>835</v>
      </c>
      <c r="C840">
        <f t="shared" si="45"/>
        <v>-0.14600826888644861</v>
      </c>
      <c r="D840">
        <f t="shared" si="46"/>
        <v>2.3766466403361814E-4</v>
      </c>
      <c r="E840" s="2">
        <f t="shared" si="47"/>
        <v>1.2503637169464562E-2</v>
      </c>
      <c r="K840">
        <v>835</v>
      </c>
      <c r="L840" s="8">
        <v>2.9292127134626498E-4</v>
      </c>
      <c r="M840" s="8">
        <v>-3.4188605278187997E-2</v>
      </c>
    </row>
    <row r="841" spans="1:13" x14ac:dyDescent="0.55000000000000004">
      <c r="A841">
        <v>836</v>
      </c>
      <c r="C841">
        <f t="shared" si="45"/>
        <v>-0.24060732051549483</v>
      </c>
      <c r="D841">
        <f t="shared" si="46"/>
        <v>1.1874760004558701E-4</v>
      </c>
      <c r="E841" s="2">
        <f t="shared" si="47"/>
        <v>6.174002011766151E-3</v>
      </c>
      <c r="K841">
        <v>836</v>
      </c>
      <c r="L841" s="8">
        <v>2.24007681662879E-4</v>
      </c>
      <c r="M841" s="8">
        <v>-0.16203250259164501</v>
      </c>
    </row>
    <row r="842" spans="1:13" x14ac:dyDescent="0.55000000000000004">
      <c r="A842">
        <v>837</v>
      </c>
      <c r="C842">
        <f t="shared" si="45"/>
        <v>-0.27481900629549083</v>
      </c>
      <c r="D842">
        <f t="shared" si="46"/>
        <v>-2.9972608552323388E-5</v>
      </c>
      <c r="E842" s="2">
        <f t="shared" si="47"/>
        <v>6.5150785161125011E-4</v>
      </c>
      <c r="K842">
        <v>837</v>
      </c>
      <c r="L842" s="8">
        <v>9.8989978464255498E-5</v>
      </c>
      <c r="M842" s="8">
        <v>-0.24929435445435399</v>
      </c>
    </row>
    <row r="843" spans="1:13" x14ac:dyDescent="0.55000000000000004">
      <c r="A843">
        <v>838</v>
      </c>
      <c r="C843">
        <f t="shared" si="45"/>
        <v>-0.24005691422107758</v>
      </c>
      <c r="D843">
        <f t="shared" si="46"/>
        <v>-1.7117032417661606E-4</v>
      </c>
      <c r="E843" s="2">
        <f t="shared" si="47"/>
        <v>1.1602181077238795E-3</v>
      </c>
      <c r="K843">
        <v>838</v>
      </c>
      <c r="L843" s="8">
        <v>-5.0820378929984502E-5</v>
      </c>
      <c r="M843" s="8">
        <v>-0.27411888873407197</v>
      </c>
    </row>
    <row r="844" spans="1:13" x14ac:dyDescent="0.55000000000000004">
      <c r="A844">
        <v>839</v>
      </c>
      <c r="C844">
        <f t="shared" si="45"/>
        <v>-0.14504559667586669</v>
      </c>
      <c r="D844">
        <f t="shared" si="46"/>
        <v>-2.6940789641704047E-4</v>
      </c>
      <c r="E844" s="2">
        <f t="shared" si="47"/>
        <v>7.2663775979113672E-3</v>
      </c>
      <c r="K844">
        <v>839</v>
      </c>
      <c r="L844" s="8">
        <v>-1.87902457154467E-4</v>
      </c>
      <c r="M844" s="8">
        <v>-0.230288646820212</v>
      </c>
    </row>
    <row r="845" spans="1:13" x14ac:dyDescent="0.55000000000000004">
      <c r="A845">
        <v>840</v>
      </c>
      <c r="C845">
        <f t="shared" si="45"/>
        <v>-1.3630891683866043E-2</v>
      </c>
      <c r="D845">
        <f t="shared" si="46"/>
        <v>-3.0002976532514901E-4</v>
      </c>
      <c r="E845" s="2">
        <f t="shared" si="47"/>
        <v>1.3259589982434327E-2</v>
      </c>
      <c r="K845">
        <v>840</v>
      </c>
      <c r="L845" s="8">
        <v>-2.7792319932239601E-4</v>
      </c>
      <c r="M845" s="8">
        <v>-0.12878118470318201</v>
      </c>
    </row>
    <row r="846" spans="1:13" x14ac:dyDescent="0.55000000000000004">
      <c r="A846">
        <v>841</v>
      </c>
      <c r="C846">
        <f t="shared" si="45"/>
        <v>0.12120487980391255</v>
      </c>
      <c r="D846">
        <f t="shared" si="46"/>
        <v>-2.5535048726313148E-4</v>
      </c>
      <c r="E846" s="2">
        <f t="shared" si="47"/>
        <v>1.3508147366417048E-2</v>
      </c>
      <c r="K846">
        <v>841</v>
      </c>
      <c r="L846" s="8">
        <v>-2.9833635210967297E-4</v>
      </c>
      <c r="M846" s="8">
        <v>4.9803240232297501E-3</v>
      </c>
    </row>
    <row r="847" spans="1:13" x14ac:dyDescent="0.55000000000000004">
      <c r="A847">
        <v>842</v>
      </c>
      <c r="C847">
        <f t="shared" si="45"/>
        <v>0.22562078125777973</v>
      </c>
      <c r="D847">
        <f t="shared" si="46"/>
        <v>-1.4658361925970348E-4</v>
      </c>
      <c r="E847" s="2">
        <f t="shared" si="47"/>
        <v>7.7662450258410053E-3</v>
      </c>
      <c r="K847">
        <v>842</v>
      </c>
      <c r="L847" s="8">
        <v>-2.44029314766717E-4</v>
      </c>
      <c r="M847" s="8">
        <v>0.137494479702336</v>
      </c>
    </row>
    <row r="848" spans="1:13" x14ac:dyDescent="0.55000000000000004">
      <c r="A848">
        <v>843</v>
      </c>
      <c r="C848">
        <f t="shared" si="45"/>
        <v>0.27341062232507241</v>
      </c>
      <c r="D848">
        <f t="shared" si="46"/>
        <v>-1.0273525598891646E-6</v>
      </c>
      <c r="E848" s="2">
        <f t="shared" si="47"/>
        <v>1.4317393941896059E-3</v>
      </c>
      <c r="K848">
        <v>843</v>
      </c>
      <c r="L848" s="8">
        <v>-1.28603621692473E-4</v>
      </c>
      <c r="M848" s="8">
        <v>0.235572289986165</v>
      </c>
    </row>
    <row r="849" spans="1:13" x14ac:dyDescent="0.55000000000000004">
      <c r="A849">
        <v>844</v>
      </c>
      <c r="C849">
        <f t="shared" si="45"/>
        <v>0.25258016022810509</v>
      </c>
      <c r="D849">
        <f t="shared" si="46"/>
        <v>1.4478675797710303E-4</v>
      </c>
      <c r="E849" s="2">
        <f t="shared" si="47"/>
        <v>4.8705835591027869E-4</v>
      </c>
      <c r="K849">
        <v>844</v>
      </c>
      <c r="L849" s="8">
        <v>1.90316462335992E-5</v>
      </c>
      <c r="M849" s="8">
        <v>0.27464955885856801</v>
      </c>
    </row>
    <row r="850" spans="1:13" x14ac:dyDescent="0.55000000000000004">
      <c r="A850">
        <v>845</v>
      </c>
      <c r="C850">
        <f t="shared" si="45"/>
        <v>0.16835740188173032</v>
      </c>
      <c r="D850">
        <f t="shared" si="46"/>
        <v>2.5426244412535417E-4</v>
      </c>
      <c r="E850" s="2">
        <f t="shared" si="47"/>
        <v>5.8647629061671942E-3</v>
      </c>
      <c r="K850">
        <v>845</v>
      </c>
      <c r="L850" s="8">
        <v>1.6190032029670499E-4</v>
      </c>
      <c r="M850" s="8">
        <v>0.24493914191267499</v>
      </c>
    </row>
    <row r="851" spans="1:13" x14ac:dyDescent="0.55000000000000004">
      <c r="A851">
        <v>846</v>
      </c>
      <c r="C851">
        <f t="shared" si="45"/>
        <v>4.1880484355801086E-2</v>
      </c>
      <c r="D851">
        <f t="shared" si="46"/>
        <v>2.9992361622567174E-4</v>
      </c>
      <c r="E851" s="2">
        <f t="shared" si="47"/>
        <v>1.2544383720944366E-2</v>
      </c>
      <c r="K851">
        <v>846</v>
      </c>
      <c r="L851" s="8">
        <v>2.6422005478483001E-4</v>
      </c>
      <c r="M851" s="8">
        <v>0.15388219738263101</v>
      </c>
    </row>
    <row r="852" spans="1:13" x14ac:dyDescent="0.55000000000000004">
      <c r="A852">
        <v>847</v>
      </c>
      <c r="C852">
        <f t="shared" si="45"/>
        <v>-9.5107551972793011E-2</v>
      </c>
      <c r="D852">
        <f t="shared" si="46"/>
        <v>2.7031028254209856E-4</v>
      </c>
      <c r="E852" s="2">
        <f t="shared" si="47"/>
        <v>1.4254462528503513E-2</v>
      </c>
      <c r="K852">
        <v>847</v>
      </c>
      <c r="L852" s="8">
        <v>3.0036423744987298E-4</v>
      </c>
      <c r="M852" s="8">
        <v>2.4284501902259802E-2</v>
      </c>
    </row>
    <row r="853" spans="1:13" x14ac:dyDescent="0.55000000000000004">
      <c r="A853">
        <v>848</v>
      </c>
      <c r="C853">
        <f t="shared" si="45"/>
        <v>-0.20822559746419084</v>
      </c>
      <c r="D853">
        <f t="shared" si="46"/>
        <v>1.7285476563005874E-4</v>
      </c>
      <c r="E853" s="2">
        <f t="shared" si="47"/>
        <v>9.3760875806320407E-3</v>
      </c>
      <c r="K853">
        <v>848</v>
      </c>
      <c r="L853" s="8">
        <v>2.6128033352114301E-4</v>
      </c>
      <c r="M853" s="8">
        <v>-0.111395397729645</v>
      </c>
    </row>
    <row r="854" spans="1:13" x14ac:dyDescent="0.55000000000000004">
      <c r="A854">
        <v>849</v>
      </c>
      <c r="C854">
        <f t="shared" si="45"/>
        <v>-0.26908340704026146</v>
      </c>
      <c r="D854">
        <f t="shared" si="46"/>
        <v>3.2016346034309943E-5</v>
      </c>
      <c r="E854" s="2">
        <f t="shared" si="47"/>
        <v>2.4907863135790881E-3</v>
      </c>
      <c r="K854">
        <v>849</v>
      </c>
      <c r="L854" s="8">
        <v>1.5675714919652801E-4</v>
      </c>
      <c r="M854" s="8">
        <v>-0.21917562895328299</v>
      </c>
    </row>
    <row r="855" spans="1:13" x14ac:dyDescent="0.55000000000000004">
      <c r="A855">
        <v>850</v>
      </c>
      <c r="C855">
        <f t="shared" si="45"/>
        <v>-0.26240695327789382</v>
      </c>
      <c r="D855">
        <f t="shared" si="46"/>
        <v>-1.1685750156496539E-4</v>
      </c>
      <c r="E855" s="2">
        <f t="shared" si="47"/>
        <v>9.3219236652920801E-5</v>
      </c>
      <c r="K855">
        <v>850</v>
      </c>
      <c r="L855" s="8">
        <v>1.29731644048894E-5</v>
      </c>
      <c r="M855" s="8">
        <v>-0.27206196423868101</v>
      </c>
    </row>
    <row r="856" spans="1:13" x14ac:dyDescent="0.55000000000000004">
      <c r="A856">
        <v>851</v>
      </c>
      <c r="C856">
        <f t="shared" si="45"/>
        <v>-0.18987188534331265</v>
      </c>
      <c r="D856">
        <f t="shared" si="46"/>
        <v>-2.3640257943199853E-4</v>
      </c>
      <c r="E856" s="2">
        <f t="shared" si="47"/>
        <v>4.480536196590835E-3</v>
      </c>
      <c r="K856">
        <v>851</v>
      </c>
      <c r="L856" s="8">
        <v>-1.34060029891623E-4</v>
      </c>
      <c r="M856" s="8">
        <v>-0.25680869283060498</v>
      </c>
    </row>
    <row r="857" spans="1:13" x14ac:dyDescent="0.55000000000000004">
      <c r="A857">
        <v>852</v>
      </c>
      <c r="C857">
        <f t="shared" si="45"/>
        <v>-6.9682976369538796E-2</v>
      </c>
      <c r="D857">
        <f t="shared" si="46"/>
        <v>-2.966155928335241E-4</v>
      </c>
      <c r="E857" s="2">
        <f t="shared" si="47"/>
        <v>1.1567672504923309E-2</v>
      </c>
      <c r="K857">
        <v>852</v>
      </c>
      <c r="L857" s="8">
        <v>-2.4751705805373098E-4</v>
      </c>
      <c r="M857" s="8">
        <v>-0.177236091177634</v>
      </c>
    </row>
    <row r="858" spans="1:13" x14ac:dyDescent="0.55000000000000004">
      <c r="A858">
        <v>853</v>
      </c>
      <c r="C858">
        <f t="shared" si="45"/>
        <v>6.7994890872265554E-2</v>
      </c>
      <c r="D858">
        <f t="shared" si="46"/>
        <v>-2.8238434459498156E-4</v>
      </c>
      <c r="E858" s="2">
        <f t="shared" si="47"/>
        <v>1.4706049545455721E-2</v>
      </c>
      <c r="K858">
        <v>853</v>
      </c>
      <c r="L858" s="8">
        <v>-2.9898190354193E-4</v>
      </c>
      <c r="M858" s="8">
        <v>-5.3273610996338899E-2</v>
      </c>
    </row>
    <row r="859" spans="1:13" x14ac:dyDescent="0.55000000000000004">
      <c r="A859">
        <v>854</v>
      </c>
      <c r="C859">
        <f t="shared" si="45"/>
        <v>0.18860747372383294</v>
      </c>
      <c r="D859">
        <f t="shared" si="46"/>
        <v>-1.9728057805330803E-4</v>
      </c>
      <c r="E859" s="2">
        <f t="shared" si="47"/>
        <v>1.0936118480018497E-2</v>
      </c>
      <c r="K859">
        <v>854</v>
      </c>
      <c r="L859" s="8">
        <v>-2.7556487653897699E-4</v>
      </c>
      <c r="M859" s="8">
        <v>8.40315755444795E-2</v>
      </c>
    </row>
    <row r="860" spans="1:13" x14ac:dyDescent="0.55000000000000004">
      <c r="A860">
        <v>855</v>
      </c>
      <c r="C860">
        <f t="shared" si="45"/>
        <v>0.26188355620100956</v>
      </c>
      <c r="D860">
        <f t="shared" si="46"/>
        <v>-6.266354476578071E-5</v>
      </c>
      <c r="E860" s="2">
        <f t="shared" si="47"/>
        <v>3.7937005444721524E-3</v>
      </c>
      <c r="K860">
        <v>855</v>
      </c>
      <c r="L860" s="8">
        <v>-1.8313091672645101E-4</v>
      </c>
      <c r="M860" s="8">
        <v>0.200290532696134</v>
      </c>
    </row>
    <row r="861" spans="1:13" x14ac:dyDescent="0.55000000000000004">
      <c r="A861">
        <v>856</v>
      </c>
      <c r="C861">
        <f t="shared" si="45"/>
        <v>0.26943238613993681</v>
      </c>
      <c r="D861">
        <f t="shared" si="46"/>
        <v>8.7680717415536849E-5</v>
      </c>
      <c r="E861" s="2">
        <f t="shared" si="47"/>
        <v>9.2836161738932103E-6</v>
      </c>
      <c r="K861">
        <v>856</v>
      </c>
      <c r="L861" s="8">
        <v>-4.4830682758056502E-5</v>
      </c>
      <c r="M861" s="8">
        <v>0.26638548342178298</v>
      </c>
    </row>
    <row r="862" spans="1:13" x14ac:dyDescent="0.55000000000000004">
      <c r="A862">
        <v>857</v>
      </c>
      <c r="C862">
        <f t="shared" si="45"/>
        <v>0.20935936634230368</v>
      </c>
      <c r="D862">
        <f t="shared" si="46"/>
        <v>2.160189676885911E-4</v>
      </c>
      <c r="E862" s="2">
        <f t="shared" si="47"/>
        <v>3.1813176928288237E-3</v>
      </c>
      <c r="K862">
        <v>857</v>
      </c>
      <c r="L862" s="8">
        <v>1.04697673816458E-4</v>
      </c>
      <c r="M862" s="8">
        <v>0.265762537288881</v>
      </c>
    </row>
    <row r="863" spans="1:13" x14ac:dyDescent="0.55000000000000004">
      <c r="A863">
        <v>858</v>
      </c>
      <c r="C863">
        <f t="shared" si="45"/>
        <v>9.6741558538421771E-2</v>
      </c>
      <c r="D863">
        <f t="shared" si="46"/>
        <v>2.9014101039074875E-4</v>
      </c>
      <c r="E863" s="2">
        <f t="shared" si="47"/>
        <v>1.0370602767121959E-2</v>
      </c>
      <c r="K863">
        <v>858</v>
      </c>
      <c r="L863" s="8">
        <v>2.2800384848642701E-4</v>
      </c>
      <c r="M863" s="8">
        <v>0.198577715020891</v>
      </c>
    </row>
    <row r="864" spans="1:13" x14ac:dyDescent="0.55000000000000004">
      <c r="A864">
        <v>859</v>
      </c>
      <c r="C864">
        <f t="shared" si="45"/>
        <v>-4.0156341307679928E-2</v>
      </c>
      <c r="D864">
        <f t="shared" si="46"/>
        <v>2.914437751727262E-4</v>
      </c>
      <c r="E864" s="2">
        <f t="shared" si="47"/>
        <v>1.4838702597684389E-2</v>
      </c>
      <c r="K864">
        <v>859</v>
      </c>
      <c r="L864" s="8">
        <v>2.9420504486978098E-4</v>
      </c>
      <c r="M864" s="8">
        <v>8.1657872139209706E-2</v>
      </c>
    </row>
    <row r="865" spans="1:13" x14ac:dyDescent="0.55000000000000004">
      <c r="A865">
        <v>860</v>
      </c>
      <c r="C865">
        <f t="shared" si="45"/>
        <v>-0.16697584591460812</v>
      </c>
      <c r="D865">
        <f t="shared" si="46"/>
        <v>2.1960029553436139E-4</v>
      </c>
      <c r="E865" s="2">
        <f t="shared" si="47"/>
        <v>1.2379267029814059E-2</v>
      </c>
      <c r="K865">
        <v>860</v>
      </c>
      <c r="L865" s="8">
        <v>2.8672076264990299E-4</v>
      </c>
      <c r="M865" s="8">
        <v>-5.5713691388398899E-2</v>
      </c>
    </row>
    <row r="866" spans="1:13" x14ac:dyDescent="0.55000000000000004">
      <c r="A866">
        <v>861</v>
      </c>
      <c r="C866">
        <f t="shared" si="45"/>
        <v>-0.25188793276883792</v>
      </c>
      <c r="D866">
        <f t="shared" si="46"/>
        <v>9.2641770524219349E-5</v>
      </c>
      <c r="E866" s="2">
        <f t="shared" si="47"/>
        <v>5.2935108363565157E-3</v>
      </c>
      <c r="K866">
        <v>861</v>
      </c>
      <c r="L866" s="8">
        <v>2.0742548673787799E-4</v>
      </c>
      <c r="M866" s="8">
        <v>-0.17913141528513399</v>
      </c>
    </row>
    <row r="867" spans="1:13" x14ac:dyDescent="0.55000000000000004">
      <c r="A867">
        <v>862</v>
      </c>
      <c r="C867">
        <f t="shared" si="45"/>
        <v>-0.27358145787493476</v>
      </c>
      <c r="D867">
        <f t="shared" si="46"/>
        <v>-5.7567886153217855E-5</v>
      </c>
      <c r="E867" s="2">
        <f t="shared" si="47"/>
        <v>2.5271120393294472E-4</v>
      </c>
      <c r="K867">
        <v>862</v>
      </c>
      <c r="L867" s="8">
        <v>7.61792108980514E-5</v>
      </c>
      <c r="M867" s="8">
        <v>-0.25768456497308301</v>
      </c>
    </row>
    <row r="868" spans="1:13" x14ac:dyDescent="0.55000000000000004">
      <c r="A868">
        <v>863</v>
      </c>
      <c r="C868">
        <f t="shared" si="45"/>
        <v>-0.22661180369468706</v>
      </c>
      <c r="D868">
        <f t="shared" si="46"/>
        <v>-1.9332921684157956E-4</v>
      </c>
      <c r="E868" s="2">
        <f t="shared" si="47"/>
        <v>2.0328567860131153E-3</v>
      </c>
      <c r="K868">
        <v>863</v>
      </c>
      <c r="L868" s="8">
        <v>-7.4146620892707804E-5</v>
      </c>
      <c r="M868" s="8">
        <v>-0.27169901680453801</v>
      </c>
    </row>
    <row r="869" spans="1:13" x14ac:dyDescent="0.55000000000000004">
      <c r="A869">
        <v>864</v>
      </c>
      <c r="C869">
        <f t="shared" si="45"/>
        <v>-0.12276736338529842</v>
      </c>
      <c r="D869">
        <f t="shared" si="46"/>
        <v>-2.8056898915960408E-4</v>
      </c>
      <c r="E869" s="2">
        <f t="shared" si="47"/>
        <v>9.0055167153523727E-3</v>
      </c>
      <c r="K869">
        <v>864</v>
      </c>
      <c r="L869" s="8">
        <v>-2.05901971508646E-4</v>
      </c>
      <c r="M869" s="8">
        <v>-0.21766476437896301</v>
      </c>
    </row>
    <row r="870" spans="1:13" x14ac:dyDescent="0.55000000000000004">
      <c r="A870">
        <v>865</v>
      </c>
      <c r="C870">
        <f t="shared" si="45"/>
        <v>1.1889097402885282E-2</v>
      </c>
      <c r="D870">
        <f t="shared" si="46"/>
        <v>-2.9739185912411764E-4</v>
      </c>
      <c r="E870" s="2">
        <f t="shared" si="47"/>
        <v>1.4641996772226121E-2</v>
      </c>
      <c r="K870">
        <v>865</v>
      </c>
      <c r="L870" s="8">
        <v>-2.8608789603714598E-4</v>
      </c>
      <c r="M870" s="8">
        <v>-0.109115021420509</v>
      </c>
    </row>
    <row r="871" spans="1:13" x14ac:dyDescent="0.55000000000000004">
      <c r="A871">
        <v>866</v>
      </c>
      <c r="C871">
        <f t="shared" si="45"/>
        <v>0.14356164534482885</v>
      </c>
      <c r="D871">
        <f t="shared" si="46"/>
        <v>-2.3957564097235024E-4</v>
      </c>
      <c r="E871" s="2">
        <f t="shared" si="47"/>
        <v>1.3641863857926425E-2</v>
      </c>
      <c r="K871">
        <v>866</v>
      </c>
      <c r="L871" s="8">
        <v>-2.9462133224268297E-4</v>
      </c>
      <c r="M871" s="8">
        <v>2.6763255553160802E-2</v>
      </c>
    </row>
    <row r="872" spans="1:13" x14ac:dyDescent="0.55000000000000004">
      <c r="A872">
        <v>867</v>
      </c>
      <c r="C872">
        <f t="shared" si="45"/>
        <v>0.23920324634535775</v>
      </c>
      <c r="D872">
        <f t="shared" si="46"/>
        <v>-1.2163098679070286E-4</v>
      </c>
      <c r="E872" s="2">
        <f t="shared" si="47"/>
        <v>6.9330164608186568E-3</v>
      </c>
      <c r="K872">
        <v>867</v>
      </c>
      <c r="L872" s="8">
        <v>-2.2936502808998499E-4</v>
      </c>
      <c r="M872" s="8">
        <v>0.15593850914635701</v>
      </c>
    </row>
    <row r="873" spans="1:13" x14ac:dyDescent="0.55000000000000004">
      <c r="A873">
        <v>868</v>
      </c>
      <c r="C873">
        <f t="shared" si="45"/>
        <v>0.27480987451800204</v>
      </c>
      <c r="D873">
        <f t="shared" si="46"/>
        <v>2.6840481297416158E-5</v>
      </c>
      <c r="E873" s="2">
        <f t="shared" si="47"/>
        <v>8.2667053259960542E-4</v>
      </c>
      <c r="K873">
        <v>868</v>
      </c>
      <c r="L873" s="8">
        <v>-1.06662829774817E-4</v>
      </c>
      <c r="M873" s="8">
        <v>0.24605799575157</v>
      </c>
    </row>
    <row r="874" spans="1:13" x14ac:dyDescent="0.55000000000000004">
      <c r="A874">
        <v>869</v>
      </c>
      <c r="C874">
        <f t="shared" si="45"/>
        <v>0.24144501671990137</v>
      </c>
      <c r="D874">
        <f t="shared" si="46"/>
        <v>1.685755543319353E-4</v>
      </c>
      <c r="E874" s="2">
        <f t="shared" si="47"/>
        <v>1.0959883105675315E-3</v>
      </c>
      <c r="K874">
        <v>869</v>
      </c>
      <c r="L874" s="8">
        <v>4.2753735945610899E-5</v>
      </c>
      <c r="M874" s="8">
        <v>0.27455073088781401</v>
      </c>
    </row>
    <row r="875" spans="1:13" x14ac:dyDescent="0.55000000000000004">
      <c r="A875">
        <v>870</v>
      </c>
      <c r="C875">
        <f t="shared" si="45"/>
        <v>0.14748254898268412</v>
      </c>
      <c r="D875">
        <f t="shared" si="46"/>
        <v>2.6800171652073199E-4</v>
      </c>
      <c r="E875" s="2">
        <f t="shared" si="47"/>
        <v>7.5338899051966869E-3</v>
      </c>
      <c r="K875">
        <v>870</v>
      </c>
      <c r="L875" s="8">
        <v>1.8146236327353801E-4</v>
      </c>
      <c r="M875" s="8">
        <v>0.23428053228412199</v>
      </c>
    </row>
    <row r="876" spans="1:13" x14ac:dyDescent="0.55000000000000004">
      <c r="A876">
        <v>871</v>
      </c>
      <c r="C876">
        <f t="shared" si="45"/>
        <v>1.6505070136549154E-2</v>
      </c>
      <c r="D876">
        <f t="shared" si="46"/>
        <v>3.0016509689126332E-4</v>
      </c>
      <c r="E876" s="2">
        <f t="shared" si="47"/>
        <v>1.4120153203020994E-2</v>
      </c>
      <c r="K876">
        <v>871</v>
      </c>
      <c r="L876" s="8">
        <v>2.74722616008833E-4</v>
      </c>
      <c r="M876" s="8">
        <v>0.135333320998964</v>
      </c>
    </row>
    <row r="877" spans="1:13" x14ac:dyDescent="0.55000000000000004">
      <c r="A877">
        <v>872</v>
      </c>
      <c r="C877">
        <f t="shared" si="45"/>
        <v>-0.11861483341455589</v>
      </c>
      <c r="D877">
        <f t="shared" si="46"/>
        <v>2.5699336492084946E-4</v>
      </c>
      <c r="E877" s="2">
        <f t="shared" si="47"/>
        <v>1.4666632556765704E-2</v>
      </c>
      <c r="K877">
        <v>872</v>
      </c>
      <c r="L877" s="8">
        <v>2.9917688530933502E-4</v>
      </c>
      <c r="M877" s="8">
        <v>2.4910399226431702E-3</v>
      </c>
    </row>
    <row r="878" spans="1:13" x14ac:dyDescent="0.55000000000000004">
      <c r="A878">
        <v>873</v>
      </c>
      <c r="C878">
        <f t="shared" si="45"/>
        <v>-0.22396491398083837</v>
      </c>
      <c r="D878">
        <f t="shared" si="46"/>
        <v>1.4932171534655462E-4</v>
      </c>
      <c r="E878" s="2">
        <f t="shared" si="47"/>
        <v>8.6470985196171191E-3</v>
      </c>
      <c r="K878">
        <v>873</v>
      </c>
      <c r="L878" s="8">
        <v>2.48700447725459E-4</v>
      </c>
      <c r="M878" s="8">
        <v>-0.13097513755559301</v>
      </c>
    </row>
    <row r="879" spans="1:13" x14ac:dyDescent="0.55000000000000004">
      <c r="A879">
        <v>874</v>
      </c>
      <c r="C879">
        <f t="shared" si="45"/>
        <v>-0.27310452194459373</v>
      </c>
      <c r="D879">
        <f t="shared" si="46"/>
        <v>4.1734626722820214E-6</v>
      </c>
      <c r="E879" s="2">
        <f t="shared" si="47"/>
        <v>1.7194907437062873E-3</v>
      </c>
      <c r="K879">
        <v>874</v>
      </c>
      <c r="L879" s="8">
        <v>1.3593544018317301E-4</v>
      </c>
      <c r="M879" s="8">
        <v>-0.23163777932226701</v>
      </c>
    </row>
    <row r="880" spans="1:13" x14ac:dyDescent="0.55000000000000004">
      <c r="A880">
        <v>875</v>
      </c>
      <c r="C880">
        <f t="shared" si="45"/>
        <v>-0.25370065148730769</v>
      </c>
      <c r="D880">
        <f t="shared" si="46"/>
        <v>-1.4202224116311278E-4</v>
      </c>
      <c r="E880" s="2">
        <f t="shared" si="47"/>
        <v>4.2372784830731458E-4</v>
      </c>
      <c r="K880">
        <v>875</v>
      </c>
      <c r="L880" s="8">
        <v>-1.08754416352368E-5</v>
      </c>
      <c r="M880" s="8">
        <v>-0.27428530228122</v>
      </c>
    </row>
    <row r="881" spans="1:13" x14ac:dyDescent="0.55000000000000004">
      <c r="A881">
        <v>876</v>
      </c>
      <c r="C881">
        <f t="shared" si="45"/>
        <v>-0.17062326509297937</v>
      </c>
      <c r="D881">
        <f t="shared" si="46"/>
        <v>-2.5257335605784014E-4</v>
      </c>
      <c r="E881" s="2">
        <f t="shared" si="47"/>
        <v>6.0237940131600155E-3</v>
      </c>
      <c r="K881">
        <v>876</v>
      </c>
      <c r="L881" s="8">
        <v>-1.5496250162976E-4</v>
      </c>
      <c r="M881" s="8">
        <v>-0.24823636974135699</v>
      </c>
    </row>
    <row r="882" spans="1:13" x14ac:dyDescent="0.55000000000000004">
      <c r="A882">
        <v>877</v>
      </c>
      <c r="C882">
        <f t="shared" si="45"/>
        <v>-4.4723035613491877E-2</v>
      </c>
      <c r="D882">
        <f t="shared" si="46"/>
        <v>-2.9973388240690687E-4</v>
      </c>
      <c r="E882" s="2">
        <f t="shared" si="47"/>
        <v>1.3292259753819988E-2</v>
      </c>
      <c r="K882">
        <v>877</v>
      </c>
      <c r="L882" s="8">
        <v>-2.60238241773541E-4</v>
      </c>
      <c r="M882" s="8">
        <v>-0.160015098453134</v>
      </c>
    </row>
    <row r="883" spans="1:13" x14ac:dyDescent="0.55000000000000004">
      <c r="A883">
        <v>878</v>
      </c>
      <c r="C883">
        <f t="shared" si="45"/>
        <v>9.2401733118109342E-2</v>
      </c>
      <c r="D883">
        <f t="shared" si="46"/>
        <v>-2.7166752216132087E-4</v>
      </c>
      <c r="E883" s="2">
        <f t="shared" si="47"/>
        <v>1.5405473091194248E-2</v>
      </c>
      <c r="K883">
        <v>878</v>
      </c>
      <c r="L883" s="8">
        <v>-3.00335699864292E-4</v>
      </c>
      <c r="M883" s="8">
        <v>-3.1717053095719899E-2</v>
      </c>
    </row>
    <row r="884" spans="1:13" x14ac:dyDescent="0.55000000000000004">
      <c r="A884">
        <v>879</v>
      </c>
      <c r="C884">
        <f t="shared" si="45"/>
        <v>0.20633561451122528</v>
      </c>
      <c r="D884">
        <f t="shared" si="46"/>
        <v>-1.754183401507403E-4</v>
      </c>
      <c r="E884" s="2">
        <f t="shared" si="47"/>
        <v>1.0365457229617436E-2</v>
      </c>
      <c r="K884">
        <v>879</v>
      </c>
      <c r="L884" s="8">
        <v>-2.6521221877661398E-4</v>
      </c>
      <c r="M884" s="8">
        <v>0.10452472496783</v>
      </c>
    </row>
    <row r="885" spans="1:13" x14ac:dyDescent="0.55000000000000004">
      <c r="A885">
        <v>880</v>
      </c>
      <c r="C885">
        <f t="shared" si="45"/>
        <v>0.26848360587194947</v>
      </c>
      <c r="D885">
        <f t="shared" si="46"/>
        <v>-3.5142852288408573E-5</v>
      </c>
      <c r="E885" s="2">
        <f t="shared" si="47"/>
        <v>2.9047754348979936E-3</v>
      </c>
      <c r="K885">
        <v>880</v>
      </c>
      <c r="L885" s="8">
        <v>-1.6366469223917199E-4</v>
      </c>
      <c r="M885" s="8">
        <v>0.21458763723886901</v>
      </c>
    </row>
    <row r="886" spans="1:13" x14ac:dyDescent="0.55000000000000004">
      <c r="A886">
        <v>881</v>
      </c>
      <c r="C886">
        <f t="shared" si="45"/>
        <v>0.26324787134500549</v>
      </c>
      <c r="D886">
        <f t="shared" si="46"/>
        <v>1.1395275074614359E-4</v>
      </c>
      <c r="E886" s="2">
        <f t="shared" si="47"/>
        <v>5.8643022152073118E-5</v>
      </c>
      <c r="K886">
        <v>881</v>
      </c>
      <c r="L886" s="8">
        <v>-2.1126328228390099E-5</v>
      </c>
      <c r="M886" s="8">
        <v>0.27090574455837702</v>
      </c>
    </row>
    <row r="887" spans="1:13" x14ac:dyDescent="0.55000000000000004">
      <c r="A887">
        <v>882</v>
      </c>
      <c r="C887">
        <f t="shared" si="45"/>
        <v>0.19194246993578937</v>
      </c>
      <c r="D887">
        <f t="shared" si="46"/>
        <v>2.3444861527702055E-4</v>
      </c>
      <c r="E887" s="2">
        <f t="shared" si="47"/>
        <v>4.546987993203344E-3</v>
      </c>
      <c r="K887">
        <v>882</v>
      </c>
      <c r="L887" s="8">
        <v>1.2670325574541699E-4</v>
      </c>
      <c r="M887" s="8">
        <v>0.25937382757601002</v>
      </c>
    </row>
    <row r="888" spans="1:13" x14ac:dyDescent="0.55000000000000004">
      <c r="A888">
        <v>883</v>
      </c>
      <c r="C888">
        <f t="shared" si="45"/>
        <v>7.2463554399281427E-2</v>
      </c>
      <c r="D888">
        <f t="shared" si="46"/>
        <v>2.9610281915848618E-4</v>
      </c>
      <c r="E888" s="2">
        <f t="shared" si="47"/>
        <v>1.2191819380962613E-2</v>
      </c>
      <c r="K888">
        <v>883</v>
      </c>
      <c r="L888" s="8">
        <v>2.42799223307851E-4</v>
      </c>
      <c r="M888" s="8">
        <v>0.18288012643882001</v>
      </c>
    </row>
    <row r="889" spans="1:13" x14ac:dyDescent="0.55000000000000004">
      <c r="A889">
        <v>884</v>
      </c>
      <c r="C889">
        <f t="shared" si="45"/>
        <v>-6.5202185880297414E-2</v>
      </c>
      <c r="D889">
        <f t="shared" si="46"/>
        <v>2.8344145678408663E-4</v>
      </c>
      <c r="E889" s="2">
        <f t="shared" si="47"/>
        <v>1.5821903711313645E-2</v>
      </c>
      <c r="K889">
        <v>884</v>
      </c>
      <c r="L889" s="8">
        <v>2.9808461917580302E-4</v>
      </c>
      <c r="M889" s="8">
        <v>6.0582963129089402E-2</v>
      </c>
    </row>
    <row r="890" spans="1:13" x14ac:dyDescent="0.55000000000000004">
      <c r="A890">
        <v>885</v>
      </c>
      <c r="C890">
        <f t="shared" si="45"/>
        <v>-0.18650355185754997</v>
      </c>
      <c r="D890">
        <f t="shared" si="46"/>
        <v>1.9964226322934152E-4</v>
      </c>
      <c r="E890" s="2">
        <f t="shared" si="47"/>
        <v>1.2015661477940729E-2</v>
      </c>
      <c r="K890">
        <v>885</v>
      </c>
      <c r="L890" s="8">
        <v>2.7871287298844799E-4</v>
      </c>
      <c r="M890" s="8">
        <v>-7.6887579125740804E-2</v>
      </c>
    </row>
    <row r="891" spans="1:13" x14ac:dyDescent="0.55000000000000004">
      <c r="A891">
        <v>886</v>
      </c>
      <c r="C891">
        <f t="shared" si="45"/>
        <v>-0.26099645750184242</v>
      </c>
      <c r="D891">
        <f t="shared" si="46"/>
        <v>6.5737069729401707E-5</v>
      </c>
      <c r="E891" s="2">
        <f t="shared" si="47"/>
        <v>4.3421915227415744E-3</v>
      </c>
      <c r="K891">
        <v>886</v>
      </c>
      <c r="L891" s="8">
        <v>1.8953575875199801E-4</v>
      </c>
      <c r="M891" s="8">
        <v>-0.19510115021261601</v>
      </c>
    </row>
    <row r="892" spans="1:13" x14ac:dyDescent="0.55000000000000004">
      <c r="A892">
        <v>887</v>
      </c>
      <c r="C892">
        <f t="shared" si="45"/>
        <v>-0.26998475368254765</v>
      </c>
      <c r="D892">
        <f t="shared" si="46"/>
        <v>-8.4666742644489611E-5</v>
      </c>
      <c r="E892" s="2">
        <f t="shared" si="47"/>
        <v>3.0628761766923377E-5</v>
      </c>
      <c r="K892">
        <v>887</v>
      </c>
      <c r="L892" s="8">
        <v>5.2888237941625203E-5</v>
      </c>
      <c r="M892" s="8">
        <v>-0.26445042790907503</v>
      </c>
    </row>
    <row r="893" spans="1:13" x14ac:dyDescent="0.55000000000000004">
      <c r="A893">
        <v>888</v>
      </c>
      <c r="C893">
        <f t="shared" si="45"/>
        <v>-0.21121256751663875</v>
      </c>
      <c r="D893">
        <f t="shared" si="46"/>
        <v>-2.1382098724863086E-4</v>
      </c>
      <c r="E893" s="2">
        <f t="shared" si="47"/>
        <v>3.1757606800611768E-3</v>
      </c>
      <c r="K893">
        <v>888</v>
      </c>
      <c r="L893" s="8">
        <v>-9.7005470156036198E-5</v>
      </c>
      <c r="M893" s="8">
        <v>-0.26756645540435398</v>
      </c>
    </row>
    <row r="894" spans="1:13" x14ac:dyDescent="0.55000000000000004">
      <c r="A894">
        <v>889</v>
      </c>
      <c r="C894">
        <f t="shared" si="45"/>
        <v>-9.94304789121076E-2</v>
      </c>
      <c r="D894">
        <f t="shared" si="46"/>
        <v>-2.8931067104254996E-4</v>
      </c>
      <c r="E894" s="2">
        <f t="shared" si="47"/>
        <v>1.0865628475883692E-2</v>
      </c>
      <c r="K894">
        <v>889</v>
      </c>
      <c r="L894" s="8">
        <v>-2.2260355647486999E-4</v>
      </c>
      <c r="M894" s="8">
        <v>-0.20366880428182799</v>
      </c>
    </row>
    <row r="895" spans="1:13" x14ac:dyDescent="0.55000000000000004">
      <c r="A895">
        <v>890</v>
      </c>
      <c r="C895">
        <f t="shared" si="45"/>
        <v>3.7306564070983879E-2</v>
      </c>
      <c r="D895">
        <f t="shared" si="46"/>
        <v>-2.9218947459038825E-4</v>
      </c>
      <c r="E895" s="2">
        <f t="shared" si="47"/>
        <v>1.589304020554266E-2</v>
      </c>
      <c r="K895">
        <v>890</v>
      </c>
      <c r="L895" s="8">
        <v>-2.9244920114236401E-4</v>
      </c>
      <c r="M895" s="8">
        <v>-8.8761037657385106E-2</v>
      </c>
    </row>
    <row r="896" spans="1:13" x14ac:dyDescent="0.55000000000000004">
      <c r="A896">
        <v>891</v>
      </c>
      <c r="C896">
        <f t="shared" si="45"/>
        <v>0.16468044583190139</v>
      </c>
      <c r="D896">
        <f t="shared" si="46"/>
        <v>-2.2173487888237618E-4</v>
      </c>
      <c r="E896" s="2">
        <f t="shared" si="47"/>
        <v>1.3526379516608787E-2</v>
      </c>
      <c r="K896">
        <v>891</v>
      </c>
      <c r="L896" s="8">
        <v>-2.8904912916062202E-4</v>
      </c>
      <c r="M896" s="8">
        <v>4.8377481481852301E-2</v>
      </c>
    </row>
    <row r="897" spans="1:13" x14ac:dyDescent="0.55000000000000004">
      <c r="A897">
        <v>892</v>
      </c>
      <c r="C897">
        <f t="shared" si="45"/>
        <v>0.25072300687817628</v>
      </c>
      <c r="D897">
        <f t="shared" si="46"/>
        <v>-9.5629502375559191E-5</v>
      </c>
      <c r="E897" s="2">
        <f t="shared" si="47"/>
        <v>5.9789153950810829E-3</v>
      </c>
      <c r="K897">
        <v>892</v>
      </c>
      <c r="L897" s="8">
        <v>-2.1325490964998499E-4</v>
      </c>
      <c r="M897" s="8">
        <v>0.17339956027185199</v>
      </c>
    </row>
    <row r="898" spans="1:13" x14ac:dyDescent="0.55000000000000004">
      <c r="A898">
        <v>893</v>
      </c>
      <c r="C898">
        <f t="shared" si="45"/>
        <v>0.2738393780201353</v>
      </c>
      <c r="D898">
        <f t="shared" si="46"/>
        <v>5.4476863517379636E-5</v>
      </c>
      <c r="E898" s="2">
        <f t="shared" si="47"/>
        <v>3.5519940211049323E-4</v>
      </c>
      <c r="K898">
        <v>893</v>
      </c>
      <c r="L898" s="8">
        <v>-8.4049675080095199E-5</v>
      </c>
      <c r="M898" s="8">
        <v>0.25499264349899098</v>
      </c>
    </row>
    <row r="899" spans="1:13" x14ac:dyDescent="0.55000000000000004">
      <c r="A899">
        <v>894</v>
      </c>
      <c r="C899">
        <f t="shared" si="45"/>
        <v>0.22822783735590885</v>
      </c>
      <c r="D899">
        <f t="shared" si="46"/>
        <v>1.9091068494830372E-4</v>
      </c>
      <c r="E899" s="2">
        <f t="shared" si="47"/>
        <v>1.9796626387885395E-3</v>
      </c>
      <c r="K899">
        <v>894</v>
      </c>
      <c r="L899" s="8">
        <v>6.6206322019934802E-5</v>
      </c>
      <c r="M899" s="8">
        <v>0.27272123730228898</v>
      </c>
    </row>
    <row r="900" spans="1:13" x14ac:dyDescent="0.55000000000000004">
      <c r="A900">
        <v>895</v>
      </c>
      <c r="C900">
        <f t="shared" si="45"/>
        <v>0.12533592017682227</v>
      </c>
      <c r="D900">
        <f t="shared" si="46"/>
        <v>2.7942994853602846E-4</v>
      </c>
      <c r="E900" s="2">
        <f t="shared" si="47"/>
        <v>9.3720183403808287E-3</v>
      </c>
      <c r="K900">
        <v>895</v>
      </c>
      <c r="L900" s="8">
        <v>1.9988053505586801E-4</v>
      </c>
      <c r="M900" s="8">
        <v>0.22214510538349999</v>
      </c>
    </row>
    <row r="901" spans="1:13" x14ac:dyDescent="0.55000000000000004">
      <c r="A901">
        <v>896</v>
      </c>
      <c r="C901">
        <f t="shared" si="45"/>
        <v>-9.0126710948459556E-3</v>
      </c>
      <c r="D901">
        <f t="shared" si="46"/>
        <v>2.9781818495768641E-4</v>
      </c>
      <c r="E901" s="2">
        <f t="shared" si="47"/>
        <v>1.5611009340238612E-2</v>
      </c>
      <c r="K901">
        <v>896</v>
      </c>
      <c r="L901" s="8">
        <v>2.83493428118241E-4</v>
      </c>
      <c r="M901" s="8">
        <v>0.11593135373322901</v>
      </c>
    </row>
    <row r="902" spans="1:13" x14ac:dyDescent="0.55000000000000004">
      <c r="A902">
        <v>897</v>
      </c>
      <c r="C902">
        <f t="shared" ref="C902:C965" si="48">$D$1*COS($B$2*(A902-$L$2)+$B$1)</f>
        <v>-0.14109927189375721</v>
      </c>
      <c r="D902">
        <f t="shared" ref="D902:D965" si="49">$D$2*COS($B$2*(A902-$L$3)+$B$3)</f>
        <v>2.4146033446474429E-4</v>
      </c>
      <c r="E902" s="2">
        <f t="shared" ref="E902:E965" si="50">(M902-C902)^2</f>
        <v>1.4830647825117459E-2</v>
      </c>
      <c r="K902">
        <v>897</v>
      </c>
      <c r="L902" s="8">
        <v>2.9610363344285203E-4</v>
      </c>
      <c r="M902" s="8">
        <v>-1.9318124645435301E-2</v>
      </c>
    </row>
    <row r="903" spans="1:13" x14ac:dyDescent="0.55000000000000004">
      <c r="A903">
        <v>898</v>
      </c>
      <c r="C903">
        <f t="shared" si="48"/>
        <v>-0.23777292958400414</v>
      </c>
      <c r="D903">
        <f t="shared" si="49"/>
        <v>1.2450102960209552E-4</v>
      </c>
      <c r="E903" s="2">
        <f t="shared" si="50"/>
        <v>7.7516879535522842E-3</v>
      </c>
      <c r="K903">
        <v>898</v>
      </c>
      <c r="L903" s="8">
        <v>2.3455284687811599E-4</v>
      </c>
      <c r="M903" s="8">
        <v>-0.14972925886570501</v>
      </c>
    </row>
    <row r="904" spans="1:13" x14ac:dyDescent="0.55000000000000004">
      <c r="A904">
        <v>899</v>
      </c>
      <c r="C904">
        <f t="shared" si="48"/>
        <v>-0.27477059380520752</v>
      </c>
      <c r="D904">
        <f t="shared" si="49"/>
        <v>-2.3705409417301911E-5</v>
      </c>
      <c r="E904" s="2">
        <f t="shared" si="50"/>
        <v>1.0323897516370142E-3</v>
      </c>
      <c r="K904">
        <v>899</v>
      </c>
      <c r="L904" s="8">
        <v>1.14256844752531E-4</v>
      </c>
      <c r="M904" s="8">
        <v>-0.24263977135017201</v>
      </c>
    </row>
    <row r="905" spans="1:13" x14ac:dyDescent="0.55000000000000004">
      <c r="A905">
        <v>900</v>
      </c>
      <c r="C905">
        <f t="shared" si="48"/>
        <v>-0.24280663068636679</v>
      </c>
      <c r="D905">
        <f t="shared" si="49"/>
        <v>-1.6596229034338285E-4</v>
      </c>
      <c r="E905" s="2">
        <f t="shared" si="50"/>
        <v>1.0222738279608535E-3</v>
      </c>
      <c r="K905">
        <v>900</v>
      </c>
      <c r="L905" s="8">
        <v>-3.4655492939330697E-5</v>
      </c>
      <c r="M905" s="8">
        <v>-0.274779647872126</v>
      </c>
    </row>
    <row r="906" spans="1:13" x14ac:dyDescent="0.55000000000000004">
      <c r="A906">
        <v>901</v>
      </c>
      <c r="C906">
        <f t="shared" si="48"/>
        <v>-0.14990332122378899</v>
      </c>
      <c r="D906">
        <f t="shared" si="49"/>
        <v>-2.6656613460083301E-4</v>
      </c>
      <c r="E906" s="2">
        <f t="shared" si="50"/>
        <v>7.7785230830890667E-3</v>
      </c>
      <c r="K906">
        <v>901</v>
      </c>
      <c r="L906" s="8">
        <v>-1.7488814743746699E-4</v>
      </c>
      <c r="M906" s="8">
        <v>-0.238099256975325</v>
      </c>
    </row>
    <row r="907" spans="1:13" x14ac:dyDescent="0.55000000000000004">
      <c r="A907">
        <v>902</v>
      </c>
      <c r="C907">
        <f t="shared" si="48"/>
        <v>-1.9377437845376527E-2</v>
      </c>
      <c r="D907">
        <f t="shared" si="49"/>
        <v>-3.0026749784269941E-4</v>
      </c>
      <c r="E907" s="2">
        <f t="shared" si="50"/>
        <v>1.4983716569888407E-2</v>
      </c>
      <c r="K907">
        <v>902</v>
      </c>
      <c r="L907" s="8">
        <v>-2.7131898048258899E-4</v>
      </c>
      <c r="M907" s="8">
        <v>-0.14178543010849801</v>
      </c>
    </row>
    <row r="908" spans="1:13" x14ac:dyDescent="0.55000000000000004">
      <c r="A908">
        <v>903</v>
      </c>
      <c r="C908">
        <f t="shared" si="48"/>
        <v>0.11601177398820921</v>
      </c>
      <c r="D908">
        <f t="shared" si="49"/>
        <v>-2.586080482632511E-4</v>
      </c>
      <c r="E908" s="2">
        <f t="shared" si="50"/>
        <v>1.5869029610195214E-2</v>
      </c>
      <c r="K908">
        <v>903</v>
      </c>
      <c r="L908" s="8">
        <v>-2.99796291725088E-4</v>
      </c>
      <c r="M908" s="8">
        <v>-9.9605626980458894E-3</v>
      </c>
    </row>
    <row r="909" spans="1:13" x14ac:dyDescent="0.55000000000000004">
      <c r="A909">
        <v>904</v>
      </c>
      <c r="C909">
        <f t="shared" si="48"/>
        <v>0.22228447588513123</v>
      </c>
      <c r="D909">
        <f t="shared" si="49"/>
        <v>-1.5204342959533222E-4</v>
      </c>
      <c r="E909" s="2">
        <f t="shared" si="50"/>
        <v>9.5894008972829403E-3</v>
      </c>
      <c r="K909">
        <v>904</v>
      </c>
      <c r="L909" s="8">
        <v>-2.5318776190386502E-4</v>
      </c>
      <c r="M909" s="8">
        <v>0.12435898943097599</v>
      </c>
    </row>
    <row r="910" spans="1:13" x14ac:dyDescent="0.55000000000000004">
      <c r="A910">
        <v>905</v>
      </c>
      <c r="C910">
        <f t="shared" si="48"/>
        <v>0.27276845972020924</v>
      </c>
      <c r="D910">
        <f t="shared" si="49"/>
        <v>-7.3191149210106533E-6</v>
      </c>
      <c r="E910" s="2">
        <f t="shared" si="50"/>
        <v>2.0463317519975781E-3</v>
      </c>
      <c r="K910">
        <v>905</v>
      </c>
      <c r="L910" s="8">
        <v>-1.43166786450974E-4</v>
      </c>
      <c r="M910" s="8">
        <v>0.22753206118984901</v>
      </c>
    </row>
    <row r="911" spans="1:13" x14ac:dyDescent="0.55000000000000004">
      <c r="A911">
        <v>906</v>
      </c>
      <c r="C911">
        <f t="shared" si="48"/>
        <v>0.25479330966922997</v>
      </c>
      <c r="D911">
        <f t="shared" si="49"/>
        <v>1.3924214332424115E-4</v>
      </c>
      <c r="E911" s="2">
        <f t="shared" si="50"/>
        <v>3.5815589176916039E-4</v>
      </c>
      <c r="K911">
        <v>906</v>
      </c>
      <c r="L911" s="8">
        <v>2.7111988108268E-6</v>
      </c>
      <c r="M911" s="8">
        <v>0.27371831671729102</v>
      </c>
    </row>
    <row r="912" spans="1:13" x14ac:dyDescent="0.55000000000000004">
      <c r="A912">
        <v>907</v>
      </c>
      <c r="C912">
        <f t="shared" si="48"/>
        <v>0.17287040950856311</v>
      </c>
      <c r="D912">
        <f t="shared" si="49"/>
        <v>2.5085655858686029E-4</v>
      </c>
      <c r="E912" s="2">
        <f t="shared" si="50"/>
        <v>6.1590652409899381E-3</v>
      </c>
      <c r="K912">
        <v>907</v>
      </c>
      <c r="L912" s="8">
        <v>1.479101475114E-4</v>
      </c>
      <c r="M912" s="8">
        <v>0.25135012179772698</v>
      </c>
    </row>
    <row r="913" spans="1:13" x14ac:dyDescent="0.55000000000000004">
      <c r="A913">
        <v>908</v>
      </c>
      <c r="C913">
        <f t="shared" si="48"/>
        <v>4.7560680380667721E-2</v>
      </c>
      <c r="D913">
        <f t="shared" si="49"/>
        <v>2.9951126528133078E-4</v>
      </c>
      <c r="E913" s="2">
        <f t="shared" si="50"/>
        <v>1.4034915625531552E-2</v>
      </c>
      <c r="K913">
        <v>908</v>
      </c>
      <c r="L913" s="8">
        <v>2.5606408219980297E-4</v>
      </c>
      <c r="M913" s="8">
        <v>0.16602972961096901</v>
      </c>
    </row>
    <row r="914" spans="1:13" x14ac:dyDescent="0.55000000000000004">
      <c r="A914">
        <v>909</v>
      </c>
      <c r="C914">
        <f t="shared" si="48"/>
        <v>-8.9685777022619123E-2</v>
      </c>
      <c r="D914">
        <f t="shared" si="49"/>
        <v>2.7299495758749902E-4</v>
      </c>
      <c r="E914" s="2">
        <f t="shared" si="50"/>
        <v>1.6592515549616427E-2</v>
      </c>
      <c r="K914">
        <v>909</v>
      </c>
      <c r="L914" s="8">
        <v>3.0008517899502498E-4</v>
      </c>
      <c r="M914" s="8">
        <v>3.9126161669477397E-2</v>
      </c>
    </row>
    <row r="915" spans="1:13" x14ac:dyDescent="0.55000000000000004">
      <c r="A915">
        <v>910</v>
      </c>
      <c r="C915">
        <f t="shared" si="48"/>
        <v>-0.20442299482006407</v>
      </c>
      <c r="D915">
        <f t="shared" si="49"/>
        <v>1.7796266981686456E-4</v>
      </c>
      <c r="E915" s="2">
        <f t="shared" si="50"/>
        <v>1.1416110163143747E-2</v>
      </c>
      <c r="K915">
        <v>910</v>
      </c>
      <c r="L915" s="8">
        <v>2.6894808111764399E-4</v>
      </c>
      <c r="M915" s="8">
        <v>-9.7576796183220904E-2</v>
      </c>
    </row>
    <row r="916" spans="1:13" x14ac:dyDescent="0.55000000000000004">
      <c r="A916">
        <v>911</v>
      </c>
      <c r="C916">
        <f t="shared" si="48"/>
        <v>-0.26785434981287781</v>
      </c>
      <c r="D916">
        <f t="shared" si="49"/>
        <v>3.8265503077957656E-5</v>
      </c>
      <c r="E916" s="2">
        <f t="shared" si="50"/>
        <v>3.3655441027592914E-3</v>
      </c>
      <c r="K916">
        <v>911</v>
      </c>
      <c r="L916" s="8">
        <v>1.70451267891581E-4</v>
      </c>
      <c r="M916" s="8">
        <v>-0.20984104010933399</v>
      </c>
    </row>
    <row r="917" spans="1:13" x14ac:dyDescent="0.55000000000000004">
      <c r="A917">
        <v>912</v>
      </c>
      <c r="C917">
        <f t="shared" si="48"/>
        <v>-0.26405990892499215</v>
      </c>
      <c r="D917">
        <f t="shared" si="49"/>
        <v>-1.1103549836013355E-4</v>
      </c>
      <c r="E917" s="2">
        <f t="shared" si="50"/>
        <v>3.0133346094722245E-5</v>
      </c>
      <c r="K917">
        <v>912</v>
      </c>
      <c r="L917" s="8">
        <v>2.92638772191736E-5</v>
      </c>
      <c r="M917" s="8">
        <v>-0.26954929378075898</v>
      </c>
    </row>
    <row r="918" spans="1:13" x14ac:dyDescent="0.55000000000000004">
      <c r="A918">
        <v>913</v>
      </c>
      <c r="C918">
        <f t="shared" si="48"/>
        <v>-0.19399199683876514</v>
      </c>
      <c r="D918">
        <f t="shared" si="49"/>
        <v>-2.3246893015317353E-4</v>
      </c>
      <c r="E918" s="2">
        <f t="shared" si="50"/>
        <v>4.5907749627435704E-3</v>
      </c>
      <c r="K918">
        <v>913</v>
      </c>
      <c r="L918" s="8">
        <v>-1.1925283304268999E-4</v>
      </c>
      <c r="M918" s="8">
        <v>-0.26174725466237297</v>
      </c>
    </row>
    <row r="919" spans="1:13" x14ac:dyDescent="0.55000000000000004">
      <c r="A919">
        <v>914</v>
      </c>
      <c r="C919">
        <f t="shared" si="48"/>
        <v>-7.5236182573202345E-2</v>
      </c>
      <c r="D919">
        <f t="shared" si="49"/>
        <v>-2.9555756053443278E-4</v>
      </c>
      <c r="E919" s="2">
        <f t="shared" si="50"/>
        <v>1.280355824761901E-2</v>
      </c>
      <c r="K919">
        <v>914</v>
      </c>
      <c r="L919" s="8">
        <v>-2.37901931478146E-4</v>
      </c>
      <c r="M919" s="8">
        <v>-0.18838899185171301</v>
      </c>
    </row>
    <row r="920" spans="1:13" x14ac:dyDescent="0.55000000000000004">
      <c r="A920">
        <v>915</v>
      </c>
      <c r="C920">
        <f t="shared" si="48"/>
        <v>6.240232766520136E-2</v>
      </c>
      <c r="D920">
        <f t="shared" si="49"/>
        <v>-2.8446747308114256E-4</v>
      </c>
      <c r="E920" s="2">
        <f t="shared" si="50"/>
        <v>1.6965027336825131E-2</v>
      </c>
      <c r="K920">
        <v>915</v>
      </c>
      <c r="L920" s="8">
        <v>-2.9696701533846198E-4</v>
      </c>
      <c r="M920" s="8">
        <v>-6.7847537351331894E-2</v>
      </c>
    </row>
    <row r="921" spans="1:13" x14ac:dyDescent="0.55000000000000004">
      <c r="A921">
        <v>916</v>
      </c>
      <c r="C921">
        <f t="shared" si="48"/>
        <v>0.18437916899608153</v>
      </c>
      <c r="D921">
        <f t="shared" si="49"/>
        <v>-2.0198204598396763E-4</v>
      </c>
      <c r="E921" s="2">
        <f t="shared" si="50"/>
        <v>1.3154350109415775E-2</v>
      </c>
      <c r="K921">
        <v>916</v>
      </c>
      <c r="L921" s="8">
        <v>-2.8165486795764401E-4</v>
      </c>
      <c r="M921" s="8">
        <v>6.96867537742554E-2</v>
      </c>
    </row>
    <row r="922" spans="1:13" x14ac:dyDescent="0.55000000000000004">
      <c r="A922">
        <v>917</v>
      </c>
      <c r="C922">
        <f t="shared" si="48"/>
        <v>0.26008072531427545</v>
      </c>
      <c r="D922">
        <f t="shared" si="49"/>
        <v>-6.8803382788722837E-5</v>
      </c>
      <c r="E922" s="2">
        <f t="shared" si="50"/>
        <v>4.9439404976526491E-3</v>
      </c>
      <c r="K922">
        <v>917</v>
      </c>
      <c r="L922" s="8">
        <v>-1.95800511636884E-4</v>
      </c>
      <c r="M922" s="8">
        <v>0.189767565111845</v>
      </c>
    </row>
    <row r="923" spans="1:13" x14ac:dyDescent="0.55000000000000004">
      <c r="A923">
        <v>918</v>
      </c>
      <c r="C923">
        <f t="shared" si="48"/>
        <v>0.27050750164576348</v>
      </c>
      <c r="D923">
        <f t="shared" si="49"/>
        <v>8.1643479226130856E-5</v>
      </c>
      <c r="E923" s="2">
        <f t="shared" si="50"/>
        <v>6.7036615452161687E-5</v>
      </c>
      <c r="K923">
        <v>918</v>
      </c>
      <c r="L923" s="8">
        <v>-6.09067025184765E-5</v>
      </c>
      <c r="M923" s="8">
        <v>0.26231991253466602</v>
      </c>
    </row>
    <row r="924" spans="1:13" x14ac:dyDescent="0.55000000000000004">
      <c r="A924">
        <v>919</v>
      </c>
      <c r="C924">
        <f t="shared" si="48"/>
        <v>0.21304259691068317</v>
      </c>
      <c r="D924">
        <f t="shared" si="49"/>
        <v>2.1159954886297962E-4</v>
      </c>
      <c r="E924" s="2">
        <f t="shared" si="50"/>
        <v>3.1505784309910443E-3</v>
      </c>
      <c r="K924">
        <v>919</v>
      </c>
      <c r="L924" s="8">
        <v>8.9241568083434997E-5</v>
      </c>
      <c r="M924" s="8">
        <v>0.26917261054858499</v>
      </c>
    </row>
    <row r="925" spans="1:13" x14ac:dyDescent="0.55000000000000004">
      <c r="A925">
        <v>920</v>
      </c>
      <c r="C925">
        <f t="shared" si="48"/>
        <v>0.10210849093294948</v>
      </c>
      <c r="D925">
        <f t="shared" si="49"/>
        <v>2.8844859190072067E-4</v>
      </c>
      <c r="E925" s="2">
        <f t="shared" si="50"/>
        <v>1.1342434776551849E-2</v>
      </c>
      <c r="K925">
        <v>920</v>
      </c>
      <c r="L925" s="8">
        <v>2.1703873434435401E-4</v>
      </c>
      <c r="M925" s="8">
        <v>0.208609358424965</v>
      </c>
    </row>
    <row r="926" spans="1:13" x14ac:dyDescent="0.55000000000000004">
      <c r="A926">
        <v>921</v>
      </c>
      <c r="C926">
        <f t="shared" si="48"/>
        <v>-3.445269399255655E-2</v>
      </c>
      <c r="D926">
        <f t="shared" si="49"/>
        <v>2.9290311838579201E-4</v>
      </c>
      <c r="E926" s="2">
        <f t="shared" si="50"/>
        <v>1.6965399160893121E-2</v>
      </c>
      <c r="K926">
        <v>921</v>
      </c>
      <c r="L926" s="8">
        <v>2.9047720317817099E-4</v>
      </c>
      <c r="M926" s="8">
        <v>9.5798598365304993E-2</v>
      </c>
    </row>
    <row r="927" spans="1:13" x14ac:dyDescent="0.55000000000000004">
      <c r="A927">
        <v>922</v>
      </c>
      <c r="C927">
        <f t="shared" si="48"/>
        <v>-0.16236697893116073</v>
      </c>
      <c r="D927">
        <f t="shared" si="49"/>
        <v>2.2384513606441697E-4</v>
      </c>
      <c r="E927" s="2">
        <f t="shared" si="50"/>
        <v>1.4728604940547556E-2</v>
      </c>
      <c r="K927">
        <v>922</v>
      </c>
      <c r="L927" s="8">
        <v>2.9116385448627101E-4</v>
      </c>
      <c r="M927" s="8">
        <v>-4.10055149463045E-2</v>
      </c>
    </row>
    <row r="928" spans="1:13" x14ac:dyDescent="0.55000000000000004">
      <c r="A928">
        <v>923</v>
      </c>
      <c r="C928">
        <f t="shared" si="48"/>
        <v>-0.24953057458248626</v>
      </c>
      <c r="D928">
        <f t="shared" si="49"/>
        <v>9.8606742872883472E-5</v>
      </c>
      <c r="E928" s="2">
        <f t="shared" si="50"/>
        <v>6.722529315736297E-3</v>
      </c>
      <c r="K928">
        <v>923</v>
      </c>
      <c r="L928" s="8">
        <v>2.1892671218886399E-4</v>
      </c>
      <c r="M928" s="8">
        <v>-0.16753954265986501</v>
      </c>
    </row>
    <row r="929" spans="1:13" x14ac:dyDescent="0.55000000000000004">
      <c r="A929">
        <v>924</v>
      </c>
      <c r="C929">
        <f t="shared" si="48"/>
        <v>-0.27406725570163687</v>
      </c>
      <c r="D929">
        <f t="shared" si="49"/>
        <v>-5.1379864314708987E-5</v>
      </c>
      <c r="E929" s="2">
        <f t="shared" si="50"/>
        <v>4.8202216231715584E-4</v>
      </c>
      <c r="K929">
        <v>924</v>
      </c>
      <c r="L929" s="8">
        <v>9.1858016701033596E-5</v>
      </c>
      <c r="M929" s="8">
        <v>-0.25211225257439601</v>
      </c>
    </row>
    <row r="930" spans="1:13" x14ac:dyDescent="0.55000000000000004">
      <c r="A930">
        <v>925</v>
      </c>
      <c r="C930">
        <f t="shared" si="48"/>
        <v>-0.22981883251954741</v>
      </c>
      <c r="D930">
        <f t="shared" si="49"/>
        <v>-1.884712085610098E-4</v>
      </c>
      <c r="E930" s="2">
        <f t="shared" si="50"/>
        <v>1.9117053042869044E-3</v>
      </c>
      <c r="K930">
        <v>925</v>
      </c>
      <c r="L930" s="8">
        <v>-5.8217088915335803E-5</v>
      </c>
      <c r="M930" s="8">
        <v>-0.273541884840799</v>
      </c>
    </row>
    <row r="931" spans="1:13" x14ac:dyDescent="0.55000000000000004">
      <c r="A931">
        <v>926</v>
      </c>
      <c r="C931">
        <f t="shared" si="48"/>
        <v>-0.12789072657252915</v>
      </c>
      <c r="D931">
        <f t="shared" si="49"/>
        <v>-2.7826025211649224E-4</v>
      </c>
      <c r="E931" s="2">
        <f t="shared" si="50"/>
        <v>9.7161490977666042E-3</v>
      </c>
      <c r="K931">
        <v>926</v>
      </c>
      <c r="L931" s="8">
        <v>-1.9371136346025899E-4</v>
      </c>
      <c r="M931" s="8">
        <v>-0.226461255118168</v>
      </c>
    </row>
    <row r="932" spans="1:13" x14ac:dyDescent="0.55000000000000004">
      <c r="A932">
        <v>927</v>
      </c>
      <c r="C932">
        <f t="shared" si="48"/>
        <v>6.1352560216166724E-3</v>
      </c>
      <c r="D932">
        <f t="shared" si="49"/>
        <v>-2.9821183765239059E-4</v>
      </c>
      <c r="E932" s="2">
        <f t="shared" si="50"/>
        <v>1.6588732949417272E-2</v>
      </c>
      <c r="K932">
        <v>927</v>
      </c>
      <c r="L932" s="8">
        <v>-2.8068942532850498E-4</v>
      </c>
      <c r="M932" s="8">
        <v>-0.122661999187558</v>
      </c>
    </row>
    <row r="933" spans="1:13" x14ac:dyDescent="0.55000000000000004">
      <c r="A933">
        <v>928</v>
      </c>
      <c r="C933">
        <f t="shared" si="48"/>
        <v>0.13862141867528358</v>
      </c>
      <c r="D933">
        <f t="shared" si="49"/>
        <v>-2.4331853774485932E-4</v>
      </c>
      <c r="E933" s="2">
        <f t="shared" si="50"/>
        <v>1.6068782946886601E-2</v>
      </c>
      <c r="K933">
        <v>928</v>
      </c>
      <c r="L933" s="8">
        <v>-2.9736707935244799E-4</v>
      </c>
      <c r="M933" s="8">
        <v>1.18587153793748E-2</v>
      </c>
    </row>
    <row r="934" spans="1:13" x14ac:dyDescent="0.55000000000000004">
      <c r="A934">
        <v>929</v>
      </c>
      <c r="C934">
        <f t="shared" si="48"/>
        <v>0.2363165271493676</v>
      </c>
      <c r="D934">
        <f t="shared" si="49"/>
        <v>-1.2735741361163594E-4</v>
      </c>
      <c r="E934" s="2">
        <f t="shared" si="50"/>
        <v>8.6317452171192927E-3</v>
      </c>
      <c r="K934">
        <v>929</v>
      </c>
      <c r="L934" s="8">
        <v>-2.3956730362113701E-4</v>
      </c>
      <c r="M934" s="8">
        <v>0.143409341113414</v>
      </c>
    </row>
    <row r="935" spans="1:13" x14ac:dyDescent="0.55000000000000004">
      <c r="A935">
        <v>930</v>
      </c>
      <c r="C935">
        <f t="shared" si="48"/>
        <v>0.27470116846652809</v>
      </c>
      <c r="D935">
        <f t="shared" si="49"/>
        <v>2.0567736856057858E-5</v>
      </c>
      <c r="E935" s="2">
        <f t="shared" si="50"/>
        <v>1.2715614816197808E-3</v>
      </c>
      <c r="K935">
        <v>930</v>
      </c>
      <c r="L935" s="8">
        <v>-1.21766410530256E-4</v>
      </c>
      <c r="M935" s="8">
        <v>0.23904220771863499</v>
      </c>
    </row>
    <row r="936" spans="1:13" x14ac:dyDescent="0.55000000000000004">
      <c r="A936">
        <v>931</v>
      </c>
      <c r="C936">
        <f t="shared" si="48"/>
        <v>0.24414160674053795</v>
      </c>
      <c r="D936">
        <f t="shared" si="49"/>
        <v>1.6333081890690672E-4</v>
      </c>
      <c r="E936" s="2">
        <f t="shared" si="50"/>
        <v>9.4027254007783166E-4</v>
      </c>
      <c r="K936">
        <v>931</v>
      </c>
      <c r="L936" s="8">
        <v>2.6531635461897201E-5</v>
      </c>
      <c r="M936" s="8">
        <v>0.274805470490526</v>
      </c>
    </row>
    <row r="937" spans="1:13" x14ac:dyDescent="0.55000000000000004">
      <c r="A937">
        <v>932</v>
      </c>
      <c r="C937">
        <f t="shared" si="48"/>
        <v>0.15230764781985973</v>
      </c>
      <c r="D937">
        <f t="shared" si="49"/>
        <v>2.6510130815291059E-4</v>
      </c>
      <c r="E937" s="2">
        <f t="shared" si="50"/>
        <v>7.9985030652459863E-3</v>
      </c>
      <c r="K937">
        <v>932</v>
      </c>
      <c r="L937" s="8">
        <v>1.68184668762301E-4</v>
      </c>
      <c r="M937" s="8">
        <v>0.24174199840869101</v>
      </c>
    </row>
    <row r="938" spans="1:13" x14ac:dyDescent="0.55000000000000004">
      <c r="A938">
        <v>933</v>
      </c>
      <c r="C938">
        <f t="shared" si="48"/>
        <v>2.2247679687155051E-2</v>
      </c>
      <c r="D938">
        <f t="shared" si="49"/>
        <v>3.003369569452096E-4</v>
      </c>
      <c r="E938" s="2">
        <f t="shared" si="50"/>
        <v>1.5847049207303694E-2</v>
      </c>
      <c r="K938">
        <v>933</v>
      </c>
      <c r="L938" s="8">
        <v>2.6771480842924901E-4</v>
      </c>
      <c r="M938" s="8">
        <v>0.14813274316691699</v>
      </c>
    </row>
    <row r="939" spans="1:13" x14ac:dyDescent="0.55000000000000004">
      <c r="A939">
        <v>934</v>
      </c>
      <c r="C939">
        <f t="shared" si="48"/>
        <v>-0.11339598710265121</v>
      </c>
      <c r="D939">
        <f t="shared" si="49"/>
        <v>2.6019436014581865E-4</v>
      </c>
      <c r="E939" s="2">
        <f t="shared" si="50"/>
        <v>1.711353503070169E-2</v>
      </c>
      <c r="K939">
        <v>934</v>
      </c>
      <c r="L939" s="8">
        <v>3.00194113542992E-4</v>
      </c>
      <c r="M939" s="8">
        <v>1.7422723450165701E-2</v>
      </c>
    </row>
    <row r="940" spans="1:13" x14ac:dyDescent="0.55000000000000004">
      <c r="A940">
        <v>935</v>
      </c>
      <c r="C940">
        <f t="shared" si="48"/>
        <v>-0.22057965132814969</v>
      </c>
      <c r="D940">
        <f t="shared" si="49"/>
        <v>1.5474846341222774E-4</v>
      </c>
      <c r="E940" s="2">
        <f t="shared" si="50"/>
        <v>1.0594322613491233E-2</v>
      </c>
      <c r="K940">
        <v>935</v>
      </c>
      <c r="L940" s="8">
        <v>2.57487940650812E-4</v>
      </c>
      <c r="M940" s="8">
        <v>-0.117650925437409</v>
      </c>
    </row>
    <row r="941" spans="1:13" x14ac:dyDescent="0.55000000000000004">
      <c r="A941">
        <v>936</v>
      </c>
      <c r="C941">
        <f t="shared" si="48"/>
        <v>-0.27240247252081401</v>
      </c>
      <c r="D941">
        <f t="shared" si="49"/>
        <v>1.0463964201240774E-5</v>
      </c>
      <c r="E941" s="2">
        <f t="shared" si="50"/>
        <v>2.4151624510093308E-3</v>
      </c>
      <c r="K941">
        <v>936</v>
      </c>
      <c r="L941" s="8">
        <v>1.5029231568342E-4</v>
      </c>
      <c r="M941" s="8">
        <v>-0.223258170195831</v>
      </c>
    </row>
    <row r="942" spans="1:13" x14ac:dyDescent="0.55000000000000004">
      <c r="A942">
        <v>937</v>
      </c>
      <c r="C942">
        <f t="shared" si="48"/>
        <v>-0.25585801489995913</v>
      </c>
      <c r="D942">
        <f t="shared" si="49"/>
        <v>-1.3644676946088745E-4</v>
      </c>
      <c r="E942" s="2">
        <f t="shared" si="50"/>
        <v>2.921024975638575E-4</v>
      </c>
      <c r="K942">
        <v>937</v>
      </c>
      <c r="L942" s="8">
        <v>5.4550479072766999E-6</v>
      </c>
      <c r="M942" s="8">
        <v>-0.27294902123556902</v>
      </c>
    </row>
    <row r="943" spans="1:13" x14ac:dyDescent="0.55000000000000004">
      <c r="A943">
        <v>938</v>
      </c>
      <c r="C943">
        <f t="shared" si="48"/>
        <v>-0.17509858859877717</v>
      </c>
      <c r="D943">
        <f t="shared" si="49"/>
        <v>-2.4911224005882E-4</v>
      </c>
      <c r="E943" s="2">
        <f t="shared" si="50"/>
        <v>6.2693944958767548E-3</v>
      </c>
      <c r="K943">
        <v>938</v>
      </c>
      <c r="L943" s="8">
        <v>-1.40748470457904E-4</v>
      </c>
      <c r="M943" s="8">
        <v>-0.25427809665406098</v>
      </c>
    </row>
    <row r="944" spans="1:13" x14ac:dyDescent="0.55000000000000004">
      <c r="A944">
        <v>939</v>
      </c>
      <c r="C944">
        <f t="shared" si="48"/>
        <v>-5.0393107345015654E-2</v>
      </c>
      <c r="D944">
        <f t="shared" si="49"/>
        <v>-2.9925578927182163E-4</v>
      </c>
      <c r="E944" s="2">
        <f t="shared" si="50"/>
        <v>1.4769185546895266E-2</v>
      </c>
      <c r="K944">
        <v>939</v>
      </c>
      <c r="L944" s="8">
        <v>-2.5170066125678299E-4</v>
      </c>
      <c r="M944" s="8">
        <v>-0.17192164533875301</v>
      </c>
    </row>
    <row r="945" spans="1:13" x14ac:dyDescent="0.55000000000000004">
      <c r="A945">
        <v>940</v>
      </c>
      <c r="C945">
        <f t="shared" si="48"/>
        <v>8.6959981649832846E-2</v>
      </c>
      <c r="D945">
        <f t="shared" si="49"/>
        <v>-2.7429244318967244E-4</v>
      </c>
      <c r="E945" s="2">
        <f t="shared" si="50"/>
        <v>1.7813262064147423E-2</v>
      </c>
      <c r="K945">
        <v>940</v>
      </c>
      <c r="L945" s="8">
        <v>-2.9961286000635703E-4</v>
      </c>
      <c r="M945" s="8">
        <v>-4.6506351423895601E-2</v>
      </c>
    </row>
    <row r="946" spans="1:13" x14ac:dyDescent="0.55000000000000004">
      <c r="A946">
        <v>941</v>
      </c>
      <c r="C946">
        <f t="shared" si="48"/>
        <v>0.20248794822136595</v>
      </c>
      <c r="D946">
        <f t="shared" si="49"/>
        <v>-1.8048747549379902E-4</v>
      </c>
      <c r="E946" s="2">
        <f t="shared" si="50"/>
        <v>1.2528593871882062E-2</v>
      </c>
      <c r="K946">
        <v>941</v>
      </c>
      <c r="L946" s="8">
        <v>-2.7248515930409503E-4</v>
      </c>
      <c r="M946" s="8">
        <v>9.0556746709535202E-2</v>
      </c>
    </row>
    <row r="947" spans="1:13" x14ac:dyDescent="0.55000000000000004">
      <c r="A947">
        <v>942</v>
      </c>
      <c r="C947">
        <f t="shared" si="48"/>
        <v>0.26719570789746583</v>
      </c>
      <c r="D947">
        <f t="shared" si="49"/>
        <v>-4.1383955823205456E-5</v>
      </c>
      <c r="E947" s="2">
        <f t="shared" si="50"/>
        <v>3.8758546146018336E-3</v>
      </c>
      <c r="K947">
        <v>942</v>
      </c>
      <c r="L947" s="8">
        <v>-1.7711186007891399E-4</v>
      </c>
      <c r="M947" s="8">
        <v>0.20493934585629101</v>
      </c>
    </row>
    <row r="948" spans="1:13" x14ac:dyDescent="0.55000000000000004">
      <c r="A948">
        <v>943</v>
      </c>
      <c r="C948">
        <f t="shared" si="48"/>
        <v>0.26484297693042502</v>
      </c>
      <c r="D948">
        <f t="shared" si="49"/>
        <v>1.0810606445436339E-4</v>
      </c>
      <c r="E948" s="2">
        <f t="shared" si="50"/>
        <v>9.926516980997272E-6</v>
      </c>
      <c r="K948">
        <v>943</v>
      </c>
      <c r="L948" s="8">
        <v>-3.7379796774757198E-5</v>
      </c>
      <c r="M948" s="8">
        <v>0.26799361448193698</v>
      </c>
    </row>
    <row r="949" spans="1:13" x14ac:dyDescent="0.55000000000000004">
      <c r="A949">
        <v>944</v>
      </c>
      <c r="C949">
        <f t="shared" si="48"/>
        <v>0.19602024120168304</v>
      </c>
      <c r="D949">
        <f t="shared" si="49"/>
        <v>2.3046374124876436E-4</v>
      </c>
      <c r="E949" s="2">
        <f t="shared" si="50"/>
        <v>4.6113577489930368E-3</v>
      </c>
      <c r="K949">
        <v>944</v>
      </c>
      <c r="L949" s="8">
        <v>1.11714268519062E-4</v>
      </c>
      <c r="M949" s="8">
        <v>0.263927219848896</v>
      </c>
    </row>
    <row r="950" spans="1:13" x14ac:dyDescent="0.55000000000000004">
      <c r="A950">
        <v>945</v>
      </c>
      <c r="C950">
        <f t="shared" si="48"/>
        <v>7.800055671038203E-2</v>
      </c>
      <c r="D950">
        <f t="shared" si="49"/>
        <v>2.94979876780869E-4</v>
      </c>
      <c r="E950" s="2">
        <f t="shared" si="50"/>
        <v>1.3399928225464212E-2</v>
      </c>
      <c r="K950">
        <v>945</v>
      </c>
      <c r="L950" s="8">
        <v>2.3282880223727401E-4</v>
      </c>
      <c r="M950" s="8">
        <v>0.193758615719093</v>
      </c>
    </row>
    <row r="951" spans="1:13" x14ac:dyDescent="0.55000000000000004">
      <c r="A951">
        <v>946</v>
      </c>
      <c r="C951">
        <f t="shared" si="48"/>
        <v>-5.9595623393803573E-2</v>
      </c>
      <c r="D951">
        <f t="shared" si="49"/>
        <v>2.8546228092396031E-4</v>
      </c>
      <c r="E951" s="2">
        <f t="shared" si="50"/>
        <v>1.8132665921159585E-2</v>
      </c>
      <c r="K951">
        <v>946</v>
      </c>
      <c r="L951" s="8">
        <v>2.9562991807013201E-4</v>
      </c>
      <c r="M951" s="8">
        <v>7.5061964291256306E-2</v>
      </c>
    </row>
    <row r="952" spans="1:13" x14ac:dyDescent="0.55000000000000004">
      <c r="A952">
        <v>947</v>
      </c>
      <c r="C952">
        <f t="shared" si="48"/>
        <v>-0.18223455820232026</v>
      </c>
      <c r="D952">
        <f t="shared" si="49"/>
        <v>2.0429966962310254E-4</v>
      </c>
      <c r="E952" s="2">
        <f t="shared" si="50"/>
        <v>1.435207269544507E-2</v>
      </c>
      <c r="K952">
        <v>947</v>
      </c>
      <c r="L952" s="8">
        <v>2.8438868696745899E-4</v>
      </c>
      <c r="M952" s="8">
        <v>-6.2434421743946103E-2</v>
      </c>
    </row>
    <row r="953" spans="1:13" x14ac:dyDescent="0.55000000000000004">
      <c r="A953">
        <v>948</v>
      </c>
      <c r="C953">
        <f t="shared" si="48"/>
        <v>-0.25913646010191888</v>
      </c>
      <c r="D953">
        <f t="shared" si="49"/>
        <v>7.1862147543092338E-5</v>
      </c>
      <c r="E953" s="2">
        <f t="shared" si="50"/>
        <v>5.6014358150667251E-3</v>
      </c>
      <c r="K953">
        <v>948</v>
      </c>
      <c r="L953" s="8">
        <v>2.0192054499445299E-4</v>
      </c>
      <c r="M953" s="8">
        <v>-0.184293719538343</v>
      </c>
    </row>
    <row r="954" spans="1:13" x14ac:dyDescent="0.55000000000000004">
      <c r="A954">
        <v>949</v>
      </c>
      <c r="C954">
        <f t="shared" si="48"/>
        <v>-0.2710005726799542</v>
      </c>
      <c r="D954">
        <f t="shared" si="49"/>
        <v>-7.8611258836623247E-5</v>
      </c>
      <c r="E954" s="2">
        <f t="shared" si="50"/>
        <v>1.2111136058864449E-4</v>
      </c>
      <c r="K954">
        <v>949</v>
      </c>
      <c r="L954" s="8">
        <v>6.8880149903466597E-5</v>
      </c>
      <c r="M954" s="8">
        <v>-0.25999551199912901</v>
      </c>
    </row>
    <row r="955" spans="1:13" x14ac:dyDescent="0.55000000000000004">
      <c r="A955">
        <v>950</v>
      </c>
      <c r="C955">
        <f t="shared" si="48"/>
        <v>-0.21484925375463718</v>
      </c>
      <c r="D955">
        <f t="shared" si="49"/>
        <v>-2.0935489624234821E-4</v>
      </c>
      <c r="E955" s="2">
        <f t="shared" si="50"/>
        <v>3.1058955218912208E-3</v>
      </c>
      <c r="K955">
        <v>950</v>
      </c>
      <c r="L955" s="8">
        <v>-8.1411706032271896E-5</v>
      </c>
      <c r="M955" s="8">
        <v>-0.27057981558467098</v>
      </c>
    </row>
    <row r="956" spans="1:13" x14ac:dyDescent="0.55000000000000004">
      <c r="A956">
        <v>951</v>
      </c>
      <c r="C956">
        <f t="shared" si="48"/>
        <v>-0.10477530080069257</v>
      </c>
      <c r="D956">
        <f t="shared" si="49"/>
        <v>-2.8755486754253302E-4</v>
      </c>
      <c r="E956" s="2">
        <f t="shared" si="50"/>
        <v>1.1798396727403826E-2</v>
      </c>
      <c r="K956">
        <v>951</v>
      </c>
      <c r="L956" s="8">
        <v>-2.11313495150669E-4</v>
      </c>
      <c r="M956" s="8">
        <v>-0.21339572580172</v>
      </c>
    </row>
    <row r="957" spans="1:13" x14ac:dyDescent="0.55000000000000004">
      <c r="A957">
        <v>952</v>
      </c>
      <c r="C957">
        <f t="shared" si="48"/>
        <v>3.1595044166242987E-2</v>
      </c>
      <c r="D957">
        <f t="shared" si="49"/>
        <v>-2.9358462826612868E-4</v>
      </c>
      <c r="E957" s="2">
        <f t="shared" si="50"/>
        <v>1.8052716240882252E-2</v>
      </c>
      <c r="K957">
        <v>952</v>
      </c>
      <c r="L957" s="8">
        <v>-2.8829050851482798E-4</v>
      </c>
      <c r="M957" s="8">
        <v>-0.102765352680753</v>
      </c>
    </row>
    <row r="958" spans="1:13" x14ac:dyDescent="0.55000000000000004">
      <c r="A958">
        <v>953</v>
      </c>
      <c r="C958">
        <f t="shared" si="48"/>
        <v>0.16003569901819728</v>
      </c>
      <c r="D958">
        <f t="shared" si="49"/>
        <v>-2.2593083556840318E-4</v>
      </c>
      <c r="E958" s="2">
        <f t="shared" si="50"/>
        <v>1.5985166559604257E-2</v>
      </c>
      <c r="K958">
        <v>953</v>
      </c>
      <c r="L958" s="8">
        <v>-2.9306337559697299E-4</v>
      </c>
      <c r="M958" s="8">
        <v>3.3603240529072501E-2</v>
      </c>
    </row>
    <row r="959" spans="1:13" x14ac:dyDescent="0.55000000000000004">
      <c r="A959">
        <v>954</v>
      </c>
      <c r="C959">
        <f t="shared" si="48"/>
        <v>0.24831076670175051</v>
      </c>
      <c r="D959">
        <f t="shared" si="49"/>
        <v>-1.0157316538756353E-4</v>
      </c>
      <c r="E959" s="2">
        <f t="shared" si="50"/>
        <v>7.5264426934438531E-3</v>
      </c>
      <c r="K959">
        <v>954</v>
      </c>
      <c r="L959" s="8">
        <v>-2.2443670222766301E-4</v>
      </c>
      <c r="M959" s="8">
        <v>0.16155569368902201</v>
      </c>
    </row>
    <row r="960" spans="1:13" x14ac:dyDescent="0.55000000000000004">
      <c r="A960">
        <v>955</v>
      </c>
      <c r="C960">
        <f t="shared" si="48"/>
        <v>0.27426506591930966</v>
      </c>
      <c r="D960">
        <f t="shared" si="49"/>
        <v>4.8277228312385442E-5</v>
      </c>
      <c r="E960" s="2">
        <f t="shared" si="50"/>
        <v>6.3602543858336062E-4</v>
      </c>
      <c r="K960">
        <v>955</v>
      </c>
      <c r="L960" s="8">
        <v>-9.9598464481214996E-5</v>
      </c>
      <c r="M960" s="8">
        <v>0.24904552114579401</v>
      </c>
    </row>
    <row r="961" spans="1:13" x14ac:dyDescent="0.55000000000000004">
      <c r="A961">
        <v>956</v>
      </c>
      <c r="C961">
        <f t="shared" si="48"/>
        <v>0.23138461464071597</v>
      </c>
      <c r="D961">
        <f t="shared" si="49"/>
        <v>1.8601105530975675E-4</v>
      </c>
      <c r="E961" s="2">
        <f t="shared" si="50"/>
        <v>1.8297637806625887E-3</v>
      </c>
      <c r="K961">
        <v>956</v>
      </c>
      <c r="L961" s="8">
        <v>5.0184826558570502E-5</v>
      </c>
      <c r="M961" s="8">
        <v>0.27416035286535201</v>
      </c>
    </row>
    <row r="962" spans="1:13" x14ac:dyDescent="0.55000000000000004">
      <c r="A962">
        <v>957</v>
      </c>
      <c r="C962">
        <f t="shared" si="48"/>
        <v>0.13043150228840897</v>
      </c>
      <c r="D962">
        <f t="shared" si="49"/>
        <v>2.770600282266596E-4</v>
      </c>
      <c r="E962" s="2">
        <f t="shared" si="50"/>
        <v>1.003573610060644E-2</v>
      </c>
      <c r="K962">
        <v>957</v>
      </c>
      <c r="L962" s="8">
        <v>1.873990164627E-4</v>
      </c>
      <c r="M962" s="8">
        <v>0.23061002344242901</v>
      </c>
    </row>
    <row r="963" spans="1:13" x14ac:dyDescent="0.55000000000000004">
      <c r="A963">
        <v>958</v>
      </c>
      <c r="C963">
        <f t="shared" si="48"/>
        <v>-3.2571678596302598E-3</v>
      </c>
      <c r="D963">
        <f t="shared" si="49"/>
        <v>2.9857277402124639E-4</v>
      </c>
      <c r="E963" s="2">
        <f t="shared" si="50"/>
        <v>1.7571928489252736E-2</v>
      </c>
      <c r="K963">
        <v>958</v>
      </c>
      <c r="L963" s="8">
        <v>2.77677960154648E-4</v>
      </c>
      <c r="M963" s="8">
        <v>0.129301983047626</v>
      </c>
    </row>
    <row r="964" spans="1:13" x14ac:dyDescent="0.55000000000000004">
      <c r="A964">
        <v>959</v>
      </c>
      <c r="C964">
        <f t="shared" si="48"/>
        <v>-0.13612835753099908</v>
      </c>
      <c r="D964">
        <f t="shared" si="49"/>
        <v>2.451500469519674E-4</v>
      </c>
      <c r="E964" s="2">
        <f t="shared" si="50"/>
        <v>1.7354852269385872E-2</v>
      </c>
      <c r="K964">
        <v>959</v>
      </c>
      <c r="L964" s="8">
        <v>2.9841073613685897E-4</v>
      </c>
      <c r="M964" s="8">
        <v>-4.3905411327231202E-3</v>
      </c>
    </row>
    <row r="965" spans="1:13" x14ac:dyDescent="0.55000000000000004">
      <c r="A965">
        <v>960</v>
      </c>
      <c r="C965">
        <f t="shared" si="48"/>
        <v>-0.2348341988204366</v>
      </c>
      <c r="D965">
        <f t="shared" si="49"/>
        <v>1.3019982545116641E-4</v>
      </c>
      <c r="E965" s="2">
        <f t="shared" si="50"/>
        <v>9.5747735361792746E-3</v>
      </c>
      <c r="K965">
        <v>960</v>
      </c>
      <c r="L965" s="8">
        <v>2.44404692047785E-4</v>
      </c>
      <c r="M965" s="8">
        <v>-0.136983427049442</v>
      </c>
    </row>
    <row r="966" spans="1:13" x14ac:dyDescent="0.55000000000000004">
      <c r="A966">
        <v>961</v>
      </c>
      <c r="C966">
        <f t="shared" ref="C966:C1029" si="51">$D$1*COS($B$2*(A966-$L$2)+$B$1)</f>
        <v>-0.27460160611852225</v>
      </c>
      <c r="D966">
        <f t="shared" ref="D966:D1029" si="52">$D$2*COS($B$2*(A966-$L$3)+$B$3)</f>
        <v>-1.742780784307943E-5</v>
      </c>
      <c r="E966" s="2">
        <f t="shared" ref="E966:E1029" si="53">(M966-C966)^2</f>
        <v>1.5471354118943037E-3</v>
      </c>
      <c r="K966">
        <v>961</v>
      </c>
      <c r="L966" s="8">
        <v>1.2918597665870701E-4</v>
      </c>
      <c r="M966" s="8">
        <v>-0.235267963878141</v>
      </c>
    </row>
    <row r="967" spans="1:13" x14ac:dyDescent="0.55000000000000004">
      <c r="A967">
        <v>962</v>
      </c>
      <c r="C967">
        <f t="shared" si="51"/>
        <v>-0.24544979842416847</v>
      </c>
      <c r="D967">
        <f t="shared" si="52"/>
        <v>-1.6068142871732369E-4</v>
      </c>
      <c r="E967" s="2">
        <f t="shared" si="53"/>
        <v>8.5137793137259716E-4</v>
      </c>
      <c r="K967">
        <v>962</v>
      </c>
      <c r="L967" s="8">
        <v>-1.8388167996160502E-5</v>
      </c>
      <c r="M967" s="8">
        <v>-0.27462817965707098</v>
      </c>
    </row>
    <row r="968" spans="1:13" x14ac:dyDescent="0.55000000000000004">
      <c r="A968">
        <v>963</v>
      </c>
      <c r="C968">
        <f t="shared" si="51"/>
        <v>-0.15469526499705039</v>
      </c>
      <c r="D968">
        <f t="shared" si="52"/>
        <v>-2.6360739788013488E-4</v>
      </c>
      <c r="E968" s="2">
        <f t="shared" si="53"/>
        <v>8.1922047671698518E-3</v>
      </c>
      <c r="K968">
        <v>963</v>
      </c>
      <c r="L968" s="8">
        <v>-1.61356881904477E-4</v>
      </c>
      <c r="M968" s="8">
        <v>-0.24520606417134699</v>
      </c>
    </row>
    <row r="969" spans="1:13" x14ac:dyDescent="0.55000000000000004">
      <c r="A969">
        <v>964</v>
      </c>
      <c r="C969">
        <f t="shared" si="51"/>
        <v>-2.5115480773412118E-2</v>
      </c>
      <c r="D969">
        <f t="shared" si="52"/>
        <v>-3.0037346657857519E-4</v>
      </c>
      <c r="E969" s="2">
        <f t="shared" si="53"/>
        <v>1.6706877771951477E-2</v>
      </c>
      <c r="K969">
        <v>964</v>
      </c>
      <c r="L969" s="8">
        <v>-2.63912763754393E-4</v>
      </c>
      <c r="M969" s="8">
        <v>-0.15437056876592201</v>
      </c>
    </row>
    <row r="970" spans="1:13" x14ac:dyDescent="0.55000000000000004">
      <c r="A970">
        <v>965</v>
      </c>
      <c r="C970">
        <f t="shared" si="51"/>
        <v>0.1107677597319779</v>
      </c>
      <c r="D970">
        <f t="shared" si="52"/>
        <v>-2.6175212653663986E-4</v>
      </c>
      <c r="E970" s="2">
        <f t="shared" si="53"/>
        <v>1.8398146256056847E-2</v>
      </c>
      <c r="K970">
        <v>965</v>
      </c>
      <c r="L970" s="8">
        <v>-3.0037005672609599E-4</v>
      </c>
      <c r="M970" s="8">
        <v>-2.4872006767588301E-2</v>
      </c>
    </row>
    <row r="971" spans="1:13" x14ac:dyDescent="0.55000000000000004">
      <c r="A971">
        <v>966</v>
      </c>
      <c r="C971">
        <f t="shared" si="51"/>
        <v>0.21885062734365648</v>
      </c>
      <c r="D971">
        <f t="shared" si="52"/>
        <v>-1.574365200319959E-4</v>
      </c>
      <c r="E971" s="2">
        <f t="shared" si="53"/>
        <v>1.166286035205904E-2</v>
      </c>
      <c r="K971">
        <v>966</v>
      </c>
      <c r="L971" s="8">
        <v>-2.6159780563019501E-4</v>
      </c>
      <c r="M971" s="8">
        <v>0.110855903620416</v>
      </c>
    </row>
    <row r="972" spans="1:13" x14ac:dyDescent="0.55000000000000004">
      <c r="A972">
        <v>967</v>
      </c>
      <c r="C972">
        <f t="shared" si="51"/>
        <v>0.27200660049812925</v>
      </c>
      <c r="D972">
        <f t="shared" si="52"/>
        <v>-1.3607665497868776E-5</v>
      </c>
      <c r="E972" s="2">
        <f t="shared" si="53"/>
        <v>2.8288926311598409E-3</v>
      </c>
      <c r="K972">
        <v>967</v>
      </c>
      <c r="L972" s="8">
        <v>-1.57306761279244E-4</v>
      </c>
      <c r="M972" s="8">
        <v>0.21881926524658801</v>
      </c>
    </row>
    <row r="973" spans="1:13" x14ac:dyDescent="0.55000000000000004">
      <c r="A973">
        <v>968</v>
      </c>
      <c r="C973">
        <f t="shared" si="51"/>
        <v>0.25689465037227333</v>
      </c>
      <c r="D973">
        <f t="shared" si="52"/>
        <v>1.3363642624936883E-4</v>
      </c>
      <c r="E973" s="2">
        <f t="shared" si="53"/>
        <v>2.2750696646536839E-4</v>
      </c>
      <c r="K973">
        <v>968</v>
      </c>
      <c r="L973" s="8">
        <v>-1.3617262705605799E-5</v>
      </c>
      <c r="M973" s="8">
        <v>0.27197798443558202</v>
      </c>
    </row>
    <row r="974" spans="1:13" x14ac:dyDescent="0.55000000000000004">
      <c r="A974">
        <v>969</v>
      </c>
      <c r="C974">
        <f t="shared" si="51"/>
        <v>0.17730755791339917</v>
      </c>
      <c r="D974">
        <f t="shared" si="52"/>
        <v>2.4734059184030612E-4</v>
      </c>
      <c r="E974" s="2">
        <f t="shared" si="53"/>
        <v>6.3537753332627914E-3</v>
      </c>
      <c r="K974">
        <v>969</v>
      </c>
      <c r="L974" s="8">
        <v>1.33482763788016E-4</v>
      </c>
      <c r="M974" s="8">
        <v>0.25701813019376102</v>
      </c>
    </row>
    <row r="975" spans="1:13" x14ac:dyDescent="0.55000000000000004">
      <c r="A975">
        <v>970</v>
      </c>
      <c r="C975">
        <f t="shared" si="51"/>
        <v>5.3220005765180392E-2</v>
      </c>
      <c r="D975">
        <f t="shared" si="52"/>
        <v>2.9896748240626421E-4</v>
      </c>
      <c r="E975" s="2">
        <f t="shared" si="53"/>
        <v>1.5491905901948433E-2</v>
      </c>
      <c r="K975">
        <v>970</v>
      </c>
      <c r="L975" s="8">
        <v>2.4715120402397998E-4</v>
      </c>
      <c r="M975" s="8">
        <v>0.177686490820188</v>
      </c>
    </row>
    <row r="976" spans="1:13" x14ac:dyDescent="0.55000000000000004">
      <c r="A976">
        <v>971</v>
      </c>
      <c r="C976">
        <f t="shared" si="51"/>
        <v>-8.4224646041290888E-2</v>
      </c>
      <c r="D976">
        <f t="shared" si="52"/>
        <v>2.7555983662329937E-4</v>
      </c>
      <c r="E976" s="2">
        <f t="shared" si="53"/>
        <v>1.9065206447032704E-2</v>
      </c>
      <c r="K976">
        <v>971</v>
      </c>
      <c r="L976" s="8">
        <v>2.9891909199738001E-4</v>
      </c>
      <c r="M976" s="8">
        <v>5.3852167533735902E-2</v>
      </c>
    </row>
    <row r="977" spans="1:13" x14ac:dyDescent="0.55000000000000004">
      <c r="A977">
        <v>972</v>
      </c>
      <c r="C977">
        <f t="shared" si="51"/>
        <v>-0.20053068700622403</v>
      </c>
      <c r="D977">
        <f t="shared" si="52"/>
        <v>1.8299248018886937E-4</v>
      </c>
      <c r="E977" s="2">
        <f t="shared" si="53"/>
        <v>1.3703259417369114E-2</v>
      </c>
      <c r="K977">
        <v>972</v>
      </c>
      <c r="L977" s="8">
        <v>2.75820839020615E-4</v>
      </c>
      <c r="M977" s="8">
        <v>-8.3469765186134498E-2</v>
      </c>
    </row>
    <row r="978" spans="1:13" x14ac:dyDescent="0.55000000000000004">
      <c r="A978">
        <v>973</v>
      </c>
      <c r="C978">
        <f t="shared" si="51"/>
        <v>-0.26650775238433189</v>
      </c>
      <c r="D978">
        <f t="shared" si="52"/>
        <v>4.44978684033335E-5</v>
      </c>
      <c r="E978" s="2">
        <f t="shared" si="53"/>
        <v>4.4384342525525932E-3</v>
      </c>
      <c r="K978">
        <v>973</v>
      </c>
      <c r="L978" s="8">
        <v>1.8364154584287501E-4</v>
      </c>
      <c r="M978" s="8">
        <v>-0.19988617740630699</v>
      </c>
    </row>
    <row r="979" spans="1:13" x14ac:dyDescent="0.55000000000000004">
      <c r="A979">
        <v>974</v>
      </c>
      <c r="C979">
        <f t="shared" si="51"/>
        <v>-0.26559698945248467</v>
      </c>
      <c r="D979">
        <f t="shared" si="52"/>
        <v>-1.0516477041114823E-4</v>
      </c>
      <c r="E979" s="2">
        <f t="shared" si="53"/>
        <v>4.1327802952960121E-7</v>
      </c>
      <c r="K979">
        <v>974</v>
      </c>
      <c r="L979" s="8">
        <v>4.5468088279345103E-5</v>
      </c>
      <c r="M979" s="8">
        <v>-0.26623985649124898</v>
      </c>
    </row>
    <row r="980" spans="1:13" x14ac:dyDescent="0.55000000000000004">
      <c r="A980">
        <v>975</v>
      </c>
      <c r="C980">
        <f t="shared" si="51"/>
        <v>-0.19802698050887313</v>
      </c>
      <c r="D980">
        <f t="shared" si="52"/>
        <v>-2.2843326855009506E-4</v>
      </c>
      <c r="E980" s="2">
        <f t="shared" si="53"/>
        <v>4.6083910620622138E-3</v>
      </c>
      <c r="K980">
        <v>975</v>
      </c>
      <c r="L980" s="8">
        <v>-1.04093134057289E-4</v>
      </c>
      <c r="M980" s="8">
        <v>-0.265912111885797</v>
      </c>
    </row>
    <row r="981" spans="1:13" x14ac:dyDescent="0.55000000000000004">
      <c r="A981">
        <v>976</v>
      </c>
      <c r="C981">
        <f t="shared" si="51"/>
        <v>-8.0756373535921175E-2</v>
      </c>
      <c r="D981">
        <f t="shared" si="52"/>
        <v>-2.9436983127452079E-4</v>
      </c>
      <c r="E981" s="2">
        <f t="shared" si="53"/>
        <v>1.3978015034219896E-2</v>
      </c>
      <c r="K981">
        <v>976</v>
      </c>
      <c r="L981" s="8">
        <v>-2.2758358522235301E-4</v>
      </c>
      <c r="M981" s="8">
        <v>-0.19898502925956499</v>
      </c>
    </row>
    <row r="982" spans="1:13" x14ac:dyDescent="0.55000000000000004">
      <c r="A982">
        <v>977</v>
      </c>
      <c r="C982">
        <f t="shared" si="51"/>
        <v>5.6782380985457771E-2</v>
      </c>
      <c r="D982">
        <f t="shared" si="52"/>
        <v>-2.8642577117364137E-4</v>
      </c>
      <c r="E982" s="2">
        <f t="shared" si="53"/>
        <v>1.9321915361211271E-2</v>
      </c>
      <c r="K982">
        <v>977</v>
      </c>
      <c r="L982" s="8">
        <v>-2.9407431564241402E-4</v>
      </c>
      <c r="M982" s="8">
        <v>-8.2220911641772004E-2</v>
      </c>
    </row>
    <row r="983" spans="1:13" x14ac:dyDescent="0.55000000000000004">
      <c r="A983">
        <v>978</v>
      </c>
      <c r="C983">
        <f t="shared" si="51"/>
        <v>0.18006995475721263</v>
      </c>
      <c r="D983">
        <f t="shared" si="52"/>
        <v>-2.0659487988490769E-4</v>
      </c>
      <c r="E983" s="2">
        <f t="shared" si="53"/>
        <v>1.5608507204246495E-2</v>
      </c>
      <c r="K983">
        <v>978</v>
      </c>
      <c r="L983" s="8">
        <v>-2.8691230940522199E-4</v>
      </c>
      <c r="M983" s="8">
        <v>5.5135943358208497E-2</v>
      </c>
    </row>
    <row r="984" spans="1:13" x14ac:dyDescent="0.55000000000000004">
      <c r="A984">
        <v>979</v>
      </c>
      <c r="C984">
        <f t="shared" si="51"/>
        <v>0.25816376545871367</v>
      </c>
      <c r="D984">
        <f t="shared" si="52"/>
        <v>-7.4913028419975662E-5</v>
      </c>
      <c r="E984" s="2">
        <f t="shared" si="53"/>
        <v>6.3170872741157786E-3</v>
      </c>
      <c r="K984">
        <v>979</v>
      </c>
      <c r="L984" s="8">
        <v>-2.07891335402744E-4</v>
      </c>
      <c r="M984" s="8">
        <v>0.17868365930556501</v>
      </c>
    </row>
    <row r="985" spans="1:13" x14ac:dyDescent="0.55000000000000004">
      <c r="A985">
        <v>980</v>
      </c>
      <c r="C985">
        <f t="shared" si="51"/>
        <v>0.27146391269102155</v>
      </c>
      <c r="D985">
        <f t="shared" si="52"/>
        <v>7.5570414136358246E-5</v>
      </c>
      <c r="E985" s="2">
        <f t="shared" si="53"/>
        <v>1.9557934070501919E-4</v>
      </c>
      <c r="K985">
        <v>980</v>
      </c>
      <c r="L985" s="8">
        <v>-7.68026867844329E-5</v>
      </c>
      <c r="M985" s="8">
        <v>0.257478944306895</v>
      </c>
    </row>
    <row r="986" spans="1:13" x14ac:dyDescent="0.55000000000000004">
      <c r="A986">
        <v>981</v>
      </c>
      <c r="C986">
        <f t="shared" si="51"/>
        <v>0.21663233984380392</v>
      </c>
      <c r="D986">
        <f t="shared" si="52"/>
        <v>2.0708727564307117E-4</v>
      </c>
      <c r="E986" s="2">
        <f t="shared" si="53"/>
        <v>3.0420398929040682E-3</v>
      </c>
      <c r="K986">
        <v>981</v>
      </c>
      <c r="L986" s="8">
        <v>7.3521671188318103E-5</v>
      </c>
      <c r="M986" s="8">
        <v>0.271787030423156</v>
      </c>
    </row>
    <row r="987" spans="1:13" x14ac:dyDescent="0.55000000000000004">
      <c r="A987">
        <v>982</v>
      </c>
      <c r="C987">
        <f t="shared" si="51"/>
        <v>0.10743061594359153</v>
      </c>
      <c r="D987">
        <f t="shared" si="52"/>
        <v>2.8662959601716661E-4</v>
      </c>
      <c r="E987" s="2">
        <f t="shared" si="53"/>
        <v>1.2230978154409331E-2</v>
      </c>
      <c r="K987">
        <v>982</v>
      </c>
      <c r="L987" s="8">
        <v>2.0543207051661899E-4</v>
      </c>
      <c r="M987" s="8">
        <v>0.21802436872560599</v>
      </c>
    </row>
    <row r="988" spans="1:13" x14ac:dyDescent="0.55000000000000004">
      <c r="A988">
        <v>983</v>
      </c>
      <c r="C988">
        <f t="shared" si="51"/>
        <v>-2.8733928100063581E-2</v>
      </c>
      <c r="D988">
        <f t="shared" si="52"/>
        <v>2.9423392946408022E-4</v>
      </c>
      <c r="E988" s="2">
        <f t="shared" si="53"/>
        <v>1.9151814091783355E-2</v>
      </c>
      <c r="K988">
        <v>983</v>
      </c>
      <c r="L988" s="8">
        <v>2.8589073337598902E-4</v>
      </c>
      <c r="M988" s="8">
        <v>0.109656151355739</v>
      </c>
    </row>
    <row r="989" spans="1:13" x14ac:dyDescent="0.55000000000000004">
      <c r="A989">
        <v>984</v>
      </c>
      <c r="C989">
        <f t="shared" si="51"/>
        <v>-0.15768686185426192</v>
      </c>
      <c r="D989">
        <f t="shared" si="52"/>
        <v>2.2799174857533465E-4</v>
      </c>
      <c r="E989" s="2">
        <f t="shared" si="53"/>
        <v>1.7295072756298272E-2</v>
      </c>
      <c r="K989">
        <v>984</v>
      </c>
      <c r="L989" s="8">
        <v>2.94746288523992E-4</v>
      </c>
      <c r="M989" s="8">
        <v>-2.617612937855E-2</v>
      </c>
    </row>
    <row r="990" spans="1:13" x14ac:dyDescent="0.55000000000000004">
      <c r="A990">
        <v>985</v>
      </c>
      <c r="C990">
        <f t="shared" si="51"/>
        <v>-0.24706371705864372</v>
      </c>
      <c r="D990">
        <f t="shared" si="52"/>
        <v>1.0452844447933818E-4</v>
      </c>
      <c r="E990" s="2">
        <f t="shared" si="53"/>
        <v>8.3926267942914523E-3</v>
      </c>
      <c r="K990">
        <v>985</v>
      </c>
      <c r="L990" s="8">
        <v>2.29780807237933E-4</v>
      </c>
      <c r="M990" s="8">
        <v>-0.15545243612506299</v>
      </c>
    </row>
    <row r="991" spans="1:13" x14ac:dyDescent="0.55000000000000004">
      <c r="A991">
        <v>986</v>
      </c>
      <c r="C991">
        <f t="shared" si="51"/>
        <v>-0.27443278697169643</v>
      </c>
      <c r="D991">
        <f t="shared" si="52"/>
        <v>-4.5169295895996399E-5</v>
      </c>
      <c r="E991" s="2">
        <f t="shared" si="53"/>
        <v>8.201391154433632E-4</v>
      </c>
      <c r="K991">
        <v>986</v>
      </c>
      <c r="L991" s="8">
        <v>1.07265297322494E-4</v>
      </c>
      <c r="M991" s="8">
        <v>-0.24579471588715299</v>
      </c>
    </row>
    <row r="992" spans="1:13" x14ac:dyDescent="0.55000000000000004">
      <c r="A992">
        <v>987</v>
      </c>
      <c r="C992">
        <f t="shared" si="51"/>
        <v>-0.23292501193977794</v>
      </c>
      <c r="D992">
        <f t="shared" si="52"/>
        <v>-1.8353049509429729E-4</v>
      </c>
      <c r="E992" s="2">
        <f t="shared" si="53"/>
        <v>1.7348201552813023E-3</v>
      </c>
      <c r="K992">
        <v>987</v>
      </c>
      <c r="L992" s="8">
        <v>-4.21154717329584E-5</v>
      </c>
      <c r="M992" s="8">
        <v>-0.274576184255588</v>
      </c>
    </row>
    <row r="993" spans="1:13" x14ac:dyDescent="0.55000000000000004">
      <c r="A993">
        <v>988</v>
      </c>
      <c r="C993">
        <f t="shared" si="51"/>
        <v>-0.13295796858105657</v>
      </c>
      <c r="D993">
        <f t="shared" si="52"/>
        <v>-2.7582940854068506E-4</v>
      </c>
      <c r="E993" s="2">
        <f t="shared" si="53"/>
        <v>1.0328733193613271E-2</v>
      </c>
      <c r="K993">
        <v>988</v>
      </c>
      <c r="L993" s="8">
        <v>-1.80948159627472E-4</v>
      </c>
      <c r="M993" s="8">
        <v>-0.23458834393022701</v>
      </c>
    </row>
    <row r="994" spans="1:13" x14ac:dyDescent="0.55000000000000004">
      <c r="A994">
        <v>989</v>
      </c>
      <c r="C994">
        <f t="shared" si="51"/>
        <v>3.7872235966288981E-4</v>
      </c>
      <c r="D994">
        <f t="shared" si="52"/>
        <v>-2.9890095446646957E-4</v>
      </c>
      <c r="E994" s="2">
        <f t="shared" si="53"/>
        <v>1.8557283304511844E-2</v>
      </c>
      <c r="K994">
        <v>989</v>
      </c>
      <c r="L994" s="8">
        <v>-2.7446125842239903E-4</v>
      </c>
      <c r="M994" s="8">
        <v>-0.13584639758710701</v>
      </c>
    </row>
    <row r="995" spans="1:13" x14ac:dyDescent="0.55000000000000004">
      <c r="A995">
        <v>990</v>
      </c>
      <c r="C995">
        <f t="shared" si="51"/>
        <v>0.13362036197094157</v>
      </c>
      <c r="D995">
        <f t="shared" si="52"/>
        <v>-2.4695466115392167E-4</v>
      </c>
      <c r="E995" s="2">
        <f t="shared" si="53"/>
        <v>1.8687229074779883E-2</v>
      </c>
      <c r="K995">
        <v>990</v>
      </c>
      <c r="L995" s="8">
        <v>-2.9923383241139902E-4</v>
      </c>
      <c r="M995" s="8">
        <v>-3.0808782384284402E-3</v>
      </c>
    </row>
    <row r="996" spans="1:13" x14ac:dyDescent="0.55000000000000004">
      <c r="A996">
        <v>991</v>
      </c>
      <c r="C996">
        <f t="shared" si="51"/>
        <v>0.23332610722124295</v>
      </c>
      <c r="D996">
        <f t="shared" si="52"/>
        <v>-1.3302795328390361E-4</v>
      </c>
      <c r="E996" s="2">
        <f t="shared" si="53"/>
        <v>1.0582204196376052E-2</v>
      </c>
      <c r="K996">
        <v>991</v>
      </c>
      <c r="L996" s="8">
        <v>-2.4906143676103599E-4</v>
      </c>
      <c r="M996" s="8">
        <v>0.13045626617744599</v>
      </c>
    </row>
    <row r="997" spans="1:13" x14ac:dyDescent="0.55000000000000004">
      <c r="A997">
        <v>992</v>
      </c>
      <c r="C997">
        <f t="shared" si="51"/>
        <v>0.27447191768397544</v>
      </c>
      <c r="D997">
        <f t="shared" si="52"/>
        <v>1.4285966853677587E-5</v>
      </c>
      <c r="E997" s="2">
        <f t="shared" si="53"/>
        <v>1.8621027200524886E-3</v>
      </c>
      <c r="K997">
        <v>992</v>
      </c>
      <c r="L997" s="8">
        <v>-1.3651005920888899E-4</v>
      </c>
      <c r="M997" s="8">
        <v>0.23131982943725801</v>
      </c>
    </row>
    <row r="998" spans="1:13" x14ac:dyDescent="0.55000000000000004">
      <c r="A998">
        <v>993</v>
      </c>
      <c r="C998">
        <f t="shared" si="51"/>
        <v>0.24673106221749946</v>
      </c>
      <c r="D998">
        <f t="shared" si="52"/>
        <v>1.5801441043529967E-4</v>
      </c>
      <c r="E998" s="2">
        <f t="shared" si="53"/>
        <v>7.5717671434010511E-4</v>
      </c>
      <c r="K998">
        <v>993</v>
      </c>
      <c r="L998" s="8">
        <v>1.02311095190502E-5</v>
      </c>
      <c r="M998" s="8">
        <v>0.27424790641046798</v>
      </c>
    </row>
    <row r="999" spans="1:13" x14ac:dyDescent="0.55000000000000004">
      <c r="A999">
        <v>994</v>
      </c>
      <c r="C999">
        <f t="shared" si="51"/>
        <v>0.15706591081342355</v>
      </c>
      <c r="D999">
        <f t="shared" si="52"/>
        <v>2.6208456767717463E-4</v>
      </c>
      <c r="E999" s="2">
        <f t="shared" si="53"/>
        <v>8.3581618387669303E-3</v>
      </c>
      <c r="K999">
        <v>994</v>
      </c>
      <c r="L999" s="8">
        <v>1.5440983339874801E-4</v>
      </c>
      <c r="M999" s="8">
        <v>0.24848889391268</v>
      </c>
    </row>
    <row r="1000" spans="1:13" x14ac:dyDescent="0.55000000000000004">
      <c r="A1000">
        <v>995</v>
      </c>
      <c r="C1000">
        <f t="shared" si="51"/>
        <v>2.7980526481950815E-2</v>
      </c>
      <c r="D1000">
        <f t="shared" si="52"/>
        <v>3.0037702273736988E-4</v>
      </c>
      <c r="E1000" s="2">
        <f t="shared" si="53"/>
        <v>1.7559899223532665E-2</v>
      </c>
      <c r="K1000">
        <v>995</v>
      </c>
      <c r="L1000" s="8">
        <v>2.5991565661466498E-4</v>
      </c>
      <c r="M1000" s="8">
        <v>0.16049429642127699</v>
      </c>
    </row>
    <row r="1001" spans="1:13" x14ac:dyDescent="0.55000000000000004">
      <c r="A1001">
        <v>996</v>
      </c>
      <c r="C1001">
        <f t="shared" si="51"/>
        <v>-0.10812738021373992</v>
      </c>
      <c r="D1001">
        <f t="shared" si="52"/>
        <v>2.6328117653628996E-4</v>
      </c>
      <c r="E1001" s="2">
        <f t="shared" si="53"/>
        <v>1.9720665498637439E-2</v>
      </c>
      <c r="K1001">
        <v>996</v>
      </c>
      <c r="L1001" s="8">
        <v>3.0032399123176601E-4</v>
      </c>
      <c r="M1001" s="8">
        <v>3.2302906756832901E-2</v>
      </c>
    </row>
    <row r="1002" spans="1:13" x14ac:dyDescent="0.55000000000000004">
      <c r="A1002">
        <v>997</v>
      </c>
      <c r="C1002">
        <f t="shared" si="51"/>
        <v>-0.21709759362031031</v>
      </c>
      <c r="D1002">
        <f t="shared" si="52"/>
        <v>1.6010730455194331E-4</v>
      </c>
      <c r="E1002" s="2">
        <f t="shared" si="53"/>
        <v>1.2795828372132384E-2</v>
      </c>
      <c r="K1002">
        <v>997</v>
      </c>
      <c r="L1002" s="8">
        <v>2.6551431917008799E-4</v>
      </c>
      <c r="M1002" s="8">
        <v>-0.10397894629754401</v>
      </c>
    </row>
    <row r="1003" spans="1:13" x14ac:dyDescent="0.55000000000000004">
      <c r="A1003">
        <v>998</v>
      </c>
      <c r="C1003">
        <f t="shared" si="51"/>
        <v>-0.27158088708267858</v>
      </c>
      <c r="D1003">
        <f t="shared" si="52"/>
        <v>1.6749873920095915E-5</v>
      </c>
      <c r="E1003" s="2">
        <f t="shared" si="53"/>
        <v>3.2904288573394444E-3</v>
      </c>
      <c r="K1003">
        <v>998</v>
      </c>
      <c r="L1003" s="8">
        <v>1.6420493874100701E-4</v>
      </c>
      <c r="M1003" s="8">
        <v>-0.21421862721314899</v>
      </c>
    </row>
    <row r="1004" spans="1:13" x14ac:dyDescent="0.55000000000000004">
      <c r="A1004">
        <v>999</v>
      </c>
      <c r="C1004">
        <f t="shared" si="51"/>
        <v>-0.25790310235897529</v>
      </c>
      <c r="D1004">
        <f t="shared" si="52"/>
        <v>-1.3081142200679937E-4</v>
      </c>
      <c r="E1004" s="2">
        <f t="shared" si="53"/>
        <v>1.6648280700554442E-4</v>
      </c>
      <c r="K1004">
        <v>999</v>
      </c>
      <c r="L1004" s="8">
        <v>2.17694127507552E-5</v>
      </c>
      <c r="M1004" s="8">
        <v>-0.270805924027337</v>
      </c>
    </row>
    <row r="1005" spans="1:13" x14ac:dyDescent="0.55000000000000004">
      <c r="A1005">
        <v>1000</v>
      </c>
      <c r="C1005">
        <f t="shared" si="51"/>
        <v>-0.17949707510969271</v>
      </c>
      <c r="D1005">
        <f t="shared" si="52"/>
        <v>-2.4554180829621951E-4</v>
      </c>
      <c r="E1005" s="2">
        <f t="shared" si="53"/>
        <v>6.4113845945448413E-3</v>
      </c>
      <c r="K1005">
        <v>1000</v>
      </c>
      <c r="L1005" s="8">
        <v>-1.2611839771055499E-4</v>
      </c>
      <c r="M1005" s="8">
        <v>-0.25956819721088997</v>
      </c>
    </row>
    <row r="1006" spans="1:13" x14ac:dyDescent="0.55000000000000004">
      <c r="A1006">
        <v>1001</v>
      </c>
      <c r="C1006">
        <f t="shared" si="51"/>
        <v>-5.6041065506827276E-2</v>
      </c>
      <c r="D1006">
        <f t="shared" si="52"/>
        <v>-2.9864637631432645E-4</v>
      </c>
      <c r="E1006" s="2">
        <f t="shared" si="53"/>
        <v>1.6199928478926186E-2</v>
      </c>
      <c r="K1006">
        <v>1001</v>
      </c>
      <c r="L1006" s="8">
        <v>-2.4241907308351999E-4</v>
      </c>
      <c r="M1006" s="8">
        <v>-0.18332000515878299</v>
      </c>
    </row>
    <row r="1007" spans="1:13" x14ac:dyDescent="0.55000000000000004">
      <c r="A1007">
        <v>1002</v>
      </c>
      <c r="C1007">
        <f t="shared" si="51"/>
        <v>8.1480070286596276E-2</v>
      </c>
      <c r="D1007">
        <f t="shared" si="52"/>
        <v>-2.7679699884452152E-4</v>
      </c>
      <c r="E1007" s="2">
        <f t="shared" si="53"/>
        <v>2.0345670610256435E-2</v>
      </c>
      <c r="K1007">
        <v>1002</v>
      </c>
      <c r="L1007" s="8">
        <v>-2.9800438774396599E-4</v>
      </c>
      <c r="M1007" s="8">
        <v>-6.1158180579910203E-2</v>
      </c>
    </row>
    <row r="1008" spans="1:13" x14ac:dyDescent="0.55000000000000004">
      <c r="A1008">
        <v>1003</v>
      </c>
      <c r="C1008">
        <f t="shared" si="51"/>
        <v>0.19855142590183847</v>
      </c>
      <c r="D1008">
        <f t="shared" si="52"/>
        <v>-1.8547740908303738E-4</v>
      </c>
      <c r="E1008" s="2">
        <f t="shared" si="53"/>
        <v>1.4940255082389619E-2</v>
      </c>
      <c r="K1008">
        <v>1003</v>
      </c>
      <c r="L1008" s="8">
        <v>-2.7895265480893001E-4</v>
      </c>
      <c r="M1008" s="8">
        <v>7.6321089723009203E-2</v>
      </c>
    </row>
    <row r="1009" spans="1:13" x14ac:dyDescent="0.55000000000000004">
      <c r="A1009">
        <v>1004</v>
      </c>
      <c r="C1009">
        <f t="shared" si="51"/>
        <v>0.26579055874806079</v>
      </c>
      <c r="D1009">
        <f t="shared" si="52"/>
        <v>-4.7606899195620447E-5</v>
      </c>
      <c r="E1009" s="2">
        <f t="shared" si="53"/>
        <v>5.0559621386953605E-3</v>
      </c>
      <c r="K1009">
        <v>1004</v>
      </c>
      <c r="L1009" s="8">
        <v>-1.9003549898036001E-4</v>
      </c>
      <c r="M1009" s="8">
        <v>0.19468526964313301</v>
      </c>
    </row>
    <row r="1010" spans="1:13" x14ac:dyDescent="0.55000000000000004">
      <c r="A1010">
        <v>1005</v>
      </c>
      <c r="C1010">
        <f t="shared" si="51"/>
        <v>0.26632186376956996</v>
      </c>
      <c r="D1010">
        <f t="shared" si="52"/>
        <v>1.0221193891548441E-4</v>
      </c>
      <c r="E1010" s="2">
        <f t="shared" si="53"/>
        <v>4.131250267272636E-6</v>
      </c>
      <c r="K1010">
        <v>1005</v>
      </c>
      <c r="L1010" s="8">
        <v>-5.3522773537510603E-5</v>
      </c>
      <c r="M1010" s="8">
        <v>0.26428931604140399</v>
      </c>
    </row>
    <row r="1011" spans="1:13" x14ac:dyDescent="0.55000000000000004">
      <c r="A1011">
        <v>1006</v>
      </c>
      <c r="C1011">
        <f t="shared" si="51"/>
        <v>0.20001199460499305</v>
      </c>
      <c r="D1011">
        <f t="shared" si="52"/>
        <v>2.2637773481625078E-4</v>
      </c>
      <c r="E1011" s="2">
        <f t="shared" si="53"/>
        <v>4.5817288491321068E-3</v>
      </c>
      <c r="K1011">
        <v>1006</v>
      </c>
      <c r="L1011" s="8">
        <v>9.6395062568989894E-5</v>
      </c>
      <c r="M1011" s="8">
        <v>0.26770046370521799</v>
      </c>
    </row>
    <row r="1012" spans="1:13" x14ac:dyDescent="0.55000000000000004">
      <c r="A1012">
        <v>1007</v>
      </c>
      <c r="C1012">
        <f t="shared" si="51"/>
        <v>8.3503330713252624E-2</v>
      </c>
      <c r="D1012">
        <f t="shared" si="52"/>
        <v>2.9372749094258279E-4</v>
      </c>
      <c r="E1012" s="2">
        <f t="shared" si="53"/>
        <v>1.4534964083213314E-2</v>
      </c>
      <c r="K1012">
        <v>1007</v>
      </c>
      <c r="L1012" s="8">
        <v>2.22170157263532E-4</v>
      </c>
      <c r="M1012" s="8">
        <v>0.204064369540949</v>
      </c>
    </row>
    <row r="1013" spans="1:13" x14ac:dyDescent="0.55000000000000004">
      <c r="A1013">
        <v>1008</v>
      </c>
      <c r="C1013">
        <f t="shared" si="51"/>
        <v>-5.3962909076320204E-2</v>
      </c>
      <c r="D1013">
        <f t="shared" si="52"/>
        <v>2.8735783812726927E-4</v>
      </c>
      <c r="E1013" s="2">
        <f t="shared" si="53"/>
        <v>2.0529730715324195E-2</v>
      </c>
      <c r="K1013">
        <v>1008</v>
      </c>
      <c r="L1013" s="8">
        <v>2.9230135782782799E-4</v>
      </c>
      <c r="M1013" s="8">
        <v>8.9319088101706995E-2</v>
      </c>
    </row>
    <row r="1014" spans="1:13" x14ac:dyDescent="0.55000000000000004">
      <c r="A1014">
        <v>1009</v>
      </c>
      <c r="C1014">
        <f t="shared" si="51"/>
        <v>-0.17788559613618132</v>
      </c>
      <c r="D1014">
        <f t="shared" si="52"/>
        <v>2.0886742496526952E-4</v>
      </c>
      <c r="E1014" s="2">
        <f t="shared" si="53"/>
        <v>1.6923117503129675E-2</v>
      </c>
      <c r="K1014">
        <v>1009</v>
      </c>
      <c r="L1014" s="8">
        <v>2.8922387001816598E-4</v>
      </c>
      <c r="M1014" s="8">
        <v>-4.7796713048003203E-2</v>
      </c>
    </row>
    <row r="1015" spans="1:13" x14ac:dyDescent="0.55000000000000004">
      <c r="A1015">
        <v>1010</v>
      </c>
      <c r="C1015">
        <f t="shared" si="51"/>
        <v>-0.25716274809703715</v>
      </c>
      <c r="D1015">
        <f t="shared" si="52"/>
        <v>7.7955690713354169E-5</v>
      </c>
      <c r="E1015" s="2">
        <f t="shared" si="53"/>
        <v>7.0932134252141357E-3</v>
      </c>
      <c r="K1015">
        <v>1010</v>
      </c>
      <c r="L1015" s="8">
        <v>2.1370846974782401E-4</v>
      </c>
      <c r="M1015" s="8">
        <v>-0.172941530905559</v>
      </c>
    </row>
    <row r="1016" spans="1:13" x14ac:dyDescent="0.55000000000000004">
      <c r="A1016">
        <v>1011</v>
      </c>
      <c r="C1016">
        <f t="shared" si="51"/>
        <v>-0.27189747084662913</v>
      </c>
      <c r="D1016">
        <f t="shared" si="52"/>
        <v>-7.2521278731892052E-5</v>
      </c>
      <c r="E1016" s="2">
        <f t="shared" si="53"/>
        <v>2.9327937140475203E-4</v>
      </c>
      <c r="K1016">
        <v>1011</v>
      </c>
      <c r="L1016" s="8">
        <v>8.4668457478042898E-5</v>
      </c>
      <c r="M1016" s="8">
        <v>-0.25477206949644898</v>
      </c>
    </row>
    <row r="1017" spans="1:13" x14ac:dyDescent="0.55000000000000004">
      <c r="A1017">
        <v>1012</v>
      </c>
      <c r="C1017">
        <f t="shared" si="51"/>
        <v>-0.21839165955845177</v>
      </c>
      <c r="D1017">
        <f t="shared" si="52"/>
        <v>-2.0479693584242928E-4</v>
      </c>
      <c r="E1017" s="2">
        <f t="shared" si="53"/>
        <v>2.9595453145780919E-3</v>
      </c>
      <c r="K1017">
        <v>1012</v>
      </c>
      <c r="L1017" s="8">
        <v>-6.5577295212091805E-5</v>
      </c>
      <c r="M1017" s="8">
        <v>-0.27279336279077798</v>
      </c>
    </row>
    <row r="1018" spans="1:13" x14ac:dyDescent="0.55000000000000004">
      <c r="A1018">
        <v>1013</v>
      </c>
      <c r="C1018">
        <f t="shared" si="51"/>
        <v>-0.11007414505235061</v>
      </c>
      <c r="D1018">
        <f t="shared" si="52"/>
        <v>-2.8567287883430389E-4</v>
      </c>
      <c r="E1018" s="2">
        <f t="shared" si="53"/>
        <v>1.2637744002622679E-2</v>
      </c>
      <c r="K1018">
        <v>1013</v>
      </c>
      <c r="L1018" s="8">
        <v>-1.9939880750435301E-4</v>
      </c>
      <c r="M1018" s="8">
        <v>-0.22249186608699301</v>
      </c>
    </row>
    <row r="1019" spans="1:13" x14ac:dyDescent="0.55000000000000004">
      <c r="A1019">
        <v>1014</v>
      </c>
      <c r="C1019">
        <f t="shared" si="51"/>
        <v>2.5869659682811817E-2</v>
      </c>
      <c r="D1019">
        <f t="shared" si="52"/>
        <v>-2.9485095074578525E-4</v>
      </c>
      <c r="E1019" s="2">
        <f t="shared" si="53"/>
        <v>2.0259411915278396E-2</v>
      </c>
      <c r="K1019">
        <v>1014</v>
      </c>
      <c r="L1019" s="8">
        <v>-2.8327965147675199E-4</v>
      </c>
      <c r="M1019" s="8">
        <v>-0.116465901282389</v>
      </c>
    </row>
    <row r="1020" spans="1:13" x14ac:dyDescent="0.55000000000000004">
      <c r="A1020">
        <v>1015</v>
      </c>
      <c r="C1020">
        <f t="shared" si="51"/>
        <v>0.1553207251267946</v>
      </c>
      <c r="D1020">
        <f t="shared" si="52"/>
        <v>-2.300276489855139E-4</v>
      </c>
      <c r="E1020" s="2">
        <f t="shared" si="53"/>
        <v>1.8657116067363044E-2</v>
      </c>
      <c r="K1020">
        <v>1015</v>
      </c>
      <c r="L1020" s="8">
        <v>-2.96211349397423E-4</v>
      </c>
      <c r="M1020" s="8">
        <v>1.8729671000387599E-2</v>
      </c>
    </row>
    <row r="1021" spans="1:13" x14ac:dyDescent="0.55000000000000004">
      <c r="A1021">
        <v>1016</v>
      </c>
      <c r="C1021">
        <f t="shared" si="51"/>
        <v>0.24578956246512232</v>
      </c>
      <c r="D1021">
        <f t="shared" si="52"/>
        <v>-1.0747225592892621E-4</v>
      </c>
      <c r="E1021" s="2">
        <f t="shared" si="53"/>
        <v>9.3229223806101328E-3</v>
      </c>
      <c r="K1021">
        <v>1016</v>
      </c>
      <c r="L1021" s="8">
        <v>-2.3495507729970401E-4</v>
      </c>
      <c r="M1021" s="8">
        <v>0.14923428099067301</v>
      </c>
    </row>
    <row r="1022" spans="1:13" x14ac:dyDescent="0.55000000000000004">
      <c r="A1022">
        <v>1017</v>
      </c>
      <c r="C1022">
        <f t="shared" si="51"/>
        <v>0.27457040045845715</v>
      </c>
      <c r="D1022">
        <f t="shared" si="52"/>
        <v>4.2056408030570416E-5</v>
      </c>
      <c r="E1022" s="2">
        <f t="shared" si="53"/>
        <v>1.0373656307426592E-3</v>
      </c>
      <c r="K1022">
        <v>1017</v>
      </c>
      <c r="L1022" s="8">
        <v>-1.14852848536794E-4</v>
      </c>
      <c r="M1022" s="8">
        <v>0.242362239524578</v>
      </c>
    </row>
    <row r="1023" spans="1:13" x14ac:dyDescent="0.55000000000000004">
      <c r="A1023">
        <v>1018</v>
      </c>
      <c r="C1023">
        <f t="shared" si="51"/>
        <v>0.23443985542204093</v>
      </c>
      <c r="D1023">
        <f t="shared" si="52"/>
        <v>1.8102980005321224E-4</v>
      </c>
      <c r="E1023" s="2">
        <f t="shared" si="53"/>
        <v>1.6280592512896964E-3</v>
      </c>
      <c r="K1023">
        <v>1018</v>
      </c>
      <c r="L1023" s="8">
        <v>3.4014988637502E-5</v>
      </c>
      <c r="M1023" s="8">
        <v>0.27478907166337202</v>
      </c>
    </row>
    <row r="1024" spans="1:13" x14ac:dyDescent="0.55000000000000004">
      <c r="A1024">
        <v>1019</v>
      </c>
      <c r="C1024">
        <f t="shared" si="51"/>
        <v>0.13546984827560504</v>
      </c>
      <c r="D1024">
        <f t="shared" si="52"/>
        <v>2.7456852806801796E-4</v>
      </c>
      <c r="E1024" s="2">
        <f t="shared" si="53"/>
        <v>1.0593232002622849E-2</v>
      </c>
      <c r="K1024">
        <v>1019</v>
      </c>
      <c r="L1024" s="8">
        <v>1.7436356089386599E-4</v>
      </c>
      <c r="M1024" s="8">
        <v>0.23839327613643199</v>
      </c>
    </row>
    <row r="1025" spans="1:13" x14ac:dyDescent="0.55000000000000004">
      <c r="A1025">
        <v>1020</v>
      </c>
      <c r="C1025">
        <f t="shared" si="51"/>
        <v>2.4997646898059561E-3</v>
      </c>
      <c r="D1025">
        <f t="shared" si="52"/>
        <v>2.9919634298404199E-4</v>
      </c>
      <c r="E1025" s="2">
        <f t="shared" si="53"/>
        <v>1.9541423318683394E-2</v>
      </c>
      <c r="K1025">
        <v>1020</v>
      </c>
      <c r="L1025" s="8">
        <v>2.7104169765135798E-4</v>
      </c>
      <c r="M1025" s="8">
        <v>0.14229040571660501</v>
      </c>
    </row>
    <row r="1026" spans="1:13" x14ac:dyDescent="0.55000000000000004">
      <c r="A1026">
        <v>1021</v>
      </c>
      <c r="C1026">
        <f t="shared" si="51"/>
        <v>-0.13109770714227106</v>
      </c>
      <c r="D1026">
        <f t="shared" si="52"/>
        <v>2.4873218237011943E-4</v>
      </c>
      <c r="E1026" s="2">
        <f t="shared" si="53"/>
        <v>2.0064078740400393E-2</v>
      </c>
      <c r="K1026">
        <v>1021</v>
      </c>
      <c r="L1026" s="8">
        <v>2.99835759811446E-4</v>
      </c>
      <c r="M1026" s="8">
        <v>1.0550020479461001E-2</v>
      </c>
    </row>
    <row r="1027" spans="1:13" x14ac:dyDescent="0.55000000000000004">
      <c r="A1027">
        <v>1022</v>
      </c>
      <c r="C1027">
        <f t="shared" si="51"/>
        <v>-0.23179241780228196</v>
      </c>
      <c r="D1027">
        <f t="shared" si="52"/>
        <v>1.3584148684014872E-4</v>
      </c>
      <c r="E1027" s="2">
        <f t="shared" si="53"/>
        <v>1.1655304374348486E-2</v>
      </c>
      <c r="K1027">
        <v>1022</v>
      </c>
      <c r="L1027" s="8">
        <v>2.5353409588074299E-4</v>
      </c>
      <c r="M1027" s="8">
        <v>-0.123832682834339</v>
      </c>
    </row>
    <row r="1028" spans="1:13" x14ac:dyDescent="0.55000000000000004">
      <c r="A1028">
        <v>1023</v>
      </c>
      <c r="C1028">
        <f t="shared" si="51"/>
        <v>-0.27431211739080535</v>
      </c>
      <c r="D1028">
        <f t="shared" si="52"/>
        <v>-1.1142558574558731E-5</v>
      </c>
      <c r="E1028" s="2">
        <f t="shared" si="53"/>
        <v>2.2194835257225202E-3</v>
      </c>
      <c r="K1028">
        <v>1023</v>
      </c>
      <c r="L1028" s="8">
        <v>1.43733244825363E-4</v>
      </c>
      <c r="M1028" s="8">
        <v>-0.227200722530087</v>
      </c>
    </row>
    <row r="1029" spans="1:13" x14ac:dyDescent="0.55000000000000004">
      <c r="A1029">
        <v>1024</v>
      </c>
      <c r="C1029">
        <f t="shared" si="51"/>
        <v>-0.24798525755565132</v>
      </c>
      <c r="D1029">
        <f t="shared" si="52"/>
        <v>-1.5533005665405836E-4</v>
      </c>
      <c r="E1029" s="2">
        <f t="shared" si="53"/>
        <v>6.5944567018011988E-4</v>
      </c>
      <c r="K1029">
        <v>1024</v>
      </c>
      <c r="L1029" s="8">
        <v>-2.0664890528462699E-6</v>
      </c>
      <c r="M1029" s="8">
        <v>-0.27366493181721702</v>
      </c>
    </row>
    <row r="1030" spans="1:13" x14ac:dyDescent="0.55000000000000004">
      <c r="A1030">
        <v>1025</v>
      </c>
      <c r="C1030">
        <f t="shared" ref="C1030:C1093" si="54">$D$1*COS($B$2*(A1030-$L$2)+$B$1)</f>
        <v>-0.15941932518895338</v>
      </c>
      <c r="D1030">
        <f t="shared" ref="D1030:D1093" si="55">$D$2*COS($B$2*(A1030-$L$3)+$B$3)</f>
        <v>-2.6053298461147634E-4</v>
      </c>
      <c r="E1030" s="2">
        <f t="shared" ref="E1030:E1093" si="56">(M1030-C1030)^2</f>
        <v>8.4950759046467424E-3</v>
      </c>
      <c r="K1030">
        <v>1025</v>
      </c>
      <c r="L1030" s="8">
        <v>-1.4734865792820299E-4</v>
      </c>
      <c r="M1030" s="8">
        <v>-0.25158806123674099</v>
      </c>
    </row>
    <row r="1031" spans="1:13" x14ac:dyDescent="0.55000000000000004">
      <c r="A1031">
        <v>1026</v>
      </c>
      <c r="C1031">
        <f t="shared" si="54"/>
        <v>-3.0842502493360784E-2</v>
      </c>
      <c r="D1031">
        <f t="shared" si="55"/>
        <v>-3.0034762503145348E-4</v>
      </c>
      <c r="E1031" s="2">
        <f t="shared" si="56"/>
        <v>1.8402793835836199E-2</v>
      </c>
      <c r="K1031">
        <v>1026</v>
      </c>
      <c r="L1031" s="8">
        <v>-2.5572644134072998E-4</v>
      </c>
      <c r="M1031" s="8">
        <v>-0.16649939998050001</v>
      </c>
    </row>
    <row r="1032" spans="1:13" x14ac:dyDescent="0.55000000000000004">
      <c r="A1032">
        <v>1027</v>
      </c>
      <c r="C1032">
        <f t="shared" si="54"/>
        <v>0.10547513822004806</v>
      </c>
      <c r="D1032">
        <f t="shared" si="55"/>
        <v>-2.6478134239495783E-4</v>
      </c>
      <c r="E1032" s="2">
        <f t="shared" si="56"/>
        <v>2.107870435690903E-2</v>
      </c>
      <c r="K1032">
        <v>1027</v>
      </c>
      <c r="L1032" s="8">
        <v>-3.0005595110780203E-4</v>
      </c>
      <c r="M1032" s="8">
        <v>-3.9709931111853398E-2</v>
      </c>
    </row>
    <row r="1033" spans="1:13" x14ac:dyDescent="0.55000000000000004">
      <c r="A1033">
        <v>1028</v>
      </c>
      <c r="C1033">
        <f t="shared" si="54"/>
        <v>0.21532074247992303</v>
      </c>
      <c r="D1033">
        <f t="shared" si="55"/>
        <v>-1.6276052396565986E-4</v>
      </c>
      <c r="E1033" s="2">
        <f t="shared" si="56"/>
        <v>1.3993850430524724E-2</v>
      </c>
      <c r="K1033">
        <v>1028</v>
      </c>
      <c r="L1033" s="8">
        <v>-2.6923458650794202E-4</v>
      </c>
      <c r="M1033" s="8">
        <v>9.7025136346285401E-2</v>
      </c>
    </row>
    <row r="1034" spans="1:13" x14ac:dyDescent="0.55000000000000004">
      <c r="A1034">
        <v>1029</v>
      </c>
      <c r="C1034">
        <f t="shared" si="54"/>
        <v>0.27112537897885614</v>
      </c>
      <c r="D1034">
        <f t="shared" si="55"/>
        <v>-1.9890244740905267E-5</v>
      </c>
      <c r="E1034" s="2">
        <f t="shared" si="56"/>
        <v>3.8026613280686037E-3</v>
      </c>
      <c r="K1034">
        <v>1029</v>
      </c>
      <c r="L1034" s="8">
        <v>-1.70981749507051E-4</v>
      </c>
      <c r="M1034" s="8">
        <v>0.20945965650624901</v>
      </c>
    </row>
    <row r="1035" spans="1:13" x14ac:dyDescent="0.55000000000000004">
      <c r="A1035">
        <v>1030</v>
      </c>
      <c r="C1035">
        <f t="shared" si="54"/>
        <v>0.25888326022428859</v>
      </c>
      <c r="D1035">
        <f t="shared" si="55"/>
        <v>1.2797206666019338E-4</v>
      </c>
      <c r="E1035" s="2">
        <f t="shared" si="56"/>
        <v>1.1131191241440907E-4</v>
      </c>
      <c r="K1035">
        <v>1030</v>
      </c>
      <c r="L1035" s="8">
        <v>-2.99054726483515E-5</v>
      </c>
      <c r="M1035" s="8">
        <v>0.26943370630084901</v>
      </c>
    </row>
    <row r="1036" spans="1:13" x14ac:dyDescent="0.55000000000000004">
      <c r="A1036">
        <v>1031</v>
      </c>
      <c r="C1036">
        <f t="shared" si="54"/>
        <v>0.18166689998011998</v>
      </c>
      <c r="D1036">
        <f t="shared" si="55"/>
        <v>2.4371608676749317E-4</v>
      </c>
      <c r="E1036" s="2">
        <f t="shared" si="56"/>
        <v>6.4415894152656398E-3</v>
      </c>
      <c r="K1036">
        <v>1031</v>
      </c>
      <c r="L1036" s="8">
        <v>1.1866081535521101E-4</v>
      </c>
      <c r="M1036" s="8">
        <v>0.261926412907035</v>
      </c>
    </row>
    <row r="1037" spans="1:13" x14ac:dyDescent="0.55000000000000004">
      <c r="A1037">
        <v>1032</v>
      </c>
      <c r="C1037">
        <f t="shared" si="54"/>
        <v>5.8855977075685115E-2</v>
      </c>
      <c r="D1037">
        <f t="shared" si="55"/>
        <v>2.9829250622408893E-4</v>
      </c>
      <c r="E1037" s="2">
        <f t="shared" si="56"/>
        <v>1.689013377777759E-2</v>
      </c>
      <c r="K1037">
        <v>1032</v>
      </c>
      <c r="L1037" s="8">
        <v>2.3750776603480601E-4</v>
      </c>
      <c r="M1037" s="8">
        <v>0.18881802452715299</v>
      </c>
    </row>
    <row r="1038" spans="1:13" x14ac:dyDescent="0.55000000000000004">
      <c r="A1038">
        <v>1033</v>
      </c>
      <c r="C1038">
        <f t="shared" si="54"/>
        <v>-7.8726555488600677E-2</v>
      </c>
      <c r="D1038">
        <f t="shared" si="55"/>
        <v>2.7800379412632446E-4</v>
      </c>
      <c r="E1038" s="2">
        <f t="shared" si="56"/>
        <v>2.1651811722665143E-2</v>
      </c>
      <c r="K1038">
        <v>1033</v>
      </c>
      <c r="L1038" s="8">
        <v>2.9686942331976998E-4</v>
      </c>
      <c r="M1038" s="8">
        <v>6.8418990562461104E-2</v>
      </c>
    </row>
    <row r="1039" spans="1:13" x14ac:dyDescent="0.55000000000000004">
      <c r="A1039">
        <v>1034</v>
      </c>
      <c r="C1039">
        <f t="shared" si="54"/>
        <v>-0.19655038204999858</v>
      </c>
      <c r="D1039">
        <f t="shared" si="55"/>
        <v>1.8794198955844089E-4</v>
      </c>
      <c r="E1039" s="2">
        <f t="shared" si="56"/>
        <v>1.6239520701547182E-2</v>
      </c>
      <c r="K1039">
        <v>1034</v>
      </c>
      <c r="L1039" s="8">
        <v>2.8187829189009901E-4</v>
      </c>
      <c r="M1039" s="8">
        <v>-6.9116004029202399E-2</v>
      </c>
    </row>
    <row r="1040" spans="1:13" x14ac:dyDescent="0.55000000000000004">
      <c r="A1040">
        <v>1035</v>
      </c>
      <c r="C1040">
        <f t="shared" si="54"/>
        <v>-0.26504420567052717</v>
      </c>
      <c r="D1040">
        <f t="shared" si="55"/>
        <v>5.0710707114537111E-5</v>
      </c>
      <c r="E1040" s="2">
        <f t="shared" si="56"/>
        <v>5.7310561021133898E-3</v>
      </c>
      <c r="K1040">
        <v>1035</v>
      </c>
      <c r="L1040" s="8">
        <v>1.9628899361058099E-4</v>
      </c>
      <c r="M1040" s="8">
        <v>-0.18934046664719101</v>
      </c>
    </row>
    <row r="1041" spans="1:13" x14ac:dyDescent="0.55000000000000004">
      <c r="A1041">
        <v>1036</v>
      </c>
      <c r="C1041">
        <f t="shared" si="54"/>
        <v>-0.26701752035680421</v>
      </c>
      <c r="D1041">
        <f t="shared" si="55"/>
        <v>-9.9247893918130999E-5</v>
      </c>
      <c r="E1041" s="2">
        <f t="shared" si="56"/>
        <v>2.3756709913558912E-5</v>
      </c>
      <c r="K1041">
        <v>1036</v>
      </c>
      <c r="L1041" s="8">
        <v>6.1537899192780595E-5</v>
      </c>
      <c r="M1041" s="8">
        <v>-0.26214343481041102</v>
      </c>
    </row>
    <row r="1042" spans="1:13" x14ac:dyDescent="0.55000000000000004">
      <c r="A1042">
        <v>1037</v>
      </c>
      <c r="C1042">
        <f t="shared" si="54"/>
        <v>-0.20197506571708992</v>
      </c>
      <c r="D1042">
        <f t="shared" si="55"/>
        <v>-2.2429736555677686E-4</v>
      </c>
      <c r="E1042" s="2">
        <f t="shared" si="56"/>
        <v>4.5314287487493539E-3</v>
      </c>
      <c r="K1042">
        <v>1037</v>
      </c>
      <c r="L1042" s="8">
        <v>-8.8625743831263103E-5</v>
      </c>
      <c r="M1042" s="8">
        <v>-0.26929095350555599</v>
      </c>
    </row>
    <row r="1043" spans="1:13" x14ac:dyDescent="0.55000000000000004">
      <c r="A1043">
        <v>1038</v>
      </c>
      <c r="C1043">
        <f t="shared" si="54"/>
        <v>-8.6241126879216937E-2</v>
      </c>
      <c r="D1043">
        <f t="shared" si="55"/>
        <v>-2.9305292625492364E-4</v>
      </c>
      <c r="E1043" s="2">
        <f t="shared" si="56"/>
        <v>1.5067993467584879E-2</v>
      </c>
      <c r="K1043">
        <v>1038</v>
      </c>
      <c r="L1043" s="8">
        <v>-2.1659251951856699E-4</v>
      </c>
      <c r="M1043" s="8">
        <v>-0.208992882335442</v>
      </c>
    </row>
    <row r="1044" spans="1:13" x14ac:dyDescent="0.55000000000000004">
      <c r="A1044">
        <v>1039</v>
      </c>
      <c r="C1044">
        <f t="shared" si="54"/>
        <v>5.1137516986466479E-2</v>
      </c>
      <c r="D1044">
        <f t="shared" si="55"/>
        <v>-2.882583795291716E-4</v>
      </c>
      <c r="E1044" s="2">
        <f t="shared" si="56"/>
        <v>2.1752935586825818E-2</v>
      </c>
      <c r="K1044">
        <v>1039</v>
      </c>
      <c r="L1044" s="8">
        <v>-2.90312355050003E-4</v>
      </c>
      <c r="M1044" s="8">
        <v>-9.6351247286700498E-2</v>
      </c>
    </row>
    <row r="1045" spans="1:13" x14ac:dyDescent="0.55000000000000004">
      <c r="A1045">
        <v>1040</v>
      </c>
      <c r="C1045">
        <f t="shared" si="54"/>
        <v>0.17568172198197032</v>
      </c>
      <c r="D1045">
        <f t="shared" si="55"/>
        <v>-2.111170555466497E-4</v>
      </c>
      <c r="E1045" s="2">
        <f t="shared" si="56"/>
        <v>1.8295150361480998E-2</v>
      </c>
      <c r="K1045">
        <v>1040</v>
      </c>
      <c r="L1045" s="8">
        <v>-2.9132166029206499E-4</v>
      </c>
      <c r="M1045" s="8">
        <v>4.0422155364739899E-2</v>
      </c>
    </row>
    <row r="1046" spans="1:13" x14ac:dyDescent="0.55000000000000004">
      <c r="A1046">
        <v>1041</v>
      </c>
      <c r="C1046">
        <f t="shared" si="54"/>
        <v>0.25613351783700938</v>
      </c>
      <c r="D1046">
        <f t="shared" si="55"/>
        <v>-8.0989800617266175E-5</v>
      </c>
      <c r="E1046" s="2">
        <f t="shared" si="56"/>
        <v>7.9320290484023934E-3</v>
      </c>
      <c r="K1046">
        <v>1041</v>
      </c>
      <c r="L1046" s="8">
        <v>-2.1936764848560299E-4</v>
      </c>
      <c r="M1046" s="8">
        <v>0.16707157844423401</v>
      </c>
    </row>
    <row r="1047" spans="1:13" x14ac:dyDescent="0.55000000000000004">
      <c r="A1047">
        <v>1042</v>
      </c>
      <c r="C1047">
        <f t="shared" si="54"/>
        <v>0.27230119958198168</v>
      </c>
      <c r="D1047">
        <f t="shared" si="55"/>
        <v>6.9464187137751067E-5</v>
      </c>
      <c r="E1047" s="2">
        <f t="shared" si="56"/>
        <v>4.1715249275084599E-4</v>
      </c>
      <c r="K1047">
        <v>1042</v>
      </c>
      <c r="L1047" s="8">
        <v>-9.2471648257829404E-5</v>
      </c>
      <c r="M1047" s="8">
        <v>0.251876888265542</v>
      </c>
    </row>
    <row r="1048" spans="1:13" x14ac:dyDescent="0.55000000000000004">
      <c r="A1048">
        <v>1043</v>
      </c>
      <c r="C1048">
        <f t="shared" si="54"/>
        <v>0.2201270198862349</v>
      </c>
      <c r="D1048">
        <f t="shared" si="55"/>
        <v>2.0248412811020507E-4</v>
      </c>
      <c r="E1048" s="2">
        <f t="shared" si="56"/>
        <v>2.8591530815598423E-3</v>
      </c>
      <c r="K1048">
        <v>1043</v>
      </c>
      <c r="L1048" s="8">
        <v>5.7584449928577003E-5</v>
      </c>
      <c r="M1048" s="8">
        <v>0.27359806888997001</v>
      </c>
    </row>
    <row r="1049" spans="1:13" x14ac:dyDescent="0.55000000000000004">
      <c r="A1049">
        <v>1044</v>
      </c>
      <c r="C1049">
        <f t="shared" si="54"/>
        <v>0.11270559810931587</v>
      </c>
      <c r="D1049">
        <f t="shared" si="55"/>
        <v>2.846848209539571E-4</v>
      </c>
      <c r="E1049" s="2">
        <f t="shared" si="56"/>
        <v>1.3016372429769871E-2</v>
      </c>
      <c r="K1049">
        <v>1044</v>
      </c>
      <c r="L1049" s="8">
        <v>1.9321816540237801E-4</v>
      </c>
      <c r="M1049" s="8">
        <v>0.226794915881708</v>
      </c>
    </row>
    <row r="1050" spans="1:13" x14ac:dyDescent="0.55000000000000004">
      <c r="A1050">
        <v>1045</v>
      </c>
      <c r="C1050">
        <f t="shared" si="54"/>
        <v>-2.3002553147627874E-2</v>
      </c>
      <c r="D1050">
        <f t="shared" si="55"/>
        <v>2.9543562441907724E-4</v>
      </c>
      <c r="E1050" s="2">
        <f t="shared" si="56"/>
        <v>2.1372136653274077E-2</v>
      </c>
      <c r="K1050">
        <v>1045</v>
      </c>
      <c r="L1050" s="8">
        <v>2.8045919271267703E-4</v>
      </c>
      <c r="M1050" s="8">
        <v>0.123189569257357</v>
      </c>
    </row>
    <row r="1051" spans="1:13" x14ac:dyDescent="0.55000000000000004">
      <c r="A1051">
        <v>1046</v>
      </c>
      <c r="C1051">
        <f t="shared" si="54"/>
        <v>-0.15293754841990739</v>
      </c>
      <c r="D1051">
        <f t="shared" si="55"/>
        <v>2.3203831344439254E-4</v>
      </c>
      <c r="E1051" s="2">
        <f t="shared" si="56"/>
        <v>2.0069873003454055E-2</v>
      </c>
      <c r="K1051">
        <v>1046</v>
      </c>
      <c r="L1051" s="8">
        <v>2.9745747536556602E-4</v>
      </c>
      <c r="M1051" s="8">
        <v>-1.1269369200105E-2</v>
      </c>
    </row>
    <row r="1052" spans="1:13" x14ac:dyDescent="0.55000000000000004">
      <c r="A1052">
        <v>1047</v>
      </c>
      <c r="C1052">
        <f t="shared" si="54"/>
        <v>-0.24448844270680076</v>
      </c>
      <c r="D1052">
        <f t="shared" si="55"/>
        <v>1.1040427677515035E-4</v>
      </c>
      <c r="E1052" s="2">
        <f t="shared" si="56"/>
        <v>1.0319028376337322E-2</v>
      </c>
      <c r="K1052">
        <v>1047</v>
      </c>
      <c r="L1052" s="8">
        <v>2.3995568802094E-4</v>
      </c>
      <c r="M1052" s="8">
        <v>-0.14290582423130899</v>
      </c>
    </row>
    <row r="1053" spans="1:13" x14ac:dyDescent="0.55000000000000004">
      <c r="A1053">
        <v>1048</v>
      </c>
      <c r="C1053">
        <f t="shared" si="54"/>
        <v>-0.27467789128221282</v>
      </c>
      <c r="D1053">
        <f t="shared" si="55"/>
        <v>-3.8938906226408895E-5</v>
      </c>
      <c r="E1053" s="2">
        <f t="shared" si="56"/>
        <v>1.2907681707541078E-3</v>
      </c>
      <c r="K1053">
        <v>1048</v>
      </c>
      <c r="L1053" s="8">
        <v>1.22355510034451E-4</v>
      </c>
      <c r="M1053" s="8">
        <v>-0.238750629060411</v>
      </c>
    </row>
    <row r="1054" spans="1:13" x14ac:dyDescent="0.55000000000000004">
      <c r="A1054">
        <v>1049</v>
      </c>
      <c r="C1054">
        <f t="shared" si="54"/>
        <v>-0.2359289788970664</v>
      </c>
      <c r="D1054">
        <f t="shared" si="55"/>
        <v>-1.7850924453273633E-4</v>
      </c>
      <c r="E1054" s="2">
        <f t="shared" si="56"/>
        <v>1.5108674812609932E-3</v>
      </c>
      <c r="K1054">
        <v>1049</v>
      </c>
      <c r="L1054" s="8">
        <v>-2.5889364478643399E-5</v>
      </c>
      <c r="M1054" s="8">
        <v>-0.27479885773995699</v>
      </c>
    </row>
    <row r="1055" spans="1:13" x14ac:dyDescent="0.55000000000000004">
      <c r="A1055">
        <v>1050</v>
      </c>
      <c r="C1055">
        <f t="shared" si="54"/>
        <v>-0.13796686579746903</v>
      </c>
      <c r="D1055">
        <f t="shared" si="55"/>
        <v>-2.732775251379894E-4</v>
      </c>
      <c r="E1055" s="2">
        <f t="shared" si="56"/>
        <v>1.0827472570961033E-2</v>
      </c>
      <c r="K1055">
        <v>1050</v>
      </c>
      <c r="L1055" s="8">
        <v>-1.6765008705210501E-4</v>
      </c>
      <c r="M1055" s="8">
        <v>-0.24202200777017999</v>
      </c>
    </row>
    <row r="1056" spans="1:13" x14ac:dyDescent="0.55000000000000004">
      <c r="A1056">
        <v>1051</v>
      </c>
      <c r="C1056">
        <f t="shared" si="54"/>
        <v>-5.3779774942388572E-3</v>
      </c>
      <c r="D1056">
        <f t="shared" si="55"/>
        <v>-2.9945890716731978E-4</v>
      </c>
      <c r="E1056" s="2">
        <f t="shared" si="56"/>
        <v>2.052092551560996E-2</v>
      </c>
      <c r="K1056">
        <v>1051</v>
      </c>
      <c r="L1056" s="8">
        <v>-2.6742180529773301E-4</v>
      </c>
      <c r="M1056" s="8">
        <v>-0.14862924455882701</v>
      </c>
    </row>
    <row r="1057" spans="1:13" x14ac:dyDescent="0.55000000000000004">
      <c r="A1057">
        <v>1052</v>
      </c>
      <c r="C1057">
        <f t="shared" si="54"/>
        <v>0.12856066980169689</v>
      </c>
      <c r="D1057">
        <f t="shared" si="55"/>
        <v>-2.5048241559134194E-4</v>
      </c>
      <c r="E1057" s="2">
        <f t="shared" si="56"/>
        <v>2.1483361391427289E-2</v>
      </c>
      <c r="K1057">
        <v>1052</v>
      </c>
      <c r="L1057" s="8">
        <v>-3.0021607344210397E-4</v>
      </c>
      <c r="M1057" s="8">
        <v>-1.8011365018821598E-2</v>
      </c>
    </row>
    <row r="1058" spans="1:13" x14ac:dyDescent="0.55000000000000004">
      <c r="A1058">
        <v>1053</v>
      </c>
      <c r="C1058">
        <f t="shared" si="54"/>
        <v>0.23023329882154209</v>
      </c>
      <c r="D1058">
        <f t="shared" si="55"/>
        <v>-1.3864011745278135E-4</v>
      </c>
      <c r="E1058" s="2">
        <f t="shared" si="56"/>
        <v>1.2795167513074239E-2</v>
      </c>
      <c r="K1058">
        <v>1053</v>
      </c>
      <c r="L1058" s="8">
        <v>-2.5781936358759E-4</v>
      </c>
      <c r="M1058" s="8">
        <v>0.117117572624544</v>
      </c>
    </row>
    <row r="1059" spans="1:13" x14ac:dyDescent="0.55000000000000004">
      <c r="A1059">
        <v>1054</v>
      </c>
      <c r="C1059">
        <f t="shared" si="54"/>
        <v>0.27412222277047255</v>
      </c>
      <c r="D1059">
        <f t="shared" si="55"/>
        <v>7.9979278643751005E-6</v>
      </c>
      <c r="E1059" s="2">
        <f t="shared" si="56"/>
        <v>2.6223140682199025E-3</v>
      </c>
      <c r="K1059">
        <v>1054</v>
      </c>
      <c r="L1059" s="8">
        <v>-1.50850194727349E-4</v>
      </c>
      <c r="M1059" s="8">
        <v>0.22291368765941999</v>
      </c>
    </row>
    <row r="1060" spans="1:13" x14ac:dyDescent="0.55000000000000004">
      <c r="A1060">
        <v>1055</v>
      </c>
      <c r="C1060">
        <f t="shared" si="54"/>
        <v>0.2492122468427099</v>
      </c>
      <c r="D1060">
        <f t="shared" si="55"/>
        <v>1.526286618700602E-4</v>
      </c>
      <c r="E1060" s="2">
        <f t="shared" si="56"/>
        <v>5.6014771242176903E-4</v>
      </c>
      <c r="K1060">
        <v>1055</v>
      </c>
      <c r="L1060" s="8">
        <v>-6.0996587909748198E-6</v>
      </c>
      <c r="M1060" s="8">
        <v>0.27287968676387098</v>
      </c>
    </row>
    <row r="1061" spans="1:13" x14ac:dyDescent="0.55000000000000004">
      <c r="A1061">
        <v>1056</v>
      </c>
      <c r="C1061">
        <f t="shared" si="54"/>
        <v>0.16175524993527152</v>
      </c>
      <c r="D1061">
        <f t="shared" si="55"/>
        <v>2.5895281890410459E-4</v>
      </c>
      <c r="E1061" s="2">
        <f t="shared" si="56"/>
        <v>8.6018252572430415E-3</v>
      </c>
      <c r="K1061">
        <v>1056</v>
      </c>
      <c r="L1061" s="8">
        <v>1.4017857452913501E-4</v>
      </c>
      <c r="M1061" s="8">
        <v>0.25450127549563201</v>
      </c>
    </row>
    <row r="1062" spans="1:13" x14ac:dyDescent="0.55000000000000004">
      <c r="A1062">
        <v>1057</v>
      </c>
      <c r="C1062">
        <f t="shared" si="54"/>
        <v>3.3701094824506929E-2</v>
      </c>
      <c r="D1062">
        <f t="shared" si="55"/>
        <v>3.002852766860132E-4</v>
      </c>
      <c r="E1062" s="2">
        <f t="shared" si="56"/>
        <v>1.9232238406540075E-2</v>
      </c>
      <c r="K1062">
        <v>1057</v>
      </c>
      <c r="L1062" s="8">
        <v>2.5134821425367999E-4</v>
      </c>
      <c r="M1062" s="8">
        <v>0.17238144096822</v>
      </c>
    </row>
    <row r="1063" spans="1:13" x14ac:dyDescent="0.55000000000000004">
      <c r="A1063">
        <v>1058</v>
      </c>
      <c r="C1063">
        <f t="shared" si="54"/>
        <v>-0.10281132472397025</v>
      </c>
      <c r="D1063">
        <f t="shared" si="55"/>
        <v>2.6625245953193656E-4</v>
      </c>
      <c r="E1063" s="2">
        <f t="shared" si="56"/>
        <v>2.2469689184405169E-2</v>
      </c>
      <c r="K1063">
        <v>1058</v>
      </c>
      <c r="L1063" s="8">
        <v>2.99566134467271E-4</v>
      </c>
      <c r="M1063" s="8">
        <v>4.7087605173494897E-2</v>
      </c>
    </row>
    <row r="1064" spans="1:13" x14ac:dyDescent="0.55000000000000004">
      <c r="A1064">
        <v>1059</v>
      </c>
      <c r="C1064">
        <f t="shared" si="54"/>
        <v>-0.21352026885818709</v>
      </c>
      <c r="D1064">
        <f t="shared" si="55"/>
        <v>1.6539588719238115E-4</v>
      </c>
      <c r="E1064" s="2">
        <f t="shared" si="56"/>
        <v>1.5257352313152898E-2</v>
      </c>
      <c r="K1064">
        <v>1059</v>
      </c>
      <c r="L1064" s="8">
        <v>2.7275585793015299E-4</v>
      </c>
      <c r="M1064" s="8">
        <v>-8.9999613447227997E-2</v>
      </c>
    </row>
    <row r="1065" spans="1:13" x14ac:dyDescent="0.55000000000000004">
      <c r="A1065">
        <v>1060</v>
      </c>
      <c r="C1065">
        <f t="shared" si="54"/>
        <v>-0.27064012615954186</v>
      </c>
      <c r="D1065">
        <f t="shared" si="55"/>
        <v>2.3028433436516019E-5</v>
      </c>
      <c r="E1065" s="2">
        <f t="shared" si="56"/>
        <v>4.3684506228578316E-3</v>
      </c>
      <c r="K1065">
        <v>1060</v>
      </c>
      <c r="L1065" s="8">
        <v>1.7763218471992899E-4</v>
      </c>
      <c r="M1065" s="8">
        <v>-0.20454587056302401</v>
      </c>
    </row>
    <row r="1066" spans="1:13" x14ac:dyDescent="0.55000000000000004">
      <c r="A1066">
        <v>1061</v>
      </c>
      <c r="C1066">
        <f t="shared" si="54"/>
        <v>-0.25983501643655738</v>
      </c>
      <c r="D1066">
        <f t="shared" si="55"/>
        <v>-1.2511867171101097E-4</v>
      </c>
      <c r="E1066" s="2">
        <f t="shared" si="56"/>
        <v>6.4438011665665811E-5</v>
      </c>
      <c r="K1066">
        <v>1061</v>
      </c>
      <c r="L1066" s="8">
        <v>3.8019428896525801E-5</v>
      </c>
      <c r="M1066" s="8">
        <v>-0.26786234548585303</v>
      </c>
    </row>
    <row r="1067" spans="1:13" x14ac:dyDescent="0.55000000000000004">
      <c r="A1067">
        <v>1062</v>
      </c>
      <c r="C1067">
        <f t="shared" si="54"/>
        <v>-0.18381679447641316</v>
      </c>
      <c r="D1067">
        <f t="shared" si="55"/>
        <v>-2.4186362755131626E-4</v>
      </c>
      <c r="E1067" s="2">
        <f t="shared" si="56"/>
        <v>6.443953576749698E-3</v>
      </c>
      <c r="K1067">
        <v>1062</v>
      </c>
      <c r="L1067" s="8">
        <v>-1.1111552874942599E-4</v>
      </c>
      <c r="M1067" s="8">
        <v>-0.26409103428439701</v>
      </c>
    </row>
    <row r="1068" spans="1:13" x14ac:dyDescent="0.55000000000000004">
      <c r="A1068">
        <v>1063</v>
      </c>
      <c r="C1068">
        <f t="shared" si="54"/>
        <v>-6.1664431653454491E-2</v>
      </c>
      <c r="D1068">
        <f t="shared" si="55"/>
        <v>-2.9790591095792932E-4</v>
      </c>
      <c r="E1068" s="2">
        <f t="shared" si="56"/>
        <v>1.7559444346936785E-2</v>
      </c>
      <c r="K1068">
        <v>1063</v>
      </c>
      <c r="L1068" s="8">
        <v>-2.32420912909387E-4</v>
      </c>
      <c r="M1068" s="8">
        <v>-0.19417648524457801</v>
      </c>
    </row>
    <row r="1069" spans="1:13" x14ac:dyDescent="0.55000000000000004">
      <c r="A1069">
        <v>1064</v>
      </c>
      <c r="C1069">
        <f t="shared" si="54"/>
        <v>7.596440373132371E-2</v>
      </c>
      <c r="D1069">
        <f t="shared" si="55"/>
        <v>-2.7918009007299888E-4</v>
      </c>
      <c r="E1069" s="2">
        <f t="shared" si="56"/>
        <v>2.2980630058246857E-2</v>
      </c>
      <c r="K1069">
        <v>1064</v>
      </c>
      <c r="L1069" s="8">
        <v>-2.9551503759652598E-4</v>
      </c>
      <c r="M1069" s="8">
        <v>-7.5629230891792507E-2</v>
      </c>
    </row>
    <row r="1070" spans="1:13" x14ac:dyDescent="0.55000000000000004">
      <c r="A1070">
        <v>1065</v>
      </c>
      <c r="C1070">
        <f t="shared" si="54"/>
        <v>0.1945277749822579</v>
      </c>
      <c r="D1070">
        <f t="shared" si="55"/>
        <v>-1.9038595122962312E-4</v>
      </c>
      <c r="E1070" s="2">
        <f t="shared" si="56"/>
        <v>1.760078269514196E-2</v>
      </c>
      <c r="K1070">
        <v>1065</v>
      </c>
      <c r="L1070" s="8">
        <v>-2.8459558787541502E-4</v>
      </c>
      <c r="M1070" s="8">
        <v>6.1859833507529501E-2</v>
      </c>
    </row>
    <row r="1071" spans="1:13" x14ac:dyDescent="0.55000000000000004">
      <c r="A1071">
        <v>1066</v>
      </c>
      <c r="C1071">
        <f t="shared" si="54"/>
        <v>0.26426877503301061</v>
      </c>
      <c r="D1071">
        <f t="shared" si="55"/>
        <v>-5.3808951645926907E-5</v>
      </c>
      <c r="E1071" s="2">
        <f t="shared" si="56"/>
        <v>6.4662596039935542E-3</v>
      </c>
      <c r="K1071">
        <v>1066</v>
      </c>
      <c r="L1071" s="8">
        <v>-2.0239740766805401E-4</v>
      </c>
      <c r="M1071" s="8">
        <v>0.18385571885434299</v>
      </c>
    </row>
    <row r="1072" spans="1:13" x14ac:dyDescent="0.55000000000000004">
      <c r="A1072">
        <v>1067</v>
      </c>
      <c r="C1072">
        <f t="shared" si="54"/>
        <v>0.2676838828950992</v>
      </c>
      <c r="D1072">
        <f t="shared" si="55"/>
        <v>9.6272960598516572E-5</v>
      </c>
      <c r="E1072" s="2">
        <f t="shared" si="56"/>
        <v>6.2095724463076641E-5</v>
      </c>
      <c r="K1072">
        <v>1067</v>
      </c>
      <c r="L1072" s="8">
        <v>-6.9507541127866702E-5</v>
      </c>
      <c r="M1072" s="8">
        <v>0.25980379885601201</v>
      </c>
    </row>
    <row r="1073" spans="1:13" x14ac:dyDescent="0.55000000000000004">
      <c r="A1073">
        <v>1068</v>
      </c>
      <c r="C1073">
        <f t="shared" si="54"/>
        <v>0.20391597847955453</v>
      </c>
      <c r="D1073">
        <f t="shared" si="55"/>
        <v>2.2219238900590024E-4</v>
      </c>
      <c r="E1073" s="2">
        <f t="shared" si="56"/>
        <v>4.4577558075799143E-3</v>
      </c>
      <c r="K1073">
        <v>1068</v>
      </c>
      <c r="L1073" s="8">
        <v>8.0790920281275397E-5</v>
      </c>
      <c r="M1073" s="8">
        <v>0.27068240572843399</v>
      </c>
    </row>
    <row r="1074" spans="1:13" x14ac:dyDescent="0.55000000000000004">
      <c r="A1074">
        <v>1069</v>
      </c>
      <c r="C1074">
        <f t="shared" si="54"/>
        <v>8.8969461674262076E-2</v>
      </c>
      <c r="D1074">
        <f t="shared" si="55"/>
        <v>2.9234621121702469E-4</v>
      </c>
      <c r="E1074" s="2">
        <f t="shared" si="56"/>
        <v>1.5574406826189914E-2</v>
      </c>
      <c r="K1074">
        <v>1069</v>
      </c>
      <c r="L1074" s="8">
        <v>2.10854794515489E-4</v>
      </c>
      <c r="M1074" s="8">
        <v>0.213766924894433</v>
      </c>
    </row>
    <row r="1075" spans="1:13" x14ac:dyDescent="0.55000000000000004">
      <c r="A1075">
        <v>1070</v>
      </c>
      <c r="C1075">
        <f t="shared" si="54"/>
        <v>-4.830651468399292E-2</v>
      </c>
      <c r="D1075">
        <f t="shared" si="55"/>
        <v>2.8912729658275838E-4</v>
      </c>
      <c r="E1075" s="2">
        <f t="shared" si="56"/>
        <v>2.2988232097322536E-2</v>
      </c>
      <c r="K1075">
        <v>1070</v>
      </c>
      <c r="L1075" s="8">
        <v>2.8810877741511701E-4</v>
      </c>
      <c r="M1075" s="8">
        <v>0.103312191606895</v>
      </c>
    </row>
    <row r="1076" spans="1:13" x14ac:dyDescent="0.55000000000000004">
      <c r="A1076">
        <v>1071</v>
      </c>
      <c r="C1076">
        <f t="shared" si="54"/>
        <v>-0.1734585740771904</v>
      </c>
      <c r="D1076">
        <f t="shared" si="55"/>
        <v>2.1334352482659167E-4</v>
      </c>
      <c r="E1076" s="2">
        <f t="shared" si="56"/>
        <v>1.9723633221223565E-2</v>
      </c>
      <c r="K1076">
        <v>1071</v>
      </c>
      <c r="L1076" s="8">
        <v>2.93204129714031E-4</v>
      </c>
      <c r="M1076" s="8">
        <v>-3.3017720970896697E-2</v>
      </c>
    </row>
    <row r="1077" spans="1:13" x14ac:dyDescent="0.55000000000000004">
      <c r="A1077">
        <v>1072</v>
      </c>
      <c r="C1077">
        <f t="shared" si="54"/>
        <v>-0.25507618759396039</v>
      </c>
      <c r="D1077">
        <f t="shared" si="55"/>
        <v>8.4015025264024475E-5</v>
      </c>
      <c r="E1077" s="2">
        <f t="shared" si="56"/>
        <v>8.8356328566404942E-3</v>
      </c>
      <c r="K1077">
        <v>1072</v>
      </c>
      <c r="L1077" s="8">
        <v>2.24864688819699E-4</v>
      </c>
      <c r="M1077" s="8">
        <v>-0.16107814050445701</v>
      </c>
    </row>
    <row r="1078" spans="1:13" x14ac:dyDescent="0.55000000000000004">
      <c r="A1078">
        <v>1073</v>
      </c>
      <c r="C1078">
        <f t="shared" si="54"/>
        <v>-0.27267505460459174</v>
      </c>
      <c r="D1078">
        <f t="shared" si="55"/>
        <v>-6.6399474742909859E-5</v>
      </c>
      <c r="E1078" s="2">
        <f t="shared" si="56"/>
        <v>5.7023119423255E-4</v>
      </c>
      <c r="K1078">
        <v>1073</v>
      </c>
      <c r="L1078" s="8">
        <v>1.00206491651216E-4</v>
      </c>
      <c r="M1078" s="8">
        <v>-0.24879554049243799</v>
      </c>
    </row>
    <row r="1079" spans="1:13" x14ac:dyDescent="0.55000000000000004">
      <c r="A1079">
        <v>1074</v>
      </c>
      <c r="C1079">
        <f t="shared" si="54"/>
        <v>-0.22183823044425424</v>
      </c>
      <c r="D1079">
        <f t="shared" si="55"/>
        <v>-2.0014910617989352E-4</v>
      </c>
      <c r="E1079" s="2">
        <f t="shared" si="56"/>
        <v>2.7418129227744915E-3</v>
      </c>
      <c r="K1079">
        <v>1074</v>
      </c>
      <c r="L1079" s="8">
        <v>-4.95490429872566E-5</v>
      </c>
      <c r="M1079" s="8">
        <v>-0.27420055394860698</v>
      </c>
    </row>
    <row r="1080" spans="1:13" x14ac:dyDescent="0.55000000000000004">
      <c r="A1080">
        <v>1075</v>
      </c>
      <c r="C1080">
        <f t="shared" si="54"/>
        <v>-0.11532468642168539</v>
      </c>
      <c r="D1080">
        <f t="shared" si="55"/>
        <v>-2.8366553077449657E-4</v>
      </c>
      <c r="E1080" s="2">
        <f t="shared" si="56"/>
        <v>1.3364666596293583E-2</v>
      </c>
      <c r="K1080">
        <v>1075</v>
      </c>
      <c r="L1080" s="8">
        <v>-1.8689471242962401E-4</v>
      </c>
      <c r="M1080" s="8">
        <v>-0.23093033765160401</v>
      </c>
    </row>
    <row r="1081" spans="1:13" x14ac:dyDescent="0.55000000000000004">
      <c r="A1081">
        <v>1076</v>
      </c>
      <c r="C1081">
        <f t="shared" si="54"/>
        <v>2.0132923040509135E-2</v>
      </c>
      <c r="D1081">
        <f t="shared" si="55"/>
        <v>-2.9598788634026767E-4</v>
      </c>
      <c r="E1081" s="2">
        <f t="shared" si="56"/>
        <v>2.2486534637961849E-2</v>
      </c>
      <c r="K1081">
        <v>1076</v>
      </c>
      <c r="L1081" s="8">
        <v>-2.7743144173336898E-4</v>
      </c>
      <c r="M1081" s="8">
        <v>-0.12982218570194701</v>
      </c>
    </row>
    <row r="1082" spans="1:13" x14ac:dyDescent="0.55000000000000004">
      <c r="A1082">
        <v>1077</v>
      </c>
      <c r="C1082">
        <f t="shared" si="54"/>
        <v>0.15053759318837157</v>
      </c>
      <c r="D1082">
        <f t="shared" si="55"/>
        <v>-2.3402352136495358E-4</v>
      </c>
      <c r="E1082" s="2">
        <f t="shared" si="56"/>
        <v>2.1531704666131957E-2</v>
      </c>
      <c r="K1082">
        <v>1077</v>
      </c>
      <c r="L1082" s="8">
        <v>-2.9848374539527599E-4</v>
      </c>
      <c r="M1082" s="8">
        <v>3.8007380151331102E-3</v>
      </c>
    </row>
    <row r="1083" spans="1:13" x14ac:dyDescent="0.55000000000000004">
      <c r="A1083">
        <v>1078</v>
      </c>
      <c r="C1083">
        <f t="shared" si="54"/>
        <v>0.24316050052691662</v>
      </c>
      <c r="D1083">
        <f t="shared" si="55"/>
        <v>-1.1332418535188743E-4</v>
      </c>
      <c r="E1083" s="2">
        <f t="shared" si="56"/>
        <v>1.1382490914728531E-2</v>
      </c>
      <c r="K1083">
        <v>1078</v>
      </c>
      <c r="L1083" s="8">
        <v>-2.4477894336421001E-4</v>
      </c>
      <c r="M1083" s="8">
        <v>0.13647174331825601</v>
      </c>
    </row>
    <row r="1084" spans="1:13" x14ac:dyDescent="0.55000000000000004">
      <c r="A1084">
        <v>1079</v>
      </c>
      <c r="C1084">
        <f t="shared" si="54"/>
        <v>0.27475524765031267</v>
      </c>
      <c r="D1084">
        <f t="shared" si="55"/>
        <v>3.5817132500003983E-5</v>
      </c>
      <c r="E1084" s="2">
        <f t="shared" si="56"/>
        <v>1.583458476058101E-3</v>
      </c>
      <c r="K1084">
        <v>1079</v>
      </c>
      <c r="L1084" s="8">
        <v>-1.29767736469255E-4</v>
      </c>
      <c r="M1084" s="8">
        <v>0.23496255389809101</v>
      </c>
    </row>
    <row r="1085" spans="1:13" x14ac:dyDescent="0.55000000000000004">
      <c r="A1085">
        <v>1080</v>
      </c>
      <c r="C1085">
        <f t="shared" si="54"/>
        <v>0.23739221899532373</v>
      </c>
      <c r="D1085">
        <f t="shared" si="55"/>
        <v>1.7596910505926559E-4</v>
      </c>
      <c r="E1085" s="2">
        <f t="shared" si="56"/>
        <v>1.3848309068406168E-3</v>
      </c>
      <c r="K1085">
        <v>1080</v>
      </c>
      <c r="L1085" s="8">
        <v>1.7744605045016701E-5</v>
      </c>
      <c r="M1085" s="8">
        <v>0.27460553525228498</v>
      </c>
    </row>
    <row r="1086" spans="1:13" x14ac:dyDescent="0.55000000000000004">
      <c r="A1086">
        <v>1081</v>
      </c>
      <c r="C1086">
        <f t="shared" si="54"/>
        <v>0.14044874720386707</v>
      </c>
      <c r="D1086">
        <f t="shared" si="55"/>
        <v>2.7195654138394018E-4</v>
      </c>
      <c r="E1086" s="2">
        <f t="shared" si="56"/>
        <v>1.102985354367092E-2</v>
      </c>
      <c r="K1086">
        <v>1081</v>
      </c>
      <c r="L1086" s="8">
        <v>1.6081270014622599E-4</v>
      </c>
      <c r="M1086" s="8">
        <v>0.24547185677347999</v>
      </c>
    </row>
    <row r="1087" spans="1:13" x14ac:dyDescent="0.55000000000000004">
      <c r="A1087">
        <v>1082</v>
      </c>
      <c r="C1087">
        <f t="shared" si="54"/>
        <v>8.2556002891855523E-3</v>
      </c>
      <c r="D1087">
        <f t="shared" si="55"/>
        <v>2.9968861821078508E-4</v>
      </c>
      <c r="E1087" s="2">
        <f t="shared" si="56"/>
        <v>2.1492330735806045E-2</v>
      </c>
      <c r="K1087">
        <v>1082</v>
      </c>
      <c r="L1087" s="8">
        <v>2.63604256886249E-4</v>
      </c>
      <c r="M1087" s="8">
        <v>0.15485822896891299</v>
      </c>
    </row>
    <row r="1088" spans="1:13" x14ac:dyDescent="0.55000000000000004">
      <c r="A1088">
        <v>1083</v>
      </c>
      <c r="C1088">
        <f t="shared" si="54"/>
        <v>-0.12600952828337569</v>
      </c>
      <c r="D1088">
        <f t="shared" si="55"/>
        <v>2.5220516880240698E-4</v>
      </c>
      <c r="E1088" s="2">
        <f t="shared" si="56"/>
        <v>2.2942835341154766E-2</v>
      </c>
      <c r="K1088">
        <v>1083</v>
      </c>
      <c r="L1088" s="8">
        <v>3.0037449220702103E-4</v>
      </c>
      <c r="M1088" s="8">
        <v>2.54593970483727E-2</v>
      </c>
    </row>
    <row r="1089" spans="1:13" x14ac:dyDescent="0.55000000000000004">
      <c r="A1089">
        <v>1084</v>
      </c>
      <c r="C1089">
        <f t="shared" si="54"/>
        <v>-0.22864892132764356</v>
      </c>
      <c r="D1089">
        <f t="shared" si="55"/>
        <v>1.4142353808819125E-4</v>
      </c>
      <c r="E1089" s="2">
        <f t="shared" si="56"/>
        <v>1.4002704220157414E-2</v>
      </c>
      <c r="K1089">
        <v>1084</v>
      </c>
      <c r="L1089" s="8">
        <v>2.61914072566477E-4</v>
      </c>
      <c r="M1089" s="8">
        <v>-0.110315898801565</v>
      </c>
    </row>
    <row r="1090" spans="1:13" x14ac:dyDescent="0.55000000000000004">
      <c r="A1090">
        <v>1085</v>
      </c>
      <c r="C1090">
        <f t="shared" si="54"/>
        <v>-0.27390225465593471</v>
      </c>
      <c r="D1090">
        <f t="shared" si="55"/>
        <v>-4.8524197142514287E-6</v>
      </c>
      <c r="E1090" s="2">
        <f t="shared" si="56"/>
        <v>3.073633651032815E-3</v>
      </c>
      <c r="K1090">
        <v>1085</v>
      </c>
      <c r="L1090" s="8">
        <v>1.5785564865471299E-4</v>
      </c>
      <c r="M1090" s="8">
        <v>-0.218461893446498</v>
      </c>
    </row>
    <row r="1091" spans="1:13" x14ac:dyDescent="0.55000000000000004">
      <c r="A1091">
        <v>1086</v>
      </c>
      <c r="C1091">
        <f t="shared" si="54"/>
        <v>-0.25041189546751069</v>
      </c>
      <c r="D1091">
        <f t="shared" si="55"/>
        <v>-1.4991052244931773E-4</v>
      </c>
      <c r="E1091" s="2">
        <f t="shared" si="56"/>
        <v>4.6142718184130827E-4</v>
      </c>
      <c r="K1091">
        <v>1086</v>
      </c>
      <c r="L1091" s="8">
        <v>1.4261298272025999E-5</v>
      </c>
      <c r="M1091" s="8">
        <v>-0.27189275163856003</v>
      </c>
    </row>
    <row r="1092" spans="1:13" x14ac:dyDescent="0.55000000000000004">
      <c r="A1092">
        <v>1087</v>
      </c>
      <c r="C1092">
        <f t="shared" si="54"/>
        <v>-0.16407342878154008</v>
      </c>
      <c r="D1092">
        <f t="shared" si="55"/>
        <v>-2.5734424391268379E-4</v>
      </c>
      <c r="E1092" s="2">
        <f t="shared" si="56"/>
        <v>8.677472969531386E-3</v>
      </c>
      <c r="K1092">
        <v>1087</v>
      </c>
      <c r="L1092" s="8">
        <v>-1.3290488273356101E-4</v>
      </c>
      <c r="M1092" s="8">
        <v>-0.25722638348256599</v>
      </c>
    </row>
    <row r="1093" spans="1:13" x14ac:dyDescent="0.55000000000000004">
      <c r="A1093">
        <v>1088</v>
      </c>
      <c r="C1093">
        <f t="shared" si="54"/>
        <v>-3.6555989864961079E-2</v>
      </c>
      <c r="D1093">
        <f t="shared" si="55"/>
        <v>-3.0018998454116081E-4</v>
      </c>
      <c r="E1093" s="2">
        <f t="shared" si="56"/>
        <v>2.0044919619627611E-2</v>
      </c>
      <c r="K1093">
        <v>1088</v>
      </c>
      <c r="L1093" s="8">
        <v>-2.4678421137649302E-4</v>
      </c>
      <c r="M1093" s="8">
        <v>-0.17813607186673</v>
      </c>
    </row>
    <row r="1094" spans="1:13" x14ac:dyDescent="0.55000000000000004">
      <c r="A1094">
        <v>1089</v>
      </c>
      <c r="C1094">
        <f t="shared" ref="C1094:C1157" si="57">$D$1*COS($B$2*(A1094-$L$2)+$B$1)</f>
        <v>0.10013623196853026</v>
      </c>
      <c r="D1094">
        <f t="shared" ref="D1094:D1157" si="58">$D$2*COS($B$2*(A1094-$L$3)+$B$3)</f>
        <v>-2.6769436655315839E-4</v>
      </c>
      <c r="E1094" s="2">
        <f t="shared" ref="E1094:E1157" si="59">(M1094-C1094)^2</f>
        <v>2.3890867204781827E-2</v>
      </c>
      <c r="K1094">
        <v>1089</v>
      </c>
      <c r="L1094" s="8">
        <v>-2.9885490334208102E-4</v>
      </c>
      <c r="M1094" s="8">
        <v>-5.4430475975909803E-2</v>
      </c>
    </row>
    <row r="1095" spans="1:13" x14ac:dyDescent="0.55000000000000004">
      <c r="A1095">
        <v>1090</v>
      </c>
      <c r="C1095">
        <f t="shared" si="57"/>
        <v>0.21169637028239452</v>
      </c>
      <c r="D1095">
        <f t="shared" si="58"/>
        <v>-1.6801310511032784E-4</v>
      </c>
      <c r="E1095" s="2">
        <f t="shared" si="59"/>
        <v>1.6586555004708074E-2</v>
      </c>
      <c r="K1095">
        <v>1090</v>
      </c>
      <c r="L1095" s="8">
        <v>-2.7607553080442101E-4</v>
      </c>
      <c r="M1095" s="8">
        <v>8.2907570285236099E-2</v>
      </c>
    </row>
    <row r="1096" spans="1:13" x14ac:dyDescent="0.55000000000000004">
      <c r="A1096">
        <v>1091</v>
      </c>
      <c r="C1096">
        <f t="shared" si="57"/>
        <v>0.27012518186109391</v>
      </c>
      <c r="D1096">
        <f t="shared" si="58"/>
        <v>-2.6164095720908426E-5</v>
      </c>
      <c r="E1096" s="2">
        <f t="shared" si="59"/>
        <v>4.9906143834520418E-3</v>
      </c>
      <c r="K1096">
        <v>1091</v>
      </c>
      <c r="L1096" s="8">
        <v>-1.8415132892853899E-4</v>
      </c>
      <c r="M1096" s="8">
        <v>0.19948090124721801</v>
      </c>
    </row>
    <row r="1097" spans="1:13" x14ac:dyDescent="0.55000000000000004">
      <c r="A1097">
        <v>1092</v>
      </c>
      <c r="C1097">
        <f t="shared" si="57"/>
        <v>0.26075826658051759</v>
      </c>
      <c r="D1097">
        <f t="shared" si="58"/>
        <v>1.2225155019948602E-4</v>
      </c>
      <c r="E1097" s="2">
        <f t="shared" si="59"/>
        <v>2.8459412688440543E-5</v>
      </c>
      <c r="K1097">
        <v>1092</v>
      </c>
      <c r="L1097" s="8">
        <v>-4.6105284330597302E-5</v>
      </c>
      <c r="M1097" s="8">
        <v>0.26609300300216399</v>
      </c>
    </row>
    <row r="1098" spans="1:13" x14ac:dyDescent="0.55000000000000004">
      <c r="A1098">
        <v>1093</v>
      </c>
      <c r="C1098">
        <f t="shared" si="57"/>
        <v>0.18594652273684659</v>
      </c>
      <c r="D1098">
        <f t="shared" si="58"/>
        <v>2.3998463387824414E-4</v>
      </c>
      <c r="E1098" s="2">
        <f t="shared" si="59"/>
        <v>6.4182431735824667E-3</v>
      </c>
      <c r="K1098">
        <v>1093</v>
      </c>
      <c r="L1098" s="8">
        <v>1.0348811474436099E-4</v>
      </c>
      <c r="M1098" s="8">
        <v>0.26606046143406997</v>
      </c>
    </row>
    <row r="1099" spans="1:13" x14ac:dyDescent="0.55000000000000004">
      <c r="A1099">
        <v>1094</v>
      </c>
      <c r="C1099">
        <f t="shared" si="57"/>
        <v>6.4466121128754716E-2</v>
      </c>
      <c r="D1099">
        <f t="shared" si="58"/>
        <v>2.9748663292863129E-4</v>
      </c>
      <c r="E1099" s="2">
        <f t="shared" si="59"/>
        <v>1.8204838105227144E-2</v>
      </c>
      <c r="K1099">
        <v>1094</v>
      </c>
      <c r="L1099" s="8">
        <v>2.2716227348794E-4</v>
      </c>
      <c r="M1099" s="8">
        <v>0.19939142678053801</v>
      </c>
    </row>
    <row r="1100" spans="1:13" x14ac:dyDescent="0.55000000000000004">
      <c r="A1100">
        <v>1095</v>
      </c>
      <c r="C1100">
        <f t="shared" si="57"/>
        <v>-7.3193918044891726E-2</v>
      </c>
      <c r="D1100">
        <f t="shared" si="58"/>
        <v>2.8032575763547698E-4</v>
      </c>
      <c r="E1100" s="2">
        <f t="shared" si="59"/>
        <v>2.4328977511513611E-2</v>
      </c>
      <c r="K1100">
        <v>1095</v>
      </c>
      <c r="L1100" s="8">
        <v>2.9394223162402801E-4</v>
      </c>
      <c r="M1100" s="8">
        <v>8.2783572355209306E-2</v>
      </c>
    </row>
    <row r="1101" spans="1:13" x14ac:dyDescent="0.55000000000000004">
      <c r="A1101">
        <v>1096</v>
      </c>
      <c r="C1101">
        <f t="shared" si="57"/>
        <v>-0.19248382659477892</v>
      </c>
      <c r="D1101">
        <f t="shared" si="58"/>
        <v>1.9280902597445355E-4</v>
      </c>
      <c r="E1101" s="2">
        <f t="shared" si="59"/>
        <v>1.9023549829250603E-2</v>
      </c>
      <c r="K1101">
        <v>1096</v>
      </c>
      <c r="L1101" s="8">
        <v>2.8710253436465801E-4</v>
      </c>
      <c r="M1101" s="8">
        <v>-5.4557941318480602E-2</v>
      </c>
    </row>
    <row r="1102" spans="1:13" x14ac:dyDescent="0.55000000000000004">
      <c r="A1102">
        <v>1097</v>
      </c>
      <c r="C1102">
        <f t="shared" si="57"/>
        <v>-0.26346435190686185</v>
      </c>
      <c r="D1102">
        <f t="shared" si="58"/>
        <v>5.6901292885987086E-5</v>
      </c>
      <c r="E1102" s="2">
        <f t="shared" si="59"/>
        <v>7.2640287665812035E-3</v>
      </c>
      <c r="K1102">
        <v>1097</v>
      </c>
      <c r="L1102" s="8">
        <v>2.08356226318839E-4</v>
      </c>
      <c r="M1102" s="8">
        <v>-0.17823508013605999</v>
      </c>
    </row>
    <row r="1103" spans="1:13" x14ac:dyDescent="0.55000000000000004">
      <c r="A1103">
        <v>1098</v>
      </c>
      <c r="C1103">
        <f t="shared" si="57"/>
        <v>-0.26832087827880335</v>
      </c>
      <c r="D1103">
        <f t="shared" si="58"/>
        <v>-9.328746533215271E-5</v>
      </c>
      <c r="E1103" s="2">
        <f t="shared" si="59"/>
        <v>1.220746740479097E-4</v>
      </c>
      <c r="K1103">
        <v>1098</v>
      </c>
      <c r="L1103" s="8">
        <v>7.7425808843279394E-5</v>
      </c>
      <c r="M1103" s="8">
        <v>-0.2572721374434</v>
      </c>
    </row>
    <row r="1104" spans="1:13" x14ac:dyDescent="0.55000000000000004">
      <c r="A1104">
        <v>1099</v>
      </c>
      <c r="C1104">
        <f t="shared" si="57"/>
        <v>-0.20583451995874255</v>
      </c>
      <c r="D1104">
        <f t="shared" si="58"/>
        <v>-2.2006303609637412E-4</v>
      </c>
      <c r="E1104" s="2">
        <f t="shared" si="59"/>
        <v>4.3611854421726267E-3</v>
      </c>
      <c r="K1104">
        <v>1099</v>
      </c>
      <c r="L1104" s="8">
        <v>-7.2896382771927694E-5</v>
      </c>
      <c r="M1104" s="8">
        <v>-0.271873791927569</v>
      </c>
    </row>
    <row r="1105" spans="1:13" x14ac:dyDescent="0.55000000000000004">
      <c r="A1105">
        <v>1100</v>
      </c>
      <c r="C1105">
        <f t="shared" si="57"/>
        <v>-9.1688035776833918E-2</v>
      </c>
      <c r="D1105">
        <f t="shared" si="58"/>
        <v>-2.9160742336155105E-4</v>
      </c>
      <c r="E1105" s="2">
        <f t="shared" si="59"/>
        <v>1.6051606013434767E-2</v>
      </c>
      <c r="K1105">
        <v>1100</v>
      </c>
      <c r="L1105" s="8">
        <v>-2.0496122310557699E-4</v>
      </c>
      <c r="M1105" s="8">
        <v>-0.218382968640918</v>
      </c>
    </row>
    <row r="1106" spans="1:13" x14ac:dyDescent="0.55000000000000004">
      <c r="A1106">
        <v>1101</v>
      </c>
      <c r="C1106">
        <f t="shared" si="57"/>
        <v>4.5470212753954471E-2</v>
      </c>
      <c r="D1106">
        <f t="shared" si="58"/>
        <v>-2.8996449396042229E-4</v>
      </c>
      <c r="E1106" s="2">
        <f t="shared" si="59"/>
        <v>2.4232211421524385E-2</v>
      </c>
      <c r="K1106">
        <v>1101</v>
      </c>
      <c r="L1106" s="8">
        <v>-2.8569225362531703E-4</v>
      </c>
      <c r="M1106" s="8">
        <v>-0.110196776108567</v>
      </c>
    </row>
    <row r="1107" spans="1:13" x14ac:dyDescent="0.55000000000000004">
      <c r="A1107">
        <v>1102</v>
      </c>
      <c r="C1107">
        <f t="shared" si="57"/>
        <v>0.17121639632009011</v>
      </c>
      <c r="D1107">
        <f t="shared" si="58"/>
        <v>-2.1554658854245265E-4</v>
      </c>
      <c r="E1107" s="2">
        <f t="shared" si="59"/>
        <v>2.1207372748991066E-2</v>
      </c>
      <c r="K1107">
        <v>1102</v>
      </c>
      <c r="L1107" s="8">
        <v>-2.9486988691852399E-4</v>
      </c>
      <c r="M1107" s="8">
        <v>2.5588882611343899E-2</v>
      </c>
    </row>
    <row r="1108" spans="1:13" x14ac:dyDescent="0.55000000000000004">
      <c r="A1108">
        <v>1103</v>
      </c>
      <c r="C1108">
        <f t="shared" si="57"/>
        <v>0.25399087336546927</v>
      </c>
      <c r="D1108">
        <f t="shared" si="58"/>
        <v>-8.7031032762303911E-5</v>
      </c>
      <c r="E1108" s="2">
        <f t="shared" si="59"/>
        <v>9.80599546874617E-3</v>
      </c>
      <c r="K1108">
        <v>1103</v>
      </c>
      <c r="L1108" s="8">
        <v>-2.3019552779300999E-4</v>
      </c>
      <c r="M1108" s="8">
        <v>0.15496564693934001</v>
      </c>
    </row>
    <row r="1109" spans="1:13" x14ac:dyDescent="0.55000000000000004">
      <c r="A1109">
        <v>1104</v>
      </c>
      <c r="C1109">
        <f t="shared" si="57"/>
        <v>0.27301899489938802</v>
      </c>
      <c r="D1109">
        <f t="shared" si="58"/>
        <v>6.3327477772413712E-5</v>
      </c>
      <c r="E1109" s="2">
        <f t="shared" si="59"/>
        <v>7.5562814636783338E-4</v>
      </c>
      <c r="K1109">
        <v>1104</v>
      </c>
      <c r="L1109" s="8">
        <v>-1.07867270702357E-4</v>
      </c>
      <c r="M1109" s="8">
        <v>0.24553030365429901</v>
      </c>
    </row>
    <row r="1110" spans="1:13" x14ac:dyDescent="0.55000000000000004">
      <c r="A1110">
        <v>1105</v>
      </c>
      <c r="C1110">
        <f t="shared" si="57"/>
        <v>0.22352510349813562</v>
      </c>
      <c r="D1110">
        <f t="shared" si="58"/>
        <v>1.9779212622327561E-4</v>
      </c>
      <c r="E1110" s="2">
        <f t="shared" si="59"/>
        <v>2.6086831199175677E-3</v>
      </c>
      <c r="K1110">
        <v>1105</v>
      </c>
      <c r="L1110" s="8">
        <v>4.1477013495667301E-5</v>
      </c>
      <c r="M1110" s="8">
        <v>0.27460037265961501</v>
      </c>
    </row>
    <row r="1111" spans="1:13" x14ac:dyDescent="0.55000000000000004">
      <c r="A1111">
        <v>1106</v>
      </c>
      <c r="C1111">
        <f t="shared" si="57"/>
        <v>0.11793112265453626</v>
      </c>
      <c r="D1111">
        <f t="shared" si="58"/>
        <v>2.8261512012020236E-4</v>
      </c>
      <c r="E1111" s="2">
        <f t="shared" si="59"/>
        <v>1.3680566109742118E-2</v>
      </c>
      <c r="K1111">
        <v>1106</v>
      </c>
      <c r="L1111" s="8">
        <v>1.8043312235898999E-4</v>
      </c>
      <c r="M1111" s="8">
        <v>0.23489507483529201</v>
      </c>
    </row>
    <row r="1112" spans="1:13" x14ac:dyDescent="0.55000000000000004">
      <c r="A1112">
        <v>1107</v>
      </c>
      <c r="C1112">
        <f t="shared" si="57"/>
        <v>-1.7261084184311621E-2</v>
      </c>
      <c r="D1112">
        <f t="shared" si="58"/>
        <v>2.9650767592153023E-4</v>
      </c>
      <c r="E1112" s="2">
        <f t="shared" si="59"/>
        <v>2.3599083667304531E-2</v>
      </c>
      <c r="K1112">
        <v>1107</v>
      </c>
      <c r="L1112" s="8">
        <v>2.7419863640167698E-4</v>
      </c>
      <c r="M1112" s="8">
        <v>0.136358848335217</v>
      </c>
    </row>
    <row r="1113" spans="1:13" x14ac:dyDescent="0.55000000000000004">
      <c r="A1113">
        <v>1108</v>
      </c>
      <c r="C1113">
        <f t="shared" si="57"/>
        <v>-0.14812112272729303</v>
      </c>
      <c r="D1113">
        <f t="shared" si="58"/>
        <v>2.3598305495333032E-4</v>
      </c>
      <c r="E1113" s="2">
        <f t="shared" si="59"/>
        <v>2.3040758163545595E-2</v>
      </c>
      <c r="K1113">
        <v>1108</v>
      </c>
      <c r="L1113" s="8">
        <v>2.9928940095271499E-4</v>
      </c>
      <c r="M1113" s="8">
        <v>3.6707023607056898E-3</v>
      </c>
    </row>
    <row r="1114" spans="1:13" x14ac:dyDescent="0.55000000000000004">
      <c r="A1114">
        <v>1109</v>
      </c>
      <c r="C1114">
        <f t="shared" si="57"/>
        <v>-0.24180588161202649</v>
      </c>
      <c r="D1114">
        <f t="shared" si="58"/>
        <v>1.1623166132030263E-4</v>
      </c>
      <c r="E1114" s="2">
        <f t="shared" si="59"/>
        <v>1.2514692809812553E-2</v>
      </c>
      <c r="K1114">
        <v>1109</v>
      </c>
      <c r="L1114" s="8">
        <v>2.49421278378495E-4</v>
      </c>
      <c r="M1114" s="8">
        <v>-0.129936793791429</v>
      </c>
    </row>
    <row r="1115" spans="1:13" x14ac:dyDescent="0.55000000000000004">
      <c r="A1115">
        <v>1110</v>
      </c>
      <c r="C1115">
        <f t="shared" si="57"/>
        <v>-0.27480246107614481</v>
      </c>
      <c r="D1115">
        <f t="shared" si="58"/>
        <v>-3.2691429334886594E-5</v>
      </c>
      <c r="E1115" s="2">
        <f t="shared" si="59"/>
        <v>1.9185842980457735E-3</v>
      </c>
      <c r="K1115">
        <v>1110</v>
      </c>
      <c r="L1115" s="8">
        <v>1.37084049337104E-4</v>
      </c>
      <c r="M1115" s="8">
        <v>-0.231000813869153</v>
      </c>
    </row>
    <row r="1116" spans="1:13" x14ac:dyDescent="0.55000000000000004">
      <c r="A1116">
        <v>1111</v>
      </c>
      <c r="C1116">
        <f t="shared" si="57"/>
        <v>-0.23882941518692252</v>
      </c>
      <c r="D1116">
        <f t="shared" si="58"/>
        <v>-1.7340966030773267E-4</v>
      </c>
      <c r="E1116" s="2">
        <f t="shared" si="59"/>
        <v>1.2517325053722037E-3</v>
      </c>
      <c r="K1116">
        <v>1111</v>
      </c>
      <c r="L1116" s="8">
        <v>-9.5867302684674395E-6</v>
      </c>
      <c r="M1116" s="8">
        <v>-0.274209247088335</v>
      </c>
    </row>
    <row r="1117" spans="1:13" x14ac:dyDescent="0.55000000000000004">
      <c r="A1117">
        <v>1112</v>
      </c>
      <c r="C1117">
        <f t="shared" si="57"/>
        <v>-0.14291522021127367</v>
      </c>
      <c r="D1117">
        <f t="shared" si="58"/>
        <v>-2.7060572172902739E-4</v>
      </c>
      <c r="E1117" s="2">
        <f t="shared" si="59"/>
        <v>1.1198941861987763E-2</v>
      </c>
      <c r="K1117">
        <v>1112</v>
      </c>
      <c r="L1117" s="8">
        <v>-1.53856453806544E-4</v>
      </c>
      <c r="M1117" s="8">
        <v>-0.24874027330357201</v>
      </c>
    </row>
    <row r="1118" spans="1:13" x14ac:dyDescent="0.55000000000000004">
      <c r="A1118">
        <v>1113</v>
      </c>
      <c r="C1118">
        <f t="shared" si="57"/>
        <v>-1.1132317376423876E-2</v>
      </c>
      <c r="D1118">
        <f t="shared" si="58"/>
        <v>-2.9988545091330019E-4</v>
      </c>
      <c r="E1118" s="2">
        <f t="shared" si="59"/>
        <v>2.2452156746415968E-2</v>
      </c>
      <c r="K1118">
        <v>1113</v>
      </c>
      <c r="L1118" s="8">
        <v>-2.5959187403262599E-4</v>
      </c>
      <c r="M1118" s="8">
        <v>-0.16097275499730099</v>
      </c>
    </row>
    <row r="1119" spans="1:13" x14ac:dyDescent="0.55000000000000004">
      <c r="A1119">
        <v>1114</v>
      </c>
      <c r="C1119">
        <f t="shared" si="57"/>
        <v>0.12344456246925659</v>
      </c>
      <c r="D1119">
        <f t="shared" si="58"/>
        <v>-2.5390025300262649E-4</v>
      </c>
      <c r="E1119" s="2">
        <f t="shared" si="59"/>
        <v>2.4440061314406555E-2</v>
      </c>
      <c r="K1119">
        <v>1114</v>
      </c>
      <c r="L1119" s="8">
        <v>-3.0031089901616498E-4</v>
      </c>
      <c r="M1119" s="8">
        <v>-3.2888611599482101E-2</v>
      </c>
    </row>
    <row r="1120" spans="1:13" x14ac:dyDescent="0.55000000000000004">
      <c r="A1120">
        <v>1115</v>
      </c>
      <c r="C1120">
        <f t="shared" si="57"/>
        <v>0.22703945914001214</v>
      </c>
      <c r="D1120">
        <f t="shared" si="58"/>
        <v>-1.4419144338191934E-4</v>
      </c>
      <c r="E1120" s="2">
        <f t="shared" si="59"/>
        <v>1.5278633723439738E-2</v>
      </c>
      <c r="K1120">
        <v>1115</v>
      </c>
      <c r="L1120" s="8">
        <v>-2.6581519634753998E-4</v>
      </c>
      <c r="M1120" s="8">
        <v>0.10343268859956101</v>
      </c>
    </row>
    <row r="1121" spans="1:13" x14ac:dyDescent="0.55000000000000004">
      <c r="A1121">
        <v>1116</v>
      </c>
      <c r="C1121">
        <f t="shared" si="57"/>
        <v>0.27365223717955905</v>
      </c>
      <c r="D1121">
        <f t="shared" si="58"/>
        <v>1.7063792132131359E-6</v>
      </c>
      <c r="E1121" s="2">
        <f t="shared" si="59"/>
        <v>3.5764713971171724E-3</v>
      </c>
      <c r="K1121">
        <v>1116</v>
      </c>
      <c r="L1121" s="8">
        <v>-1.64744428755913E-4</v>
      </c>
      <c r="M1121" s="8">
        <v>0.21384863028902801</v>
      </c>
    </row>
    <row r="1122" spans="1:13" x14ac:dyDescent="0.55000000000000004">
      <c r="A1122">
        <v>1117</v>
      </c>
      <c r="C1122">
        <f t="shared" si="57"/>
        <v>0.25158407181901032</v>
      </c>
      <c r="D1122">
        <f t="shared" si="58"/>
        <v>1.4717593659345211E-4</v>
      </c>
      <c r="E1122" s="2">
        <f t="shared" si="59"/>
        <v>3.6560438394899901E-4</v>
      </c>
      <c r="K1122">
        <v>1117</v>
      </c>
      <c r="L1122" s="8">
        <v>-2.2412396982128399E-5</v>
      </c>
      <c r="M1122" s="8">
        <v>0.27070485590201798</v>
      </c>
    </row>
    <row r="1123" spans="1:13" x14ac:dyDescent="0.55000000000000004">
      <c r="A1123">
        <v>1118</v>
      </c>
      <c r="C1123">
        <f t="shared" si="57"/>
        <v>0.16637360740380683</v>
      </c>
      <c r="D1123">
        <f t="shared" si="58"/>
        <v>2.5570743611159371E-4</v>
      </c>
      <c r="E1123" s="2">
        <f t="shared" si="59"/>
        <v>8.7212743938578068E-3</v>
      </c>
      <c r="K1123">
        <v>1118</v>
      </c>
      <c r="L1123" s="8">
        <v>1.25532958652247E-4</v>
      </c>
      <c r="M1123" s="8">
        <v>0.25976137102334002</v>
      </c>
    </row>
    <row r="1124" spans="1:13" x14ac:dyDescent="0.55000000000000004">
      <c r="A1124">
        <v>1119</v>
      </c>
      <c r="C1124">
        <f t="shared" si="57"/>
        <v>3.9406874408429098E-2</v>
      </c>
      <c r="D1124">
        <f t="shared" si="58"/>
        <v>3.0006175905124743E-4</v>
      </c>
      <c r="E1124" s="2">
        <f t="shared" si="59"/>
        <v>2.0837547517345775E-2</v>
      </c>
      <c r="K1124">
        <v>1119</v>
      </c>
      <c r="L1124" s="8">
        <v>2.4203780604222899E-4</v>
      </c>
      <c r="M1124" s="8">
        <v>0.18375903932931201</v>
      </c>
    </row>
    <row r="1125" spans="1:13" x14ac:dyDescent="0.55000000000000004">
      <c r="A1125">
        <v>1120</v>
      </c>
      <c r="C1125">
        <f t="shared" si="57"/>
        <v>-9.7450153432786055E-2</v>
      </c>
      <c r="D1125">
        <f t="shared" si="58"/>
        <v>2.6910690526989759E-4</v>
      </c>
      <c r="E1125" s="2">
        <f t="shared" si="59"/>
        <v>2.5339313355478909E-2</v>
      </c>
      <c r="K1125">
        <v>1120</v>
      </c>
      <c r="L1125" s="8">
        <v>2.9792278341539402E-4</v>
      </c>
      <c r="M1125" s="8">
        <v>6.1733116276938498E-2</v>
      </c>
    </row>
    <row r="1126" spans="1:13" x14ac:dyDescent="0.55000000000000004">
      <c r="A1126">
        <v>1121</v>
      </c>
      <c r="C1126">
        <f t="shared" si="57"/>
        <v>-0.20984924684879802</v>
      </c>
      <c r="D1126">
        <f t="shared" si="58"/>
        <v>1.7061189058977422E-4</v>
      </c>
      <c r="E1126" s="2">
        <f t="shared" si="59"/>
        <v>1.7981468525456758E-2</v>
      </c>
      <c r="K1126">
        <v>1121</v>
      </c>
      <c r="L1126" s="8">
        <v>2.7919115150340301E-4</v>
      </c>
      <c r="M1126" s="8">
        <v>-7.5754248711444802E-2</v>
      </c>
    </row>
    <row r="1127" spans="1:13" x14ac:dyDescent="0.55000000000000004">
      <c r="A1127">
        <v>1122</v>
      </c>
      <c r="C1127">
        <f t="shared" si="57"/>
        <v>-0.26958060257729372</v>
      </c>
      <c r="D1127">
        <f t="shared" si="58"/>
        <v>2.9296887585232887E-5</v>
      </c>
      <c r="E1127" s="2">
        <f t="shared" si="59"/>
        <v>5.6719139747828931E-3</v>
      </c>
      <c r="K1127">
        <v>1122</v>
      </c>
      <c r="L1127" s="8">
        <v>1.9053436372122099E-4</v>
      </c>
      <c r="M1127" s="8">
        <v>-0.19426849216480499</v>
      </c>
    </row>
    <row r="1128" spans="1:13" x14ac:dyDescent="0.55000000000000004">
      <c r="A1128">
        <v>1123</v>
      </c>
      <c r="C1128">
        <f t="shared" si="57"/>
        <v>-0.26165290936776031</v>
      </c>
      <c r="D1128">
        <f t="shared" si="58"/>
        <v>-1.1937101667325603E-4</v>
      </c>
      <c r="E1128" s="2">
        <f t="shared" si="59"/>
        <v>6.1210581573165009E-6</v>
      </c>
      <c r="K1128">
        <v>1123</v>
      </c>
      <c r="L1128" s="8">
        <v>5.4157062555680298E-5</v>
      </c>
      <c r="M1128" s="8">
        <v>-0.264126986601259</v>
      </c>
    </row>
    <row r="1129" spans="1:13" x14ac:dyDescent="0.55000000000000004">
      <c r="A1129">
        <v>1124</v>
      </c>
      <c r="C1129">
        <f t="shared" si="57"/>
        <v>-0.18805585111320666</v>
      </c>
      <c r="D1129">
        <f t="shared" si="58"/>
        <v>-2.3807931188890187E-4</v>
      </c>
      <c r="E1129" s="2">
        <f t="shared" si="59"/>
        <v>6.3644315731347873E-3</v>
      </c>
      <c r="K1129">
        <v>1124</v>
      </c>
      <c r="L1129" s="8">
        <v>-9.5784210892956205E-5</v>
      </c>
      <c r="M1129" s="8">
        <v>-0.26783323871856002</v>
      </c>
    </row>
    <row r="1130" spans="1:13" x14ac:dyDescent="0.55000000000000004">
      <c r="A1130">
        <v>1125</v>
      </c>
      <c r="C1130">
        <f t="shared" si="57"/>
        <v>-6.7260738132397968E-2</v>
      </c>
      <c r="D1130">
        <f t="shared" si="58"/>
        <v>-2.9703471813457291E-4</v>
      </c>
      <c r="E1130" s="2">
        <f t="shared" si="59"/>
        <v>1.8823361600252889E-2</v>
      </c>
      <c r="K1130">
        <v>1125</v>
      </c>
      <c r="L1130" s="8">
        <v>-2.2173573452134601E-4</v>
      </c>
      <c r="M1130" s="8">
        <v>-0.20445899468200901</v>
      </c>
    </row>
    <row r="1131" spans="1:13" x14ac:dyDescent="0.55000000000000004">
      <c r="A1131">
        <v>1126</v>
      </c>
      <c r="C1131">
        <f t="shared" si="57"/>
        <v>7.041540237517091E-2</v>
      </c>
      <c r="D1131">
        <f t="shared" si="58"/>
        <v>-2.8144067112426471E-4</v>
      </c>
      <c r="E1131" s="2">
        <f t="shared" si="59"/>
        <v>2.5693566757524978E-2</v>
      </c>
      <c r="K1131">
        <v>1126</v>
      </c>
      <c r="L1131" s="8">
        <v>-2.9215216789023302E-4</v>
      </c>
      <c r="M1131" s="8">
        <v>-8.9876727055830705E-2</v>
      </c>
    </row>
    <row r="1132" spans="1:13" x14ac:dyDescent="0.55000000000000004">
      <c r="A1132">
        <v>1127</v>
      </c>
      <c r="C1132">
        <f t="shared" si="57"/>
        <v>0.19041876112609687</v>
      </c>
      <c r="D1132">
        <f t="shared" si="58"/>
        <v>-1.9521094796099656E-4</v>
      </c>
      <c r="E1132" s="2">
        <f t="shared" si="59"/>
        <v>2.0507109722931061E-2</v>
      </c>
      <c r="K1132">
        <v>1127</v>
      </c>
      <c r="L1132" s="8">
        <v>-2.8939727843054001E-4</v>
      </c>
      <c r="M1132" s="8">
        <v>4.7215724416217499E-2</v>
      </c>
    </row>
    <row r="1133" spans="1:13" x14ac:dyDescent="0.55000000000000004">
      <c r="A1133">
        <v>1128</v>
      </c>
      <c r="C1133">
        <f t="shared" si="57"/>
        <v>0.26263102454372772</v>
      </c>
      <c r="D1133">
        <f t="shared" si="58"/>
        <v>-5.9987391580165781E-5</v>
      </c>
      <c r="E1133" s="2">
        <f t="shared" si="59"/>
        <v>8.1267195520523215E-3</v>
      </c>
      <c r="K1133">
        <v>1128</v>
      </c>
      <c r="L1133" s="8">
        <v>-2.1416104529754001E-4</v>
      </c>
      <c r="M1133" s="8">
        <v>0.17248270480313399</v>
      </c>
    </row>
    <row r="1134" spans="1:13" x14ac:dyDescent="0.55000000000000004">
      <c r="A1134">
        <v>1129</v>
      </c>
      <c r="C1134">
        <f t="shared" si="57"/>
        <v>0.2689284366241072</v>
      </c>
      <c r="D1134">
        <f t="shared" si="58"/>
        <v>9.029173565329202E-5</v>
      </c>
      <c r="E1134" s="2">
        <f t="shared" si="59"/>
        <v>2.0673018684163713E-4</v>
      </c>
      <c r="K1134">
        <v>1129</v>
      </c>
      <c r="L1134" s="8">
        <v>-8.5286849811099904E-5</v>
      </c>
      <c r="M1134" s="8">
        <v>0.25455032176708797</v>
      </c>
    </row>
    <row r="1135" spans="1:13" x14ac:dyDescent="0.55000000000000004">
      <c r="A1135">
        <v>1130</v>
      </c>
      <c r="C1135">
        <f t="shared" si="57"/>
        <v>0.20773047967431302</v>
      </c>
      <c r="D1135">
        <f t="shared" si="58"/>
        <v>2.1790954043633619E-4</v>
      </c>
      <c r="E1135" s="2">
        <f t="shared" si="59"/>
        <v>4.2424056306576453E-3</v>
      </c>
      <c r="K1135">
        <v>1130</v>
      </c>
      <c r="L1135" s="8">
        <v>6.49479662917357E-5</v>
      </c>
      <c r="M1135" s="8">
        <v>0.27286423152892098</v>
      </c>
    </row>
    <row r="1136" spans="1:13" x14ac:dyDescent="0.55000000000000004">
      <c r="A1136">
        <v>1131</v>
      </c>
      <c r="C1136">
        <f t="shared" si="57"/>
        <v>9.4396550937623128E-2</v>
      </c>
      <c r="D1136">
        <f t="shared" si="58"/>
        <v>2.9083664373943577E-4</v>
      </c>
      <c r="E1136" s="2">
        <f t="shared" si="59"/>
        <v>1.6497103540861081E-2</v>
      </c>
      <c r="K1136">
        <v>1131</v>
      </c>
      <c r="L1136" s="8">
        <v>1.98916161328874E-4</v>
      </c>
      <c r="M1136" s="8">
        <v>0.222837601777536</v>
      </c>
    </row>
    <row r="1137" spans="1:13" x14ac:dyDescent="0.55000000000000004">
      <c r="A1137">
        <v>1132</v>
      </c>
      <c r="C1137">
        <f t="shared" si="57"/>
        <v>-4.2628922362823063E-2</v>
      </c>
      <c r="D1137">
        <f t="shared" si="58"/>
        <v>2.907698798144913E-4</v>
      </c>
      <c r="E1137" s="2">
        <f t="shared" si="59"/>
        <v>2.548136484841881E-2</v>
      </c>
      <c r="K1137">
        <v>1132</v>
      </c>
      <c r="L1137" s="8">
        <v>2.8306456977491797E-4</v>
      </c>
      <c r="M1137" s="8">
        <v>0.116999912276846</v>
      </c>
    </row>
    <row r="1138" spans="1:13" x14ac:dyDescent="0.55000000000000004">
      <c r="A1138">
        <v>1133</v>
      </c>
      <c r="C1138">
        <f t="shared" si="57"/>
        <v>-0.16895543469627042</v>
      </c>
      <c r="D1138">
        <f t="shared" si="58"/>
        <v>2.1772600499976821E-4</v>
      </c>
      <c r="E1138" s="2">
        <f t="shared" si="59"/>
        <v>2.2744954178777133E-2</v>
      </c>
      <c r="K1138">
        <v>1133</v>
      </c>
      <c r="L1138" s="8">
        <v>2.9631770071572897E-4</v>
      </c>
      <c r="M1138" s="8">
        <v>-1.81411310683415E-2</v>
      </c>
    </row>
    <row r="1139" spans="1:13" x14ac:dyDescent="0.55000000000000004">
      <c r="A1139">
        <v>1134</v>
      </c>
      <c r="C1139">
        <f t="shared" si="57"/>
        <v>-0.25287769421974021</v>
      </c>
      <c r="D1139">
        <f t="shared" si="58"/>
        <v>9.0037492230400542E-5</v>
      </c>
      <c r="E1139" s="2">
        <f t="shared" si="59"/>
        <v>1.0844947696173323E-2</v>
      </c>
      <c r="K1139">
        <v>1134</v>
      </c>
      <c r="L1139" s="8">
        <v>2.35356225290725E-4</v>
      </c>
      <c r="M1139" s="8">
        <v>-0.14873861559805601</v>
      </c>
    </row>
    <row r="1140" spans="1:13" x14ac:dyDescent="0.55000000000000004">
      <c r="A1140">
        <v>1135</v>
      </c>
      <c r="C1140">
        <f t="shared" si="57"/>
        <v>-0.27333298273337098</v>
      </c>
      <c r="D1140">
        <f t="shared" si="58"/>
        <v>-6.0248533248885535E-5</v>
      </c>
      <c r="E1140" s="2">
        <f t="shared" si="59"/>
        <v>9.7652447471491201E-4</v>
      </c>
      <c r="K1140">
        <v>1135</v>
      </c>
      <c r="L1140" s="8">
        <v>1.15448323197636E-4</v>
      </c>
      <c r="M1140" s="8">
        <v>-0.242083591143855</v>
      </c>
    </row>
    <row r="1141" spans="1:13" x14ac:dyDescent="0.55000000000000004">
      <c r="A1141">
        <v>1136</v>
      </c>
      <c r="C1141">
        <f t="shared" si="57"/>
        <v>-0.22518745398354903</v>
      </c>
      <c r="D1141">
        <f t="shared" si="58"/>
        <v>-1.9541344682112605E-4</v>
      </c>
      <c r="E1141" s="2">
        <f t="shared" si="59"/>
        <v>2.4611298277952705E-3</v>
      </c>
      <c r="K1141">
        <v>1136</v>
      </c>
      <c r="L1141" s="8">
        <v>-3.3374327629702803E-5</v>
      </c>
      <c r="M1141" s="8">
        <v>-0.27479722951010499</v>
      </c>
    </row>
    <row r="1142" spans="1:13" x14ac:dyDescent="0.55000000000000004">
      <c r="A1142">
        <v>1137</v>
      </c>
      <c r="C1142">
        <f t="shared" si="57"/>
        <v>-0.12052462085961867</v>
      </c>
      <c r="D1142">
        <f t="shared" si="58"/>
        <v>-2.8153370423005859E-4</v>
      </c>
      <c r="E1142" s="2">
        <f t="shared" si="59"/>
        <v>1.3962158082430525E-2</v>
      </c>
      <c r="K1142">
        <v>1137</v>
      </c>
      <c r="L1142" s="8">
        <v>-1.7383817106288499E-4</v>
      </c>
      <c r="M1142" s="8">
        <v>-0.23868619702729901</v>
      </c>
    </row>
    <row r="1143" spans="1:13" x14ac:dyDescent="0.55000000000000004">
      <c r="A1143">
        <v>1138</v>
      </c>
      <c r="C1143">
        <f t="shared" si="57"/>
        <v>1.4387351642713188E-2</v>
      </c>
      <c r="D1143">
        <f t="shared" si="58"/>
        <v>-2.9699493613779301E-4</v>
      </c>
      <c r="E1143" s="2">
        <f t="shared" si="59"/>
        <v>2.4706205468370563E-2</v>
      </c>
      <c r="K1143">
        <v>1138</v>
      </c>
      <c r="L1143" s="8">
        <v>-2.70763166139647E-4</v>
      </c>
      <c r="M1143" s="8">
        <v>-0.14279472579733901</v>
      </c>
    </row>
    <row r="1144" spans="1:13" x14ac:dyDescent="0.55000000000000004">
      <c r="A1144">
        <v>1139</v>
      </c>
      <c r="C1144">
        <f t="shared" si="57"/>
        <v>0.14568840214405995</v>
      </c>
      <c r="D1144">
        <f t="shared" si="58"/>
        <v>-2.3791669923201093E-4</v>
      </c>
      <c r="E1144" s="2">
        <f t="shared" si="59"/>
        <v>2.4594968827505392E-2</v>
      </c>
      <c r="K1144">
        <v>1139</v>
      </c>
      <c r="L1144" s="8">
        <v>-2.99873846563997E-4</v>
      </c>
      <c r="M1144" s="8">
        <v>-1.1139429657267301E-2</v>
      </c>
    </row>
    <row r="1145" spans="1:13" x14ac:dyDescent="0.55000000000000004">
      <c r="A1145">
        <v>1140</v>
      </c>
      <c r="C1145">
        <f t="shared" si="57"/>
        <v>0.24042473457512364</v>
      </c>
      <c r="D1145">
        <f t="shared" si="58"/>
        <v>-1.1912638570603219E-4</v>
      </c>
      <c r="E1145" s="2">
        <f t="shared" si="59"/>
        <v>1.3716843490439478E-2</v>
      </c>
      <c r="K1145">
        <v>1140</v>
      </c>
      <c r="L1145" s="8">
        <v>-2.5387926183410598E-4</v>
      </c>
      <c r="M1145" s="8">
        <v>0.123305805744471</v>
      </c>
    </row>
    <row r="1146" spans="1:13" x14ac:dyDescent="0.55000000000000004">
      <c r="A1146">
        <v>1141</v>
      </c>
      <c r="C1146">
        <f t="shared" si="57"/>
        <v>0.27481952637998658</v>
      </c>
      <c r="D1146">
        <f t="shared" si="58"/>
        <v>2.9562139647305885E-5</v>
      </c>
      <c r="E1146" s="2">
        <f t="shared" si="59"/>
        <v>2.2993165472444195E-3</v>
      </c>
      <c r="K1146">
        <v>1141</v>
      </c>
      <c r="L1146" s="8">
        <v>-1.4429904102526399E-4</v>
      </c>
      <c r="M1146" s="8">
        <v>0.22686833716382199</v>
      </c>
    </row>
    <row r="1147" spans="1:13" x14ac:dyDescent="0.55000000000000004">
      <c r="A1147">
        <v>1142</v>
      </c>
      <c r="C1147">
        <f t="shared" si="57"/>
        <v>0.24024040979995276</v>
      </c>
      <c r="D1147">
        <f t="shared" si="58"/>
        <v>1.7083119106968498E-4</v>
      </c>
      <c r="E1147" s="2">
        <f t="shared" si="59"/>
        <v>1.1135486477179529E-3</v>
      </c>
      <c r="K1147">
        <v>1142</v>
      </c>
      <c r="L1147" s="8">
        <v>1.42176977461666E-6</v>
      </c>
      <c r="M1147" s="8">
        <v>0.27361028615150601</v>
      </c>
    </row>
    <row r="1148" spans="1:13" x14ac:dyDescent="0.55000000000000004">
      <c r="A1148">
        <v>1143</v>
      </c>
      <c r="C1148">
        <f t="shared" si="57"/>
        <v>0.14536601422660386</v>
      </c>
      <c r="D1148">
        <f t="shared" si="58"/>
        <v>2.692252143696762E-4</v>
      </c>
      <c r="E1148" s="2">
        <f t="shared" si="59"/>
        <v>1.1333481929456973E-2</v>
      </c>
      <c r="K1148">
        <v>1143</v>
      </c>
      <c r="L1148" s="8">
        <v>1.4678648951442499E-4</v>
      </c>
      <c r="M1148" s="8">
        <v>0.25182484161755803</v>
      </c>
    </row>
    <row r="1149" spans="1:13" x14ac:dyDescent="0.55000000000000004">
      <c r="A1149">
        <v>1144</v>
      </c>
      <c r="C1149">
        <f t="shared" si="57"/>
        <v>1.4007813155596087E-2</v>
      </c>
      <c r="D1149">
        <f t="shared" si="58"/>
        <v>3.0004938368063331E-4</v>
      </c>
      <c r="E1149" s="2">
        <f t="shared" si="59"/>
        <v>2.3396911542949712E-2</v>
      </c>
      <c r="K1149">
        <v>1144</v>
      </c>
      <c r="L1149" s="8">
        <v>2.5538762235807402E-4</v>
      </c>
      <c r="M1149" s="8">
        <v>0.16696830329259099</v>
      </c>
    </row>
    <row r="1150" spans="1:13" x14ac:dyDescent="0.55000000000000004">
      <c r="A1150">
        <v>1145</v>
      </c>
      <c r="C1150">
        <f t="shared" si="57"/>
        <v>-0.12086605375659183</v>
      </c>
      <c r="D1150">
        <f t="shared" si="58"/>
        <v>2.5556748222771447E-4</v>
      </c>
      <c r="E1150" s="2">
        <f t="shared" si="59"/>
        <v>2.597240744365658E-2</v>
      </c>
      <c r="K1150">
        <v>1145</v>
      </c>
      <c r="L1150" s="8">
        <v>3.0002534087235502E-4</v>
      </c>
      <c r="M1150" s="8">
        <v>4.0293517611839698E-2</v>
      </c>
    </row>
    <row r="1151" spans="1:13" x14ac:dyDescent="0.55000000000000004">
      <c r="A1151">
        <v>1146</v>
      </c>
      <c r="C1151">
        <f t="shared" si="57"/>
        <v>-0.22540508883035959</v>
      </c>
      <c r="D1151">
        <f t="shared" si="58"/>
        <v>1.4694352967119248E-4</v>
      </c>
      <c r="E1151" s="2">
        <f t="shared" si="59"/>
        <v>1.6623475918620453E-2</v>
      </c>
      <c r="K1151">
        <v>1146</v>
      </c>
      <c r="L1151" s="8">
        <v>2.6951985154306498E-4</v>
      </c>
      <c r="M1151" s="8">
        <v>-9.6473029517632994E-2</v>
      </c>
    </row>
    <row r="1152" spans="1:13" x14ac:dyDescent="0.55000000000000004">
      <c r="A1152">
        <v>1147</v>
      </c>
      <c r="C1152">
        <f t="shared" si="57"/>
        <v>-0.27337219777039923</v>
      </c>
      <c r="D1152">
        <f t="shared" si="58"/>
        <v>1.4398484913106478E-6</v>
      </c>
      <c r="E1152" s="2">
        <f t="shared" si="59"/>
        <v>4.1338328596934879E-3</v>
      </c>
      <c r="K1152">
        <v>1147</v>
      </c>
      <c r="L1152" s="8">
        <v>1.7151144341503999E-4</v>
      </c>
      <c r="M1152" s="8">
        <v>-0.20907730792918799</v>
      </c>
    </row>
    <row r="1153" spans="1:13" x14ac:dyDescent="0.55000000000000004">
      <c r="A1153">
        <v>1148</v>
      </c>
      <c r="C1153">
        <f t="shared" si="57"/>
        <v>-0.25272864729947586</v>
      </c>
      <c r="D1153">
        <f t="shared" si="58"/>
        <v>-1.4442520430981042E-4</v>
      </c>
      <c r="E1153" s="2">
        <f t="shared" si="59"/>
        <v>2.7516938279211747E-4</v>
      </c>
      <c r="K1153">
        <v>1148</v>
      </c>
      <c r="L1153" s="8">
        <v>3.0546930303968099E-5</v>
      </c>
      <c r="M1153" s="8">
        <v>-0.26931687754842398</v>
      </c>
    </row>
    <row r="1154" spans="1:13" x14ac:dyDescent="0.55000000000000004">
      <c r="A1154">
        <v>1149</v>
      </c>
      <c r="C1154">
        <f t="shared" si="57"/>
        <v>-0.16865553345409101</v>
      </c>
      <c r="D1154">
        <f t="shared" si="58"/>
        <v>-2.5404257507173362E-4</v>
      </c>
      <c r="E1154" s="2">
        <f t="shared" si="59"/>
        <v>8.7326840173132716E-3</v>
      </c>
      <c r="K1154">
        <v>1149</v>
      </c>
      <c r="L1154" s="8">
        <v>-1.1806825100113E-4</v>
      </c>
      <c r="M1154" s="8">
        <v>-0.26210436446504198</v>
      </c>
    </row>
    <row r="1155" spans="1:13" x14ac:dyDescent="0.55000000000000004">
      <c r="A1155">
        <v>1150</v>
      </c>
      <c r="C1155">
        <f t="shared" si="57"/>
        <v>-4.225343568860461E-2</v>
      </c>
      <c r="D1155">
        <f t="shared" si="58"/>
        <v>-2.9990061428370965E-4</v>
      </c>
      <c r="E1155" s="2">
        <f t="shared" si="59"/>
        <v>2.1606869033332986E-2</v>
      </c>
      <c r="K1155">
        <v>1150</v>
      </c>
      <c r="L1155" s="8">
        <v>-2.3711250640074199E-4</v>
      </c>
      <c r="M1155" s="8">
        <v>-0.18924618732395901</v>
      </c>
    </row>
    <row r="1156" spans="1:13" x14ac:dyDescent="0.55000000000000004">
      <c r="A1156">
        <v>1151</v>
      </c>
      <c r="C1156">
        <f t="shared" si="57"/>
        <v>9.4753383802420044E-2</v>
      </c>
      <c r="D1156">
        <f t="shared" si="58"/>
        <v>-2.7048992071462255E-4</v>
      </c>
      <c r="E1156" s="2">
        <f t="shared" si="59"/>
        <v>2.6811937843885601E-2</v>
      </c>
      <c r="K1156">
        <v>1151</v>
      </c>
      <c r="L1156" s="8">
        <v>-2.9677046363308702E-4</v>
      </c>
      <c r="M1156" s="8">
        <v>-6.8990128569477005E-2</v>
      </c>
    </row>
    <row r="1157" spans="1:13" x14ac:dyDescent="0.55000000000000004">
      <c r="A1157">
        <v>1152</v>
      </c>
      <c r="C1157">
        <f t="shared" si="57"/>
        <v>0.20797910120255894</v>
      </c>
      <c r="D1157">
        <f t="shared" si="58"/>
        <v>-1.7319195852182181E-4</v>
      </c>
      <c r="E1157" s="2">
        <f t="shared" si="59"/>
        <v>1.9441886462289313E-2</v>
      </c>
      <c r="K1157">
        <v>1152</v>
      </c>
      <c r="L1157" s="8">
        <v>-2.8210041721822901E-4</v>
      </c>
      <c r="M1157" s="8">
        <v>6.8544935868917301E-2</v>
      </c>
    </row>
    <row r="1158" spans="1:13" x14ac:dyDescent="0.55000000000000004">
      <c r="A1158">
        <v>1153</v>
      </c>
      <c r="C1158">
        <f t="shared" ref="C1158:C1221" si="60">$D$1*COS($B$2*(A1158-$L$2)+$B$1)</f>
        <v>0.2690064480528418</v>
      </c>
      <c r="D1158">
        <f t="shared" ref="D1158:D1221" si="61">$D$2*COS($B$2*(A1158-$L$3)+$B$3)</f>
        <v>-3.2426465337180692E-5</v>
      </c>
      <c r="E1158" s="2">
        <f t="shared" ref="E1158:E1221" si="62">(M1158-C1158)^2</f>
        <v>6.4150411719374701E-3</v>
      </c>
      <c r="K1158">
        <v>1153</v>
      </c>
      <c r="L1158" s="8">
        <v>-1.9677657128712699E-4</v>
      </c>
      <c r="M1158" s="8">
        <v>0.18891249589702999</v>
      </c>
    </row>
    <row r="1159" spans="1:13" x14ac:dyDescent="0.55000000000000004">
      <c r="A1159">
        <v>1154</v>
      </c>
      <c r="C1159">
        <f t="shared" si="60"/>
        <v>0.26251884664836195</v>
      </c>
      <c r="D1159">
        <f t="shared" si="61"/>
        <v>1.1647738715137781E-4</v>
      </c>
      <c r="E1159" s="2">
        <f t="shared" si="62"/>
        <v>3.0591656648961306E-7</v>
      </c>
      <c r="K1159">
        <v>1154</v>
      </c>
      <c r="L1159" s="8">
        <v>-6.2168812363940499E-5</v>
      </c>
      <c r="M1159" s="8">
        <v>0.26196574939968897</v>
      </c>
    </row>
    <row r="1160" spans="1:13" x14ac:dyDescent="0.55000000000000004">
      <c r="A1160">
        <v>1155</v>
      </c>
      <c r="C1160">
        <f t="shared" si="60"/>
        <v>0.19014454819420581</v>
      </c>
      <c r="D1160">
        <f t="shared" si="61"/>
        <v>2.3614787061332723E-4</v>
      </c>
      <c r="E1160" s="2">
        <f t="shared" si="62"/>
        <v>6.2827036455307796E-3</v>
      </c>
      <c r="K1160">
        <v>1155</v>
      </c>
      <c r="L1160" s="8">
        <v>8.8009511283108194E-5</v>
      </c>
      <c r="M1160" s="8">
        <v>0.26940805584767002</v>
      </c>
    </row>
    <row r="1161" spans="1:13" x14ac:dyDescent="0.55000000000000004">
      <c r="A1161">
        <v>1156</v>
      </c>
      <c r="C1161">
        <f t="shared" si="60"/>
        <v>7.0047976072560858E-2</v>
      </c>
      <c r="D1161">
        <f t="shared" si="61"/>
        <v>2.9655021615441953E-4</v>
      </c>
      <c r="E1161" s="2">
        <f t="shared" si="62"/>
        <v>1.941214315810879E-2</v>
      </c>
      <c r="K1161">
        <v>1156</v>
      </c>
      <c r="L1161" s="8">
        <v>2.1614530685793099E-4</v>
      </c>
      <c r="M1161" s="8">
        <v>0.209375443422358</v>
      </c>
    </row>
    <row r="1162" spans="1:13" x14ac:dyDescent="0.55000000000000004">
      <c r="A1162">
        <v>1157</v>
      </c>
      <c r="C1162">
        <f t="shared" si="60"/>
        <v>-6.7629161548989181E-2</v>
      </c>
      <c r="D1162">
        <f t="shared" si="61"/>
        <v>2.8252470822386772E-4</v>
      </c>
      <c r="E1162" s="2">
        <f t="shared" si="62"/>
        <v>2.7070981026879111E-2</v>
      </c>
      <c r="K1162">
        <v>1157</v>
      </c>
      <c r="L1162" s="8">
        <v>2.9014616946204902E-4</v>
      </c>
      <c r="M1162" s="8">
        <v>9.6903452320964006E-2</v>
      </c>
    </row>
    <row r="1163" spans="1:13" x14ac:dyDescent="0.55000000000000004">
      <c r="A1163">
        <v>1158</v>
      </c>
      <c r="C1163">
        <f t="shared" si="60"/>
        <v>-0.1883328051311175</v>
      </c>
      <c r="D1163">
        <f t="shared" si="61"/>
        <v>1.975914536783769E-4</v>
      </c>
      <c r="E1163" s="2">
        <f t="shared" si="62"/>
        <v>2.2050526118434822E-2</v>
      </c>
      <c r="K1163">
        <v>1158</v>
      </c>
      <c r="L1163" s="8">
        <v>2.9147812398823598E-4</v>
      </c>
      <c r="M1163" s="8">
        <v>-3.9838609559590801E-2</v>
      </c>
    </row>
    <row r="1164" spans="1:13" x14ac:dyDescent="0.55000000000000004">
      <c r="A1164">
        <v>1159</v>
      </c>
      <c r="C1164">
        <f t="shared" si="60"/>
        <v>-0.26176888436670764</v>
      </c>
      <c r="D1164">
        <f t="shared" si="61"/>
        <v>6.3066909157158841E-5</v>
      </c>
      <c r="E1164" s="2">
        <f t="shared" si="62"/>
        <v>9.0565751372206644E-3</v>
      </c>
      <c r="K1164">
        <v>1159</v>
      </c>
      <c r="L1164" s="8">
        <v>2.1980757416256301E-4</v>
      </c>
      <c r="M1164" s="8">
        <v>-0.166602844535155</v>
      </c>
    </row>
    <row r="1165" spans="1:13" x14ac:dyDescent="0.55000000000000004">
      <c r="A1165">
        <v>1160</v>
      </c>
      <c r="C1165">
        <f t="shared" si="60"/>
        <v>-0.26950649127700388</v>
      </c>
      <c r="D1165">
        <f t="shared" si="61"/>
        <v>-8.7286100217425861E-5</v>
      </c>
      <c r="E1165" s="2">
        <f t="shared" si="62"/>
        <v>3.1919851931886691E-4</v>
      </c>
      <c r="K1165">
        <v>1160</v>
      </c>
      <c r="L1165" s="8">
        <v>9.3084853800682707E-5</v>
      </c>
      <c r="M1165" s="8">
        <v>-0.251640363567876</v>
      </c>
    </row>
    <row r="1166" spans="1:13" x14ac:dyDescent="0.55000000000000004">
      <c r="A1166">
        <v>1161</v>
      </c>
      <c r="C1166">
        <f t="shared" si="60"/>
        <v>-0.20960364962334843</v>
      </c>
      <c r="D1166">
        <f t="shared" si="61"/>
        <v>-2.1573213828260187E-4</v>
      </c>
      <c r="E1166" s="2">
        <f t="shared" si="62"/>
        <v>4.1023183205661767E-3</v>
      </c>
      <c r="K1166">
        <v>1161</v>
      </c>
      <c r="L1166" s="8">
        <v>-5.6951545652088797E-5</v>
      </c>
      <c r="M1166" s="8">
        <v>-0.27365299248154001</v>
      </c>
    </row>
    <row r="1167" spans="1:13" x14ac:dyDescent="0.55000000000000004">
      <c r="A1167">
        <v>1162</v>
      </c>
      <c r="C1167">
        <f t="shared" si="60"/>
        <v>-9.7094710009453078E-2</v>
      </c>
      <c r="D1167">
        <f t="shared" si="61"/>
        <v>-2.9003395691175771E-4</v>
      </c>
      <c r="E1167" s="2">
        <f t="shared" si="62"/>
        <v>1.6908534744966515E-2</v>
      </c>
      <c r="K1167">
        <v>1162</v>
      </c>
      <c r="L1167" s="8">
        <v>-1.9272407719455499E-4</v>
      </c>
      <c r="M1167" s="8">
        <v>-0.22712753180828399</v>
      </c>
    </row>
    <row r="1168" spans="1:13" x14ac:dyDescent="0.55000000000000004">
      <c r="A1168">
        <v>1163</v>
      </c>
      <c r="C1168">
        <f t="shared" si="60"/>
        <v>3.9782955222865769E-2</v>
      </c>
      <c r="D1168">
        <f t="shared" si="61"/>
        <v>-2.9154336578769957E-4</v>
      </c>
      <c r="E1168" s="2">
        <f t="shared" si="62"/>
        <v>2.6732095335630875E-2</v>
      </c>
      <c r="K1168">
        <v>1163</v>
      </c>
      <c r="L1168" s="8">
        <v>-2.8022766803026801E-4</v>
      </c>
      <c r="M1168" s="8">
        <v>-0.123716571796728</v>
      </c>
    </row>
    <row r="1169" spans="1:13" x14ac:dyDescent="0.55000000000000004">
      <c r="A1169">
        <v>1164</v>
      </c>
      <c r="C1169">
        <f t="shared" si="60"/>
        <v>0.1666759372524767</v>
      </c>
      <c r="D1169">
        <f t="shared" si="61"/>
        <v>-2.1988153509800316E-4</v>
      </c>
      <c r="E1169" s="2">
        <f t="shared" si="62"/>
        <v>2.4334741454843222E-2</v>
      </c>
      <c r="K1169">
        <v>1164</v>
      </c>
      <c r="L1169" s="8">
        <v>-2.9754650100155701E-4</v>
      </c>
      <c r="M1169" s="8">
        <v>1.06799711032098E-2</v>
      </c>
    </row>
    <row r="1170" spans="1:13" x14ac:dyDescent="0.55000000000000004">
      <c r="A1170">
        <v>1165</v>
      </c>
      <c r="C1170">
        <f t="shared" si="60"/>
        <v>0.25173677228181013</v>
      </c>
      <c r="D1170">
        <f t="shared" si="61"/>
        <v>-9.3034073834635092E-5</v>
      </c>
      <c r="E1170" s="2">
        <f t="shared" si="62"/>
        <v>1.1954169185974865E-2</v>
      </c>
      <c r="K1170">
        <v>1165</v>
      </c>
      <c r="L1170" s="8">
        <v>-2.4034296695252101E-4</v>
      </c>
      <c r="M1170" s="8">
        <v>0.142401648986618</v>
      </c>
    </row>
    <row r="1171" spans="1:13" x14ac:dyDescent="0.55000000000000004">
      <c r="A1171">
        <v>1166</v>
      </c>
      <c r="C1171">
        <f t="shared" si="60"/>
        <v>0.27361698365939413</v>
      </c>
      <c r="D1171">
        <f t="shared" si="61"/>
        <v>5.7162978958752603E-5</v>
      </c>
      <c r="E1171" s="2">
        <f t="shared" si="62"/>
        <v>1.2361576137137054E-3</v>
      </c>
      <c r="K1171">
        <v>1166</v>
      </c>
      <c r="L1171" s="8">
        <v>-1.2294404585070401E-4</v>
      </c>
      <c r="M1171" s="8">
        <v>0.23845795048563201</v>
      </c>
    </row>
    <row r="1172" spans="1:13" x14ac:dyDescent="0.55000000000000004">
      <c r="A1172">
        <v>1167</v>
      </c>
      <c r="C1172">
        <f t="shared" si="60"/>
        <v>0.22682509952735858</v>
      </c>
      <c r="D1172">
        <f t="shared" si="61"/>
        <v>1.9301332893358866E-4</v>
      </c>
      <c r="E1172" s="2">
        <f t="shared" si="62"/>
        <v>2.3007255935639133E-3</v>
      </c>
      <c r="K1172">
        <v>1167</v>
      </c>
      <c r="L1172" s="8">
        <v>2.5246974223910699E-5</v>
      </c>
      <c r="M1172" s="8">
        <v>0.27479097899979099</v>
      </c>
    </row>
    <row r="1173" spans="1:13" x14ac:dyDescent="0.55000000000000004">
      <c r="A1173">
        <v>1168</v>
      </c>
      <c r="C1173">
        <f t="shared" si="60"/>
        <v>0.1231048965081013</v>
      </c>
      <c r="D1173">
        <f t="shared" si="61"/>
        <v>2.8042140174460388E-4</v>
      </c>
      <c r="E1173" s="2">
        <f t="shared" si="62"/>
        <v>1.4207687759547713E-2</v>
      </c>
      <c r="K1173">
        <v>1168</v>
      </c>
      <c r="L1173" s="8">
        <v>1.6711473298329E-4</v>
      </c>
      <c r="M1173" s="8">
        <v>0.24230090214397701</v>
      </c>
    </row>
    <row r="1174" spans="1:13" x14ac:dyDescent="0.55000000000000004">
      <c r="A1174">
        <v>1169</v>
      </c>
      <c r="C1174">
        <f t="shared" si="60"/>
        <v>-1.1512040688640774E-2</v>
      </c>
      <c r="D1174">
        <f t="shared" si="61"/>
        <v>2.9744961353245323E-4</v>
      </c>
      <c r="E1174" s="2">
        <f t="shared" si="62"/>
        <v>2.5804278509778931E-2</v>
      </c>
      <c r="K1174">
        <v>1169</v>
      </c>
      <c r="L1174" s="8">
        <v>2.6712757016246502E-4</v>
      </c>
      <c r="M1174" s="8">
        <v>0.14912506122053501</v>
      </c>
    </row>
    <row r="1175" spans="1:13" x14ac:dyDescent="0.55000000000000004">
      <c r="A1175">
        <v>1170</v>
      </c>
      <c r="C1175">
        <f t="shared" si="60"/>
        <v>-0.14323969832756567</v>
      </c>
      <c r="D1175">
        <f t="shared" si="61"/>
        <v>2.3982424206476201E-4</v>
      </c>
      <c r="E1175" s="2">
        <f t="shared" si="62"/>
        <v>2.6192063228794433E-2</v>
      </c>
      <c r="K1175">
        <v>1170</v>
      </c>
      <c r="L1175" s="8">
        <v>3.0023665025531401E-4</v>
      </c>
      <c r="M1175" s="8">
        <v>1.8599923609691801E-2</v>
      </c>
    </row>
    <row r="1176" spans="1:13" x14ac:dyDescent="0.55000000000000004">
      <c r="A1176">
        <v>1171</v>
      </c>
      <c r="C1176">
        <f t="shared" si="60"/>
        <v>-0.23901721093980427</v>
      </c>
      <c r="D1176">
        <f t="shared" si="61"/>
        <v>1.2200804093316807E-4</v>
      </c>
      <c r="E1176" s="2">
        <f t="shared" si="62"/>
        <v>1.4989969436008862E-2</v>
      </c>
      <c r="K1176">
        <v>1171</v>
      </c>
      <c r="L1176" s="8">
        <v>2.5814959875876002E-4</v>
      </c>
      <c r="M1176" s="8">
        <v>-0.116583680254747</v>
      </c>
    </row>
    <row r="1177" spans="1:13" x14ac:dyDescent="0.55000000000000004">
      <c r="A1177">
        <v>1172</v>
      </c>
      <c r="C1177">
        <f t="shared" si="60"/>
        <v>-0.27480644168963669</v>
      </c>
      <c r="D1177">
        <f t="shared" si="61"/>
        <v>-2.6429606746984907E-5</v>
      </c>
      <c r="E1177" s="2">
        <f t="shared" si="62"/>
        <v>2.7288361758876006E-3</v>
      </c>
      <c r="K1177">
        <v>1172</v>
      </c>
      <c r="L1177" s="8">
        <v>1.5140737880922899E-4</v>
      </c>
      <c r="M1177" s="8">
        <v>-0.22256817816673999</v>
      </c>
    </row>
    <row r="1178" spans="1:13" x14ac:dyDescent="0.55000000000000004">
      <c r="A1178">
        <v>1173</v>
      </c>
      <c r="C1178">
        <f t="shared" si="60"/>
        <v>-0.24162504803628493</v>
      </c>
      <c r="D1178">
        <f t="shared" si="61"/>
        <v>-1.6823398022514677E-4</v>
      </c>
      <c r="E1178" s="2">
        <f t="shared" si="62"/>
        <v>9.7244479402454906E-4</v>
      </c>
      <c r="K1178">
        <v>1173</v>
      </c>
      <c r="L1178" s="8">
        <v>6.7442415737393696E-6</v>
      </c>
      <c r="M1178" s="8">
        <v>-0.27280909514413398</v>
      </c>
    </row>
    <row r="1179" spans="1:13" x14ac:dyDescent="0.55000000000000004">
      <c r="A1179">
        <v>1174</v>
      </c>
      <c r="C1179">
        <f t="shared" si="60"/>
        <v>-0.14780086037816437</v>
      </c>
      <c r="D1179">
        <f t="shared" si="61"/>
        <v>-2.6781517075857858E-4</v>
      </c>
      <c r="E1179" s="2">
        <f t="shared" si="62"/>
        <v>1.1432404215094718E-2</v>
      </c>
      <c r="K1179">
        <v>1174</v>
      </c>
      <c r="L1179" s="8">
        <v>-1.3960803280213099E-4</v>
      </c>
      <c r="M1179" s="8">
        <v>-0.25472328185792098</v>
      </c>
    </row>
    <row r="1180" spans="1:13" x14ac:dyDescent="0.55000000000000004">
      <c r="A1180">
        <v>1175</v>
      </c>
      <c r="C1180">
        <f t="shared" si="60"/>
        <v>-1.6881772160332972E-2</v>
      </c>
      <c r="D1180">
        <f t="shared" si="61"/>
        <v>-3.0018039852797266E-4</v>
      </c>
      <c r="E1180" s="2">
        <f t="shared" si="62"/>
        <v>2.4323106835985809E-2</v>
      </c>
      <c r="K1180">
        <v>1175</v>
      </c>
      <c r="L1180" s="8">
        <v>-2.50994609297349E-4</v>
      </c>
      <c r="M1180" s="8">
        <v>-0.17284044244187199</v>
      </c>
    </row>
    <row r="1181" spans="1:13" x14ac:dyDescent="0.55000000000000004">
      <c r="A1181">
        <v>1176</v>
      </c>
      <c r="C1181">
        <f t="shared" si="60"/>
        <v>0.11827428502973772</v>
      </c>
      <c r="D1181">
        <f t="shared" si="61"/>
        <v>-2.5720667356842256E-4</v>
      </c>
      <c r="E1181" s="2">
        <f t="shared" si="62"/>
        <v>2.7537055028539946E-2</v>
      </c>
      <c r="K1181">
        <v>1176</v>
      </c>
      <c r="L1181" s="8">
        <v>-2.9951802883653101E-4</v>
      </c>
      <c r="M1181" s="8">
        <v>-4.7668641991994498E-2</v>
      </c>
    </row>
    <row r="1182" spans="1:13" x14ac:dyDescent="0.55000000000000004">
      <c r="A1182">
        <v>1177</v>
      </c>
      <c r="C1182">
        <f t="shared" si="60"/>
        <v>0.2237459897021728</v>
      </c>
      <c r="D1182">
        <f t="shared" si="61"/>
        <v>-1.496794950301466E-4</v>
      </c>
      <c r="E1182" s="2">
        <f t="shared" si="62"/>
        <v>1.803754404010359E-2</v>
      </c>
      <c r="K1182">
        <v>1177</v>
      </c>
      <c r="L1182" s="8">
        <v>-2.7302529997864998E-4</v>
      </c>
      <c r="M1182" s="8">
        <v>8.9442065559564105E-2</v>
      </c>
    </row>
    <row r="1183" spans="1:13" x14ac:dyDescent="0.55000000000000004">
      <c r="A1183">
        <v>1178</v>
      </c>
      <c r="C1183">
        <f t="shared" si="60"/>
        <v>0.27306216715101689</v>
      </c>
      <c r="D1183">
        <f t="shared" si="61"/>
        <v>-4.5859182329921497E-6</v>
      </c>
      <c r="E1183" s="2">
        <f t="shared" si="62"/>
        <v>4.7486865339769662E-3</v>
      </c>
      <c r="K1183">
        <v>1178</v>
      </c>
      <c r="L1183" s="8">
        <v>-1.7815169101511799E-4</v>
      </c>
      <c r="M1183" s="8">
        <v>0.20415145293343701</v>
      </c>
    </row>
    <row r="1184" spans="1:13" x14ac:dyDescent="0.55000000000000004">
      <c r="A1184">
        <v>1179</v>
      </c>
      <c r="C1184">
        <f t="shared" si="60"/>
        <v>0.25384549633923909</v>
      </c>
      <c r="D1184">
        <f t="shared" si="61"/>
        <v>1.416586273771486E-4</v>
      </c>
      <c r="E1184" s="2">
        <f t="shared" si="62"/>
        <v>1.9277506710287009E-4</v>
      </c>
      <c r="K1184">
        <v>1179</v>
      </c>
      <c r="L1184" s="8">
        <v>-3.86588858639949E-5</v>
      </c>
      <c r="M1184" s="8">
        <v>0.26772984245646297</v>
      </c>
    </row>
    <row r="1185" spans="1:13" x14ac:dyDescent="0.55000000000000004">
      <c r="A1185">
        <v>1180</v>
      </c>
      <c r="C1185">
        <f t="shared" si="60"/>
        <v>0.17091895658567124</v>
      </c>
      <c r="D1185">
        <f t="shared" si="61"/>
        <v>2.5234984344252716E-4</v>
      </c>
      <c r="E1185" s="2">
        <f t="shared" si="62"/>
        <v>8.7113616460668328E-3</v>
      </c>
      <c r="K1185">
        <v>1180</v>
      </c>
      <c r="L1185" s="8">
        <v>1.10516277074082E-4</v>
      </c>
      <c r="M1185" s="8">
        <v>0.26425363206090302</v>
      </c>
    </row>
    <row r="1186" spans="1:13" x14ac:dyDescent="0.55000000000000004">
      <c r="A1186">
        <v>1181</v>
      </c>
      <c r="C1186">
        <f t="shared" si="60"/>
        <v>4.5095361414961892E-2</v>
      </c>
      <c r="D1186">
        <f t="shared" si="61"/>
        <v>2.9970656791741644E-4</v>
      </c>
      <c r="E1186" s="2">
        <f t="shared" si="62"/>
        <v>2.2349681541887115E-2</v>
      </c>
      <c r="K1186">
        <v>1181</v>
      </c>
      <c r="L1186" s="8">
        <v>2.32011952825747E-4</v>
      </c>
      <c r="M1186" s="8">
        <v>0.19459346020517099</v>
      </c>
    </row>
    <row r="1187" spans="1:13" x14ac:dyDescent="0.55000000000000004">
      <c r="A1187">
        <v>1182</v>
      </c>
      <c r="C1187">
        <f t="shared" si="60"/>
        <v>-9.2046218936024313E-2</v>
      </c>
      <c r="D1187">
        <f t="shared" si="61"/>
        <v>2.7184326115877139E-4</v>
      </c>
      <c r="E1187" s="2">
        <f t="shared" si="62"/>
        <v>2.8305494392566351E-2</v>
      </c>
      <c r="K1187">
        <v>1182</v>
      </c>
      <c r="L1187" s="8">
        <v>2.9539879569454101E-4</v>
      </c>
      <c r="M1187" s="8">
        <v>7.6196149070867303E-2</v>
      </c>
    </row>
    <row r="1188" spans="1:13" x14ac:dyDescent="0.55000000000000004">
      <c r="A1188">
        <v>1183</v>
      </c>
      <c r="C1188">
        <f t="shared" si="60"/>
        <v>-0.20608613851425284</v>
      </c>
      <c r="D1188">
        <f t="shared" si="61"/>
        <v>1.7575302585149917E-4</v>
      </c>
      <c r="E1188" s="2">
        <f t="shared" si="62"/>
        <v>2.0967381216629836E-2</v>
      </c>
      <c r="K1188">
        <v>1183</v>
      </c>
      <c r="L1188" s="8">
        <v>2.8480117766054898E-4</v>
      </c>
      <c r="M1188" s="8">
        <v>-6.1284960284827397E-2</v>
      </c>
    </row>
    <row r="1189" spans="1:13" x14ac:dyDescent="0.55000000000000004">
      <c r="A1189">
        <v>1184</v>
      </c>
      <c r="C1189">
        <f t="shared" si="60"/>
        <v>-0.26840278127737033</v>
      </c>
      <c r="D1189">
        <f t="shared" si="61"/>
        <v>3.5552485635425673E-5</v>
      </c>
      <c r="E1189" s="2">
        <f t="shared" si="62"/>
        <v>7.2226049196855661E-3</v>
      </c>
      <c r="K1189">
        <v>1184</v>
      </c>
      <c r="L1189" s="8">
        <v>2.0287333790323399E-4</v>
      </c>
      <c r="M1189" s="8">
        <v>-0.18341687115289401</v>
      </c>
    </row>
    <row r="1190" spans="1:13" x14ac:dyDescent="0.55000000000000004">
      <c r="A1190">
        <v>1185</v>
      </c>
      <c r="C1190">
        <f t="shared" si="60"/>
        <v>-0.26335598342208122</v>
      </c>
      <c r="D1190">
        <f t="shared" si="61"/>
        <v>-1.1357097908813942E-4</v>
      </c>
      <c r="E1190" s="2">
        <f t="shared" si="62"/>
        <v>1.4025733690463742E-5</v>
      </c>
      <c r="K1190">
        <v>1185</v>
      </c>
      <c r="L1190" s="8">
        <v>7.0134612133235596E-5</v>
      </c>
      <c r="M1190" s="8">
        <v>-0.25961088880505701</v>
      </c>
    </row>
    <row r="1191" spans="1:13" x14ac:dyDescent="0.55000000000000004">
      <c r="A1191">
        <v>1186</v>
      </c>
      <c r="C1191">
        <f t="shared" si="60"/>
        <v>-0.19221238483199607</v>
      </c>
      <c r="D1191">
        <f t="shared" si="61"/>
        <v>-2.3419052194707964E-4</v>
      </c>
      <c r="E1191" s="2">
        <f t="shared" si="62"/>
        <v>6.1734592431722819E-3</v>
      </c>
      <c r="K1191">
        <v>1186</v>
      </c>
      <c r="L1191" s="8">
        <v>-8.0169762329078902E-5</v>
      </c>
      <c r="M1191" s="8">
        <v>-0.27078374884696199</v>
      </c>
    </row>
    <row r="1192" spans="1:13" x14ac:dyDescent="0.55000000000000004">
      <c r="A1192">
        <v>1187</v>
      </c>
      <c r="C1192">
        <f t="shared" si="60"/>
        <v>-7.2827529165508262E-2</v>
      </c>
      <c r="D1192">
        <f t="shared" si="61"/>
        <v>-2.9603318014215484E-4</v>
      </c>
      <c r="E1192" s="2">
        <f t="shared" si="62"/>
        <v>1.9968405879542978E-2</v>
      </c>
      <c r="K1192">
        <v>1187</v>
      </c>
      <c r="L1192" s="8">
        <v>-2.1039512247897601E-4</v>
      </c>
      <c r="M1192" s="8">
        <v>-0.21413713916972199</v>
      </c>
    </row>
    <row r="1193" spans="1:13" x14ac:dyDescent="0.55000000000000004">
      <c r="A1193">
        <v>1188</v>
      </c>
      <c r="C1193">
        <f t="shared" si="60"/>
        <v>6.4835501239236287E-2</v>
      </c>
      <c r="D1193">
        <f t="shared" si="61"/>
        <v>-2.8357775000675123E-4</v>
      </c>
      <c r="E1193" s="2">
        <f t="shared" si="62"/>
        <v>2.8457684467750339E-2</v>
      </c>
      <c r="K1193">
        <v>1188</v>
      </c>
      <c r="L1193" s="8">
        <v>-2.8792571900743201E-4</v>
      </c>
      <c r="M1193" s="8">
        <v>-0.10385855457705601</v>
      </c>
    </row>
    <row r="1194" spans="1:13" x14ac:dyDescent="0.55000000000000004">
      <c r="A1194">
        <v>1189</v>
      </c>
      <c r="C1194">
        <f t="shared" si="60"/>
        <v>0.18622618745697911</v>
      </c>
      <c r="D1194">
        <f t="shared" si="61"/>
        <v>-1.9995028196485479E-4</v>
      </c>
      <c r="E1194" s="2">
        <f t="shared" si="62"/>
        <v>2.3652636931100222E-2</v>
      </c>
      <c r="K1194">
        <v>1189</v>
      </c>
      <c r="L1194" s="8">
        <v>-2.9334353304898998E-4</v>
      </c>
      <c r="M1194" s="8">
        <v>3.2432049301130597E-2</v>
      </c>
    </row>
    <row r="1195" spans="1:13" x14ac:dyDescent="0.55000000000000004">
      <c r="A1195">
        <v>1190</v>
      </c>
      <c r="C1195">
        <f t="shared" si="60"/>
        <v>0.26087802595976972</v>
      </c>
      <c r="D1195">
        <f t="shared" si="61"/>
        <v>-6.613950776820312E-5</v>
      </c>
      <c r="E1195" s="2">
        <f t="shared" si="62"/>
        <v>1.0055713528863494E-2</v>
      </c>
      <c r="K1195">
        <v>1190</v>
      </c>
      <c r="L1195" s="8">
        <v>-2.25291639467265E-4</v>
      </c>
      <c r="M1195" s="8">
        <v>0.16059984523802201</v>
      </c>
    </row>
    <row r="1196" spans="1:13" x14ac:dyDescent="0.55000000000000004">
      <c r="A1196">
        <v>1191</v>
      </c>
      <c r="C1196">
        <f t="shared" si="60"/>
        <v>0.27005497881996859</v>
      </c>
      <c r="D1196">
        <f t="shared" si="61"/>
        <v>8.4270888768349665E-5</v>
      </c>
      <c r="E1196" s="2">
        <f t="shared" si="62"/>
        <v>4.6270441410608935E-4</v>
      </c>
      <c r="K1196">
        <v>1191</v>
      </c>
      <c r="L1196" s="8">
        <v>-1.00814057173098E-4</v>
      </c>
      <c r="M1196" s="8">
        <v>0.24854441364594099</v>
      </c>
    </row>
    <row r="1197" spans="1:13" x14ac:dyDescent="0.55000000000000004">
      <c r="A1197">
        <v>1192</v>
      </c>
      <c r="C1197">
        <f t="shared" si="60"/>
        <v>0.21145382430413265</v>
      </c>
      <c r="D1197">
        <f t="shared" si="61"/>
        <v>2.13531068513592E-4</v>
      </c>
      <c r="E1197" s="2">
        <f t="shared" si="62"/>
        <v>3.9420400427297069E-3</v>
      </c>
      <c r="K1197">
        <v>1192</v>
      </c>
      <c r="L1197" s="8">
        <v>4.89130311450778E-5</v>
      </c>
      <c r="M1197" s="8">
        <v>0.274239491798631</v>
      </c>
    </row>
    <row r="1198" spans="1:13" x14ac:dyDescent="0.55000000000000004">
      <c r="A1198">
        <v>1193</v>
      </c>
      <c r="C1198">
        <f t="shared" si="60"/>
        <v>9.9782216981303545E-2</v>
      </c>
      <c r="D1198">
        <f t="shared" si="61"/>
        <v>2.8919945094010434E-4</v>
      </c>
      <c r="E1198" s="2">
        <f t="shared" si="62"/>
        <v>1.7283669635220666E-2</v>
      </c>
      <c r="K1198">
        <v>1193</v>
      </c>
      <c r="L1198" s="8">
        <v>1.8638954737855299E-4</v>
      </c>
      <c r="M1198" s="8">
        <v>0.231249587972058</v>
      </c>
    </row>
    <row r="1199" spans="1:13" x14ac:dyDescent="0.55000000000000004">
      <c r="A1199">
        <v>1194</v>
      </c>
      <c r="C1199">
        <f t="shared" si="60"/>
        <v>-3.6932623560907825E-2</v>
      </c>
      <c r="D1199">
        <f t="shared" si="61"/>
        <v>2.922848670220418E-4</v>
      </c>
      <c r="E1199" s="2">
        <f t="shared" si="62"/>
        <v>2.7980729522335972E-2</v>
      </c>
      <c r="K1199">
        <v>1194</v>
      </c>
      <c r="L1199" s="8">
        <v>2.77183645194263E-4</v>
      </c>
      <c r="M1199" s="8">
        <v>0.130341790269588</v>
      </c>
    </row>
    <row r="1200" spans="1:13" x14ac:dyDescent="0.55000000000000004">
      <c r="A1200">
        <v>1195</v>
      </c>
      <c r="C1200">
        <f t="shared" si="60"/>
        <v>-0.16437815406779913</v>
      </c>
      <c r="D1200">
        <f t="shared" si="61"/>
        <v>2.2201294235827602E-4</v>
      </c>
      <c r="E1200" s="2">
        <f t="shared" si="62"/>
        <v>2.5974878179110705E-2</v>
      </c>
      <c r="K1200">
        <v>1195</v>
      </c>
      <c r="L1200" s="8">
        <v>2.9855537954857198E-4</v>
      </c>
      <c r="M1200" s="8">
        <v>-3.2109173876639502E-3</v>
      </c>
    </row>
    <row r="1201" spans="1:13" x14ac:dyDescent="0.55000000000000004">
      <c r="A1201">
        <v>1196</v>
      </c>
      <c r="C1201">
        <f t="shared" si="60"/>
        <v>-0.25056823272053685</v>
      </c>
      <c r="D1201">
        <f t="shared" si="61"/>
        <v>9.6020448824494692E-5</v>
      </c>
      <c r="E1201" s="2">
        <f t="shared" si="62"/>
        <v>1.3135177462511862E-2</v>
      </c>
      <c r="K1201">
        <v>1196</v>
      </c>
      <c r="L1201" s="8">
        <v>2.4515206699182902E-4</v>
      </c>
      <c r="M1201" s="8">
        <v>-0.13595943086609</v>
      </c>
    </row>
    <row r="1202" spans="1:13" x14ac:dyDescent="0.55000000000000004">
      <c r="A1202">
        <v>1197</v>
      </c>
      <c r="C1202">
        <f t="shared" si="60"/>
        <v>-0.27387096652014553</v>
      </c>
      <c r="D1202">
        <f t="shared" si="61"/>
        <v>-5.4071153413593282E-5</v>
      </c>
      <c r="E1202" s="2">
        <f t="shared" si="62"/>
        <v>1.5378087794230399E-3</v>
      </c>
      <c r="K1202">
        <v>1197</v>
      </c>
      <c r="L1202" s="8">
        <v>1.3034889844396901E-4</v>
      </c>
      <c r="M1202" s="8">
        <v>-0.234656061453028</v>
      </c>
    </row>
    <row r="1203" spans="1:13" x14ac:dyDescent="0.55000000000000004">
      <c r="A1203">
        <v>1198</v>
      </c>
      <c r="C1203">
        <f t="shared" si="60"/>
        <v>-0.2284378604658984</v>
      </c>
      <c r="D1203">
        <f t="shared" si="61"/>
        <v>-1.9059203587402527E-4</v>
      </c>
      <c r="E1203" s="2">
        <f t="shared" si="62"/>
        <v>2.1292470744588756E-3</v>
      </c>
      <c r="K1203">
        <v>1198</v>
      </c>
      <c r="L1203" s="8">
        <v>-1.7100960345041698E-5</v>
      </c>
      <c r="M1203" s="8">
        <v>-0.27458162574853301</v>
      </c>
    </row>
    <row r="1204" spans="1:13" x14ac:dyDescent="0.55000000000000004">
      <c r="A1204">
        <v>1199</v>
      </c>
      <c r="C1204">
        <f t="shared" si="60"/>
        <v>-0.1256716665231207</v>
      </c>
      <c r="D1204">
        <f t="shared" si="61"/>
        <v>-2.7927833469231178E-4</v>
      </c>
      <c r="E1204" s="2">
        <f t="shared" si="62"/>
        <v>1.4415568678927715E-2</v>
      </c>
      <c r="K1204">
        <v>1199</v>
      </c>
      <c r="L1204" s="8">
        <v>-1.6026777752898099E-4</v>
      </c>
      <c r="M1204" s="8">
        <v>-0.24573651849457701</v>
      </c>
    </row>
    <row r="1205" spans="1:13" x14ac:dyDescent="0.55000000000000004">
      <c r="A1205">
        <v>1200</v>
      </c>
      <c r="C1205">
        <f t="shared" si="60"/>
        <v>8.6354667681874317E-3</v>
      </c>
      <c r="D1205">
        <f t="shared" si="61"/>
        <v>-2.9787165822353786E-4</v>
      </c>
      <c r="E1205" s="2">
        <f t="shared" si="62"/>
        <v>2.6889651119027282E-2</v>
      </c>
      <c r="K1205">
        <v>1200</v>
      </c>
      <c r="L1205" s="8">
        <v>-2.6329453560167598E-4</v>
      </c>
      <c r="M1205" s="8">
        <v>-0.15534517574496801</v>
      </c>
    </row>
    <row r="1206" spans="1:13" x14ac:dyDescent="0.55000000000000004">
      <c r="A1206">
        <v>1201</v>
      </c>
      <c r="C1206">
        <f t="shared" si="60"/>
        <v>0.14077527992146358</v>
      </c>
      <c r="D1206">
        <f t="shared" si="61"/>
        <v>-2.417054741778867E-4</v>
      </c>
      <c r="E1206" s="2">
        <f t="shared" si="62"/>
        <v>2.7829562988452863E-2</v>
      </c>
      <c r="K1206">
        <v>1201</v>
      </c>
      <c r="L1206" s="8">
        <v>-3.0037754387221501E-4</v>
      </c>
      <c r="M1206" s="8">
        <v>-2.6046670038524799E-2</v>
      </c>
    </row>
    <row r="1207" spans="1:13" x14ac:dyDescent="0.55000000000000004">
      <c r="A1207">
        <v>1202</v>
      </c>
      <c r="C1207">
        <f t="shared" si="60"/>
        <v>0.2375834651226619</v>
      </c>
      <c r="D1207">
        <f t="shared" si="61"/>
        <v>-1.2487631086109804E-4</v>
      </c>
      <c r="E1207" s="2">
        <f t="shared" si="62"/>
        <v>1.6334905150148307E-2</v>
      </c>
      <c r="K1207">
        <v>1202</v>
      </c>
      <c r="L1207" s="8">
        <v>-2.6222913287295802E-4</v>
      </c>
      <c r="M1207" s="8">
        <v>0.109775385760877</v>
      </c>
    </row>
    <row r="1208" spans="1:13" x14ac:dyDescent="0.55000000000000004">
      <c r="A1208">
        <v>1203</v>
      </c>
      <c r="C1208">
        <f t="shared" si="60"/>
        <v>0.27476320844059032</v>
      </c>
      <c r="D1208">
        <f t="shared" si="61"/>
        <v>2.3294174297821958E-5</v>
      </c>
      <c r="E1208" s="2">
        <f t="shared" si="62"/>
        <v>3.2103208381842009E-3</v>
      </c>
      <c r="K1208">
        <v>1203</v>
      </c>
      <c r="L1208" s="8">
        <v>-1.5840380879422999E-4</v>
      </c>
      <c r="M1208" s="8">
        <v>0.21810351519941401</v>
      </c>
    </row>
    <row r="1209" spans="1:13" x14ac:dyDescent="0.55000000000000004">
      <c r="A1209">
        <v>1204</v>
      </c>
      <c r="C1209">
        <f t="shared" si="60"/>
        <v>0.24298317798932237</v>
      </c>
      <c r="D1209">
        <f t="shared" si="61"/>
        <v>1.6561831271026567E-4</v>
      </c>
      <c r="E1209" s="2">
        <f t="shared" si="62"/>
        <v>8.3077041632237554E-4</v>
      </c>
      <c r="K1209">
        <v>1204</v>
      </c>
      <c r="L1209" s="8">
        <v>-1.49052681370987E-5</v>
      </c>
      <c r="M1209" s="8">
        <v>0.27180626624027798</v>
      </c>
    </row>
    <row r="1210" spans="1:13" x14ac:dyDescent="0.55000000000000004">
      <c r="A1210">
        <v>1205</v>
      </c>
      <c r="C1210">
        <f t="shared" si="60"/>
        <v>0.15021949154259734</v>
      </c>
      <c r="D1210">
        <f t="shared" si="61"/>
        <v>2.6637574558951646E-4</v>
      </c>
      <c r="E1210" s="2">
        <f t="shared" si="62"/>
        <v>1.1494833260696476E-2</v>
      </c>
      <c r="K1210">
        <v>1205</v>
      </c>
      <c r="L1210" s="8">
        <v>1.3232638939053901E-4</v>
      </c>
      <c r="M1210" s="8">
        <v>0.25743345173760401</v>
      </c>
    </row>
    <row r="1211" spans="1:13" x14ac:dyDescent="0.55000000000000004">
      <c r="A1211">
        <v>1206</v>
      </c>
      <c r="C1211">
        <f t="shared" si="60"/>
        <v>1.9753879094359442E-2</v>
      </c>
      <c r="D1211">
        <f t="shared" si="61"/>
        <v>3.0027848108194215E-4</v>
      </c>
      <c r="E1211" s="2">
        <f t="shared" si="62"/>
        <v>2.5227271679076114E-2</v>
      </c>
      <c r="K1211">
        <v>1206</v>
      </c>
      <c r="L1211" s="8">
        <v>2.46416081801994E-4</v>
      </c>
      <c r="M1211" s="8">
        <v>0.17858483224605501</v>
      </c>
    </row>
    <row r="1212" spans="1:13" x14ac:dyDescent="0.55000000000000004">
      <c r="A1212">
        <v>1207</v>
      </c>
      <c r="C1212">
        <f t="shared" si="60"/>
        <v>-0.11566954062779382</v>
      </c>
      <c r="D1212">
        <f t="shared" si="61"/>
        <v>2.5881764719151154E-4</v>
      </c>
      <c r="E1212" s="2">
        <f t="shared" si="62"/>
        <v>2.9131005042115896E-2</v>
      </c>
      <c r="K1212">
        <v>1207</v>
      </c>
      <c r="L1212" s="8">
        <v>2.9878933787174701E-4</v>
      </c>
      <c r="M1212" s="8">
        <v>5.5008533658612101E-2</v>
      </c>
    </row>
    <row r="1213" spans="1:13" x14ac:dyDescent="0.55000000000000004">
      <c r="A1213">
        <v>1208</v>
      </c>
      <c r="C1213">
        <f t="shared" si="60"/>
        <v>-0.22206234377274567</v>
      </c>
      <c r="D1213">
        <f t="shared" si="61"/>
        <v>1.5239903930008297E-4</v>
      </c>
      <c r="E1213" s="2">
        <f t="shared" si="62"/>
        <v>1.9520937986294971E-2</v>
      </c>
      <c r="K1213">
        <v>1208</v>
      </c>
      <c r="L1213" s="8">
        <v>2.76328950717037E-4</v>
      </c>
      <c r="M1213" s="8">
        <v>-8.2344993431798505E-2</v>
      </c>
    </row>
    <row r="1214" spans="1:13" x14ac:dyDescent="0.55000000000000004">
      <c r="A1214">
        <v>1209</v>
      </c>
      <c r="C1214">
        <f t="shared" si="60"/>
        <v>-0.27272217933440285</v>
      </c>
      <c r="D1214">
        <f t="shared" si="61"/>
        <v>7.7314848611943014E-6</v>
      </c>
      <c r="E1214" s="2">
        <f t="shared" si="62"/>
        <v>5.4239503158798096E-3</v>
      </c>
      <c r="K1214">
        <v>1209</v>
      </c>
      <c r="L1214" s="8">
        <v>1.8466026363488699E-4</v>
      </c>
      <c r="M1214" s="8">
        <v>-0.19907470608596201</v>
      </c>
    </row>
    <row r="1215" spans="1:13" x14ac:dyDescent="0.55000000000000004">
      <c r="A1215">
        <v>1210</v>
      </c>
      <c r="C1215">
        <f t="shared" si="60"/>
        <v>-0.25493449641103305</v>
      </c>
      <c r="D1215">
        <f t="shared" si="61"/>
        <v>-1.3887650931107011E-4</v>
      </c>
      <c r="E1215" s="2">
        <f t="shared" si="62"/>
        <v>1.2122950756792924E-4</v>
      </c>
      <c r="K1215">
        <v>1210</v>
      </c>
      <c r="L1215" s="8">
        <v>4.6742267976271003E-5</v>
      </c>
      <c r="M1215" s="8">
        <v>-0.26594492363107902</v>
      </c>
    </row>
    <row r="1216" spans="1:13" x14ac:dyDescent="0.55000000000000004">
      <c r="A1216">
        <v>1211</v>
      </c>
      <c r="C1216">
        <f t="shared" si="60"/>
        <v>-0.17316362848176364</v>
      </c>
      <c r="D1216">
        <f t="shared" si="61"/>
        <v>-2.5062942693105365E-4</v>
      </c>
      <c r="E1216" s="2">
        <f t="shared" si="62"/>
        <v>8.6571778911378201E-3</v>
      </c>
      <c r="K1216">
        <v>1211</v>
      </c>
      <c r="L1216" s="8">
        <v>-1.02882618664981E-4</v>
      </c>
      <c r="M1216" s="8">
        <v>-0.26620758525026</v>
      </c>
    </row>
    <row r="1217" spans="1:13" x14ac:dyDescent="0.55000000000000004">
      <c r="A1217">
        <v>1212</v>
      </c>
      <c r="C1217">
        <f t="shared" si="60"/>
        <v>-4.7932339804050747E-2</v>
      </c>
      <c r="D1217">
        <f t="shared" si="61"/>
        <v>-2.994796412408979E-4</v>
      </c>
      <c r="E1217" s="2">
        <f t="shared" si="62"/>
        <v>2.306284637827288E-2</v>
      </c>
      <c r="K1217">
        <v>1212</v>
      </c>
      <c r="L1217" s="8">
        <v>-2.2673991522415899E-4</v>
      </c>
      <c r="M1217" s="8">
        <v>-0.19979690571154901</v>
      </c>
    </row>
    <row r="1218" spans="1:13" x14ac:dyDescent="0.55000000000000004">
      <c r="A1218">
        <v>1213</v>
      </c>
      <c r="C1218">
        <f t="shared" si="60"/>
        <v>8.9328955831223744E-2</v>
      </c>
      <c r="D1218">
        <f t="shared" si="61"/>
        <v>-2.7316677813007988E-4</v>
      </c>
      <c r="E1218" s="2">
        <f t="shared" si="62"/>
        <v>2.9816589151580704E-2</v>
      </c>
      <c r="K1218">
        <v>1213</v>
      </c>
      <c r="L1218" s="8">
        <v>-2.9380879342312999E-4</v>
      </c>
      <c r="M1218" s="8">
        <v>-8.3345851687362194E-2</v>
      </c>
    </row>
    <row r="1219" spans="1:13" x14ac:dyDescent="0.55000000000000004">
      <c r="A1219">
        <v>1214</v>
      </c>
      <c r="C1219">
        <f t="shared" si="60"/>
        <v>0.20417056645800966</v>
      </c>
      <c r="D1219">
        <f t="shared" si="61"/>
        <v>-1.7829481160791977E-4</v>
      </c>
      <c r="E1219" s="2">
        <f t="shared" si="62"/>
        <v>2.2557299992398847E-2</v>
      </c>
      <c r="K1219">
        <v>1214</v>
      </c>
      <c r="L1219" s="8">
        <v>-2.8729143665184902E-4</v>
      </c>
      <c r="M1219" s="8">
        <v>5.3979687932052399E-2</v>
      </c>
    </row>
    <row r="1220" spans="1:13" x14ac:dyDescent="0.55000000000000004">
      <c r="A1220">
        <v>1215</v>
      </c>
      <c r="C1220">
        <f t="shared" si="60"/>
        <v>0.26776966847815936</v>
      </c>
      <c r="D1220">
        <f t="shared" si="61"/>
        <v>-3.8674605529468306E-5</v>
      </c>
      <c r="E1220" s="2">
        <f t="shared" si="62"/>
        <v>8.097118210654515E-3</v>
      </c>
      <c r="K1220">
        <v>1215</v>
      </c>
      <c r="L1220" s="8">
        <v>-2.0882015734442801E-4</v>
      </c>
      <c r="M1220" s="8">
        <v>0.177785679843211</v>
      </c>
    </row>
    <row r="1221" spans="1:13" x14ac:dyDescent="0.55000000000000004">
      <c r="A1221">
        <v>1216</v>
      </c>
      <c r="C1221">
        <f t="shared" si="60"/>
        <v>0.26416422784787902</v>
      </c>
      <c r="D1221">
        <f t="shared" si="61"/>
        <v>1.1065211134124786E-4</v>
      </c>
      <c r="E1221" s="2">
        <f t="shared" si="62"/>
        <v>5.041117168470631E-5</v>
      </c>
      <c r="K1221">
        <v>1216</v>
      </c>
      <c r="L1221" s="8">
        <v>-7.8048574203887206E-5</v>
      </c>
      <c r="M1221" s="8">
        <v>0.25706414533535099</v>
      </c>
    </row>
    <row r="1222" spans="1:13" x14ac:dyDescent="0.55000000000000004">
      <c r="A1222">
        <v>1217</v>
      </c>
      <c r="C1222">
        <f t="shared" ref="C1222:C1285" si="63">$D$1*COS($B$2*(A1222-$L$2)+$B$1)</f>
        <v>0.19425913416836954</v>
      </c>
      <c r="D1222">
        <f t="shared" ref="D1222:D1285" si="64">$D$2*COS($B$2*(A1222-$L$3)+$B$3)</f>
        <v>2.3220748062695334E-4</v>
      </c>
      <c r="E1222" s="2">
        <f t="shared" ref="E1222:E1285" si="65">(M1222-C1222)^2</f>
        <v>6.0373159129312607E-3</v>
      </c>
      <c r="K1222">
        <v>1217</v>
      </c>
      <c r="L1222" s="8">
        <v>7.2270758524220605E-5</v>
      </c>
      <c r="M1222" s="8">
        <v>0.27195930091807002</v>
      </c>
    </row>
    <row r="1223" spans="1:13" x14ac:dyDescent="0.55000000000000004">
      <c r="A1223">
        <v>1218</v>
      </c>
      <c r="C1223">
        <f t="shared" si="63"/>
        <v>7.5599092470602175E-2</v>
      </c>
      <c r="D1223">
        <f t="shared" si="64"/>
        <v>2.9548366682104015E-4</v>
      </c>
      <c r="E1223" s="2">
        <f t="shared" si="65"/>
        <v>2.0489480434401547E-2</v>
      </c>
      <c r="K1223">
        <v>1218</v>
      </c>
      <c r="L1223" s="8">
        <v>2.0448943144470001E-4</v>
      </c>
      <c r="M1223" s="8">
        <v>0.21874056247283999</v>
      </c>
    </row>
    <row r="1224" spans="1:13" x14ac:dyDescent="0.55000000000000004">
      <c r="A1224">
        <v>1219</v>
      </c>
      <c r="C1224">
        <f t="shared" si="63"/>
        <v>-6.2034727934232148E-2</v>
      </c>
      <c r="D1224">
        <f t="shared" si="64"/>
        <v>2.8459968094525777E-4</v>
      </c>
      <c r="E1224" s="2">
        <f t="shared" si="65"/>
        <v>2.9850033065325767E-2</v>
      </c>
      <c r="K1224">
        <v>1219</v>
      </c>
      <c r="L1224" s="8">
        <v>2.85492457699519E-4</v>
      </c>
      <c r="M1224" s="8">
        <v>0.110736893188352</v>
      </c>
    </row>
    <row r="1225" spans="1:13" x14ac:dyDescent="0.55000000000000004">
      <c r="A1225">
        <v>1220</v>
      </c>
      <c r="C1225">
        <f t="shared" si="63"/>
        <v>-0.1840991392164793</v>
      </c>
      <c r="D1225">
        <f t="shared" si="64"/>
        <v>2.022871740381125E-4</v>
      </c>
      <c r="E1225" s="2">
        <f t="shared" si="65"/>
        <v>2.5312053090434487E-2</v>
      </c>
      <c r="K1225">
        <v>1220</v>
      </c>
      <c r="L1225" s="8">
        <v>2.9499212685686599E-4</v>
      </c>
      <c r="M1225" s="8">
        <v>-2.50015179569693E-2</v>
      </c>
    </row>
    <row r="1226" spans="1:13" x14ac:dyDescent="0.55000000000000004">
      <c r="A1226">
        <v>1221</v>
      </c>
      <c r="C1226">
        <f t="shared" si="63"/>
        <v>-0.25995854705767363</v>
      </c>
      <c r="D1226">
        <f t="shared" si="64"/>
        <v>6.9204850323072056E-5</v>
      </c>
      <c r="E1226" s="2">
        <f t="shared" si="65"/>
        <v>1.1126115464690573E-2</v>
      </c>
      <c r="K1226">
        <v>1221</v>
      </c>
      <c r="L1226" s="8">
        <v>2.3060918784461199E-4</v>
      </c>
      <c r="M1226" s="8">
        <v>-0.15447814383181099</v>
      </c>
    </row>
    <row r="1227" spans="1:13" x14ac:dyDescent="0.55000000000000004">
      <c r="A1227">
        <v>1222</v>
      </c>
      <c r="C1227">
        <f t="shared" si="63"/>
        <v>-0.27057383907925558</v>
      </c>
      <c r="D1227">
        <f t="shared" si="64"/>
        <v>-8.1246432100434007E-5</v>
      </c>
      <c r="E1227" s="2">
        <f t="shared" si="65"/>
        <v>6.4054947011520319E-4</v>
      </c>
      <c r="K1227">
        <v>1222</v>
      </c>
      <c r="L1227" s="8">
        <v>1.08468747141135E-4</v>
      </c>
      <c r="M1227" s="8">
        <v>-0.24526476027114399</v>
      </c>
    </row>
    <row r="1228" spans="1:13" x14ac:dyDescent="0.55000000000000004">
      <c r="A1228">
        <v>1223</v>
      </c>
      <c r="C1228">
        <f t="shared" si="63"/>
        <v>-0.21328080073674444</v>
      </c>
      <c r="D1228">
        <f t="shared" si="64"/>
        <v>-2.1130657260539447E-4</v>
      </c>
      <c r="E1228" s="2">
        <f t="shared" si="65"/>
        <v>3.7629017237066271E-3</v>
      </c>
      <c r="K1228">
        <v>1223</v>
      </c>
      <c r="L1228" s="8">
        <v>-4.0838364175094301E-5</v>
      </c>
      <c r="M1228" s="8">
        <v>-0.27462329598845903</v>
      </c>
    </row>
    <row r="1229" spans="1:13" x14ac:dyDescent="0.55000000000000004">
      <c r="A1229">
        <v>1224</v>
      </c>
      <c r="C1229">
        <f t="shared" si="63"/>
        <v>-0.10245877701217787</v>
      </c>
      <c r="D1229">
        <f t="shared" si="64"/>
        <v>-2.8833321737645125E-4</v>
      </c>
      <c r="E1229" s="2">
        <f t="shared" si="65"/>
        <v>1.7620424380265585E-2</v>
      </c>
      <c r="K1229">
        <v>1224</v>
      </c>
      <c r="L1229" s="8">
        <v>-1.7991725384085299E-4</v>
      </c>
      <c r="M1229" s="8">
        <v>-0.23520072358621899</v>
      </c>
    </row>
    <row r="1230" spans="1:13" x14ac:dyDescent="0.55000000000000004">
      <c r="A1230">
        <v>1225</v>
      </c>
      <c r="C1230">
        <f t="shared" si="63"/>
        <v>3.4078240082602011E-2</v>
      </c>
      <c r="D1230">
        <f t="shared" si="64"/>
        <v>-2.9299430216852776E-4</v>
      </c>
      <c r="E1230" s="2">
        <f t="shared" si="65"/>
        <v>2.9223530160137623E-2</v>
      </c>
      <c r="K1230">
        <v>1225</v>
      </c>
      <c r="L1230" s="8">
        <v>-2.73934751156558E-4</v>
      </c>
      <c r="M1230" s="8">
        <v>-0.136870670882451</v>
      </c>
    </row>
    <row r="1231" spans="1:13" x14ac:dyDescent="0.55000000000000004">
      <c r="A1231">
        <v>1226</v>
      </c>
      <c r="C1231">
        <f t="shared" si="63"/>
        <v>0.16206233722861207</v>
      </c>
      <c r="D1231">
        <f t="shared" si="64"/>
        <v>-2.2411999294705677E-4</v>
      </c>
      <c r="E1231" s="2">
        <f t="shared" si="65"/>
        <v>2.7663289367917662E-2</v>
      </c>
      <c r="K1231">
        <v>1226</v>
      </c>
      <c r="L1231" s="8">
        <v>-2.9934359067728002E-4</v>
      </c>
      <c r="M1231" s="8">
        <v>-4.2605095721737303E-3</v>
      </c>
    </row>
    <row r="1232" spans="1:13" x14ac:dyDescent="0.55000000000000004">
      <c r="A1232">
        <v>1227</v>
      </c>
      <c r="C1232">
        <f t="shared" si="63"/>
        <v>0.24937220373405058</v>
      </c>
      <c r="D1232">
        <f t="shared" si="64"/>
        <v>-9.899628957077209E-5</v>
      </c>
      <c r="E1232" s="2">
        <f t="shared" si="65"/>
        <v>1.4389317408341911E-2</v>
      </c>
      <c r="K1232">
        <v>1227</v>
      </c>
      <c r="L1232" s="8">
        <v>-2.4977997092005897E-4</v>
      </c>
      <c r="M1232" s="8">
        <v>0.12941672279073599</v>
      </c>
    </row>
    <row r="1233" spans="1:13" x14ac:dyDescent="0.55000000000000004">
      <c r="A1233">
        <v>1228</v>
      </c>
      <c r="C1233">
        <f t="shared" si="63"/>
        <v>0.27409490345167531</v>
      </c>
      <c r="D1233">
        <f t="shared" si="64"/>
        <v>5.0973395811383623E-5</v>
      </c>
      <c r="E1233" s="2">
        <f t="shared" si="65"/>
        <v>1.8847901015687078E-3</v>
      </c>
      <c r="K1233">
        <v>1228</v>
      </c>
      <c r="L1233" s="8">
        <v>-1.3765740792346401E-4</v>
      </c>
      <c r="M1233" s="8">
        <v>0.230680734087645</v>
      </c>
    </row>
    <row r="1234" spans="1:13" x14ac:dyDescent="0.55000000000000004">
      <c r="A1234">
        <v>1229</v>
      </c>
      <c r="C1234">
        <f t="shared" si="63"/>
        <v>0.23002555986556866</v>
      </c>
      <c r="D1234">
        <f t="shared" si="64"/>
        <v>1.8814983327890538E-4</v>
      </c>
      <c r="E1234" s="2">
        <f t="shared" si="65"/>
        <v>1.9486719554751694E-3</v>
      </c>
      <c r="K1234">
        <v>1229</v>
      </c>
      <c r="L1234" s="8">
        <v>8.9423068521233007E-6</v>
      </c>
      <c r="M1234" s="8">
        <v>0.27416932449292197</v>
      </c>
    </row>
    <row r="1235" spans="1:13" x14ac:dyDescent="0.55000000000000004">
      <c r="A1235">
        <v>1230</v>
      </c>
      <c r="C1235">
        <f t="shared" si="63"/>
        <v>0.1282246493081487</v>
      </c>
      <c r="D1235">
        <f t="shared" si="64"/>
        <v>2.7810462847736227E-4</v>
      </c>
      <c r="E1235" s="2">
        <f t="shared" si="65"/>
        <v>1.4584392325099527E-2</v>
      </c>
      <c r="K1235">
        <v>1230</v>
      </c>
      <c r="L1235" s="8">
        <v>1.5330236540255201E-4</v>
      </c>
      <c r="M1235" s="8">
        <v>0.24899050675593701</v>
      </c>
    </row>
    <row r="1236" spans="1:13" x14ac:dyDescent="0.55000000000000004">
      <c r="A1236">
        <v>1231</v>
      </c>
      <c r="C1236">
        <f t="shared" si="63"/>
        <v>-5.7579454645054155E-3</v>
      </c>
      <c r="D1236">
        <f t="shared" si="64"/>
        <v>2.9826102390937087E-4</v>
      </c>
      <c r="E1236" s="2">
        <f t="shared" si="65"/>
        <v>2.795865486328036E-2</v>
      </c>
      <c r="K1236">
        <v>1231</v>
      </c>
      <c r="L1236" s="8">
        <v>2.5926689551907997E-4</v>
      </c>
      <c r="M1236" s="8">
        <v>0.16145047197696299</v>
      </c>
    </row>
    <row r="1237" spans="1:13" x14ac:dyDescent="0.55000000000000004">
      <c r="A1237">
        <v>1232</v>
      </c>
      <c r="C1237">
        <f t="shared" si="63"/>
        <v>-0.13829541729343936</v>
      </c>
      <c r="D1237">
        <f t="shared" si="64"/>
        <v>2.4356018918421184E-4</v>
      </c>
      <c r="E1237" s="2">
        <f t="shared" si="65"/>
        <v>2.9504789375615337E-2</v>
      </c>
      <c r="K1237">
        <v>1232</v>
      </c>
      <c r="L1237" s="8">
        <v>3.0029642327780303E-4</v>
      </c>
      <c r="M1237" s="8">
        <v>3.3474164925343899E-2</v>
      </c>
    </row>
    <row r="1238" spans="1:13" x14ac:dyDescent="0.55000000000000004">
      <c r="A1238">
        <v>1233</v>
      </c>
      <c r="C1238">
        <f t="shared" si="63"/>
        <v>-0.23612365441781305</v>
      </c>
      <c r="D1238">
        <f t="shared" si="64"/>
        <v>1.2773088081618643E-4</v>
      </c>
      <c r="E1238" s="2">
        <f t="shared" si="65"/>
        <v>1.7752284708576246E-2</v>
      </c>
      <c r="K1238">
        <v>1233</v>
      </c>
      <c r="L1238" s="8">
        <v>2.66114848922837E-4</v>
      </c>
      <c r="M1238" s="8">
        <v>-0.10288595439047001</v>
      </c>
    </row>
    <row r="1239" spans="1:13" x14ac:dyDescent="0.55000000000000004">
      <c r="A1239">
        <v>1234</v>
      </c>
      <c r="C1239">
        <f t="shared" si="63"/>
        <v>-0.27468983137589509</v>
      </c>
      <c r="D1239">
        <f t="shared" si="64"/>
        <v>-2.0156186283451749E-5</v>
      </c>
      <c r="E1239" s="2">
        <f t="shared" si="65"/>
        <v>3.746931372701314E-3</v>
      </c>
      <c r="K1239">
        <v>1234</v>
      </c>
      <c r="L1239" s="8">
        <v>1.65283159798475E-4</v>
      </c>
      <c r="M1239" s="8">
        <v>-0.21347764817106801</v>
      </c>
    </row>
    <row r="1240" spans="1:13" x14ac:dyDescent="0.55000000000000004">
      <c r="A1240">
        <v>1235</v>
      </c>
      <c r="C1240">
        <f t="shared" si="63"/>
        <v>-0.2443146506613533</v>
      </c>
      <c r="D1240">
        <f t="shared" si="64"/>
        <v>-1.629844754846758E-4</v>
      </c>
      <c r="E1240" s="2">
        <f t="shared" si="65"/>
        <v>6.9105315995203855E-4</v>
      </c>
      <c r="K1240">
        <v>1235</v>
      </c>
      <c r="L1240" s="8">
        <v>2.3055277960301401E-5</v>
      </c>
      <c r="M1240" s="8">
        <v>-0.27060254064803801</v>
      </c>
    </row>
    <row r="1241" spans="1:13" x14ac:dyDescent="0.55000000000000004">
      <c r="A1241">
        <v>1236</v>
      </c>
      <c r="C1241">
        <f t="shared" si="63"/>
        <v>-0.15262164237547554</v>
      </c>
      <c r="D1241">
        <f t="shared" si="64"/>
        <v>-2.6490709677969411E-4</v>
      </c>
      <c r="E1241" s="2">
        <f t="shared" si="65"/>
        <v>1.1520095058762695E-2</v>
      </c>
      <c r="K1241">
        <v>1236</v>
      </c>
      <c r="L1241" s="8">
        <v>-1.2494694126758999E-4</v>
      </c>
      <c r="M1241" s="8">
        <v>-0.25995334812341703</v>
      </c>
    </row>
    <row r="1242" spans="1:13" x14ac:dyDescent="0.55000000000000004">
      <c r="A1242">
        <v>1237</v>
      </c>
      <c r="C1242">
        <f t="shared" si="63"/>
        <v>-2.2623818863090568E-2</v>
      </c>
      <c r="D1242">
        <f t="shared" si="64"/>
        <v>-3.0034362058204209E-4</v>
      </c>
      <c r="E1242" s="2">
        <f t="shared" si="65"/>
        <v>2.6105966193642527E-2</v>
      </c>
      <c r="K1242">
        <v>1237</v>
      </c>
      <c r="L1242" s="8">
        <v>-2.4165542394046399E-4</v>
      </c>
      <c r="M1242" s="8">
        <v>-0.184197226927792</v>
      </c>
    </row>
    <row r="1243" spans="1:13" x14ac:dyDescent="0.55000000000000004">
      <c r="A1243">
        <v>1238</v>
      </c>
      <c r="C1243">
        <f t="shared" si="63"/>
        <v>0.11305210631204145</v>
      </c>
      <c r="D1243">
        <f t="shared" si="64"/>
        <v>-2.6040022636029801E-4</v>
      </c>
      <c r="E1243" s="2">
        <f t="shared" si="65"/>
        <v>3.0751085368438794E-2</v>
      </c>
      <c r="K1243">
        <v>1238</v>
      </c>
      <c r="L1243" s="8">
        <v>-2.9783980656603401E-4</v>
      </c>
      <c r="M1243" s="8">
        <v>-6.2307767571463599E-2</v>
      </c>
    </row>
    <row r="1244" spans="1:13" x14ac:dyDescent="0.55000000000000004">
      <c r="A1244">
        <v>1239</v>
      </c>
      <c r="C1244">
        <f t="shared" si="63"/>
        <v>0.22035433575237795</v>
      </c>
      <c r="D1244">
        <f t="shared" si="64"/>
        <v>-1.5510186412384471E-4</v>
      </c>
      <c r="E1244" s="2">
        <f t="shared" si="65"/>
        <v>2.1073538326085859E-2</v>
      </c>
      <c r="K1244">
        <v>1239</v>
      </c>
      <c r="L1244" s="8">
        <v>-2.7942836197312099E-4</v>
      </c>
      <c r="M1244" s="8">
        <v>7.51870587024661E-2</v>
      </c>
    </row>
    <row r="1245" spans="1:13" x14ac:dyDescent="0.55000000000000004">
      <c r="A1245">
        <v>1240</v>
      </c>
      <c r="C1245">
        <f t="shared" si="63"/>
        <v>0.27235227162005621</v>
      </c>
      <c r="D1245">
        <f t="shared" si="64"/>
        <v>-1.0876203281022156E-5</v>
      </c>
      <c r="E1245" s="2">
        <f t="shared" si="65"/>
        <v>6.1624779539159614E-3</v>
      </c>
      <c r="K1245">
        <v>1240</v>
      </c>
      <c r="L1245" s="8">
        <v>-1.9103235067633001E-4</v>
      </c>
      <c r="M1245" s="8">
        <v>0.19385081969771301</v>
      </c>
    </row>
    <row r="1246" spans="1:13" x14ac:dyDescent="0.55000000000000004">
      <c r="A1246">
        <v>1241</v>
      </c>
      <c r="C1246">
        <f t="shared" si="63"/>
        <v>0.2559955280422706</v>
      </c>
      <c r="D1246">
        <f t="shared" si="64"/>
        <v>1.3607915533361039E-4</v>
      </c>
      <c r="E1246" s="2">
        <f t="shared" si="65"/>
        <v>6.3487626328340697E-5</v>
      </c>
      <c r="K1246">
        <v>1241</v>
      </c>
      <c r="L1246" s="8">
        <v>-5.4791102073985397E-5</v>
      </c>
      <c r="M1246" s="8">
        <v>0.263963440336488</v>
      </c>
    </row>
    <row r="1247" spans="1:13" x14ac:dyDescent="0.55000000000000004">
      <c r="A1247">
        <v>1242</v>
      </c>
      <c r="C1247">
        <f t="shared" si="63"/>
        <v>0.17538930288391896</v>
      </c>
      <c r="D1247">
        <f t="shared" si="64"/>
        <v>2.4888151428075611E-4</v>
      </c>
      <c r="E1247" s="2">
        <f t="shared" si="65"/>
        <v>8.5702189322924404E-3</v>
      </c>
      <c r="K1247">
        <v>1242</v>
      </c>
      <c r="L1247" s="8">
        <v>9.5172917942109697E-5</v>
      </c>
      <c r="M1247" s="8">
        <v>0.26796477983269001</v>
      </c>
    </row>
    <row r="1248" spans="1:13" x14ac:dyDescent="0.55000000000000004">
      <c r="A1248">
        <v>1243</v>
      </c>
      <c r="C1248">
        <f t="shared" si="63"/>
        <v>5.0764059615188567E-2</v>
      </c>
      <c r="D1248">
        <f t="shared" si="64"/>
        <v>2.9921985914995103E-4</v>
      </c>
      <c r="E1248" s="2">
        <f t="shared" si="65"/>
        <v>2.3743302280911087E-2</v>
      </c>
      <c r="K1248">
        <v>1243</v>
      </c>
      <c r="L1248" s="8">
        <v>2.21300290249684E-4</v>
      </c>
      <c r="M1248" s="8">
        <v>0.204852677886984</v>
      </c>
    </row>
    <row r="1249" spans="1:13" x14ac:dyDescent="0.55000000000000004">
      <c r="A1249">
        <v>1244</v>
      </c>
      <c r="C1249">
        <f t="shared" si="63"/>
        <v>-8.6601892594913688E-2</v>
      </c>
      <c r="D1249">
        <f t="shared" si="64"/>
        <v>2.7446032642745969E-4</v>
      </c>
      <c r="E1249" s="2">
        <f t="shared" si="65"/>
        <v>3.1341690253989848E-2</v>
      </c>
      <c r="K1249">
        <v>1244</v>
      </c>
      <c r="L1249" s="8">
        <v>2.9200163201689299E-4</v>
      </c>
      <c r="M1249" s="8">
        <v>9.0433951950731506E-2</v>
      </c>
    </row>
    <row r="1250" spans="1:13" x14ac:dyDescent="0.55000000000000004">
      <c r="A1250">
        <v>1245</v>
      </c>
      <c r="C1250">
        <f t="shared" si="63"/>
        <v>-0.20223259518739553</v>
      </c>
      <c r="D1250">
        <f t="shared" si="64"/>
        <v>1.8081703693686898E-4</v>
      </c>
      <c r="E1250" s="2">
        <f t="shared" si="65"/>
        <v>2.4210761542541787E-2</v>
      </c>
      <c r="K1250">
        <v>1245</v>
      </c>
      <c r="L1250" s="8">
        <v>2.89569353598857E-4</v>
      </c>
      <c r="M1250" s="8">
        <v>-4.6634518263091E-2</v>
      </c>
    </row>
    <row r="1251" spans="1:13" x14ac:dyDescent="0.55000000000000004">
      <c r="A1251">
        <v>1246</v>
      </c>
      <c r="C1251">
        <f t="shared" si="63"/>
        <v>-0.26710717911308113</v>
      </c>
      <c r="D1251">
        <f t="shared" si="64"/>
        <v>4.1792482496174859E-5</v>
      </c>
      <c r="E1251" s="2">
        <f t="shared" si="65"/>
        <v>9.0409851285692174E-3</v>
      </c>
      <c r="K1251">
        <v>1246</v>
      </c>
      <c r="L1251" s="8">
        <v>2.1461263421413199E-4</v>
      </c>
      <c r="M1251" s="8">
        <v>-0.17202308407837399</v>
      </c>
    </row>
    <row r="1252" spans="1:13" x14ac:dyDescent="0.55000000000000004">
      <c r="A1252">
        <v>1247</v>
      </c>
      <c r="C1252">
        <f t="shared" si="63"/>
        <v>-0.26494349125460059</v>
      </c>
      <c r="D1252">
        <f t="shared" si="64"/>
        <v>-1.0772110413484005E-4</v>
      </c>
      <c r="E1252" s="2">
        <f t="shared" si="65"/>
        <v>1.1270136523433836E-4</v>
      </c>
      <c r="K1252">
        <v>1247</v>
      </c>
      <c r="L1252" s="8">
        <v>8.5904849230352499E-5</v>
      </c>
      <c r="M1252" s="8">
        <v>-0.25432740133248999</v>
      </c>
    </row>
    <row r="1253" spans="1:13" x14ac:dyDescent="0.55000000000000004">
      <c r="A1253">
        <v>1248</v>
      </c>
      <c r="C1253">
        <f t="shared" si="63"/>
        <v>-0.196284571657492</v>
      </c>
      <c r="D1253">
        <f t="shared" si="64"/>
        <v>-2.3019896420945857E-4</v>
      </c>
      <c r="E1253" s="2">
        <f t="shared" si="65"/>
        <v>5.8751108264992486E-3</v>
      </c>
      <c r="K1253">
        <v>1248</v>
      </c>
      <c r="L1253" s="8">
        <v>-6.4318338158164505E-5</v>
      </c>
      <c r="M1253" s="8">
        <v>-0.27293384319022901</v>
      </c>
    </row>
    <row r="1254" spans="1:13" x14ac:dyDescent="0.55000000000000004">
      <c r="A1254">
        <v>1249</v>
      </c>
      <c r="C1254">
        <f t="shared" si="63"/>
        <v>-7.836236192519426E-2</v>
      </c>
      <c r="D1254">
        <f t="shared" si="64"/>
        <v>-2.9490173647707911E-4</v>
      </c>
      <c r="E1254" s="2">
        <f t="shared" si="65"/>
        <v>2.0972817610156048E-2</v>
      </c>
      <c r="K1254">
        <v>1249</v>
      </c>
      <c r="L1254" s="8">
        <v>-1.98432598752966E-4</v>
      </c>
      <c r="M1254" s="8">
        <v>-0.223182310862335</v>
      </c>
    </row>
    <row r="1255" spans="1:13" x14ac:dyDescent="0.55000000000000004">
      <c r="A1255">
        <v>1250</v>
      </c>
      <c r="C1255">
        <f t="shared" si="63"/>
        <v>5.9227148902656505E-2</v>
      </c>
      <c r="D1255">
        <f t="shared" si="64"/>
        <v>-2.8559038892487051E-4</v>
      </c>
      <c r="E1255" s="2">
        <f t="shared" si="65"/>
        <v>3.1244286082684161E-2</v>
      </c>
      <c r="K1255">
        <v>1250</v>
      </c>
      <c r="L1255" s="8">
        <v>-2.8284818400361501E-4</v>
      </c>
      <c r="M1255" s="8">
        <v>-0.11753338425642899</v>
      </c>
    </row>
    <row r="1256" spans="1:13" x14ac:dyDescent="0.55000000000000004">
      <c r="A1256">
        <v>1251</v>
      </c>
      <c r="C1256">
        <f t="shared" si="63"/>
        <v>0.18195189376491494</v>
      </c>
      <c r="D1256">
        <f t="shared" si="64"/>
        <v>-2.0460187352118708E-4</v>
      </c>
      <c r="E1256" s="2">
        <f t="shared" si="65"/>
        <v>2.7027158184328739E-2</v>
      </c>
      <c r="K1256">
        <v>1251</v>
      </c>
      <c r="L1256" s="8">
        <v>-2.9642268690781298E-4</v>
      </c>
      <c r="M1256" s="8">
        <v>1.7552507560681399E-2</v>
      </c>
    </row>
    <row r="1257" spans="1:13" x14ac:dyDescent="0.55000000000000004">
      <c r="A1257">
        <v>1252</v>
      </c>
      <c r="C1257">
        <f t="shared" si="63"/>
        <v>0.25901054853460459</v>
      </c>
      <c r="D1257">
        <f t="shared" si="64"/>
        <v>-7.226260052918536E-5</v>
      </c>
      <c r="E1257" s="2">
        <f t="shared" si="65"/>
        <v>1.2269612643545811E-2</v>
      </c>
      <c r="K1257">
        <v>1252</v>
      </c>
      <c r="L1257" s="8">
        <v>-2.3575628900310099E-4</v>
      </c>
      <c r="M1257" s="8">
        <v>0.148242264971367</v>
      </c>
    </row>
    <row r="1258" spans="1:13" x14ac:dyDescent="0.55000000000000004">
      <c r="A1258">
        <v>1253</v>
      </c>
      <c r="C1258">
        <f t="shared" si="63"/>
        <v>0.27106301513174713</v>
      </c>
      <c r="D1258">
        <f t="shared" si="64"/>
        <v>7.8213062020750587E-5</v>
      </c>
      <c r="E1258" s="2">
        <f t="shared" si="65"/>
        <v>8.5610006135390735E-4</v>
      </c>
      <c r="K1258">
        <v>1253</v>
      </c>
      <c r="L1258" s="8">
        <v>-1.16043265991725E-4</v>
      </c>
      <c r="M1258" s="8">
        <v>0.24180382749172699</v>
      </c>
    </row>
    <row r="1259" spans="1:13" x14ac:dyDescent="0.55000000000000004">
      <c r="A1259">
        <v>1254</v>
      </c>
      <c r="C1259">
        <f t="shared" si="63"/>
        <v>0.21508437848631987</v>
      </c>
      <c r="D1259">
        <f t="shared" si="64"/>
        <v>2.0905889460415633E-4</v>
      </c>
      <c r="E1259" s="2">
        <f t="shared" si="65"/>
        <v>3.5664476906591231E-3</v>
      </c>
      <c r="K1259">
        <v>1254</v>
      </c>
      <c r="L1259" s="8">
        <v>3.27335128674377E-5</v>
      </c>
      <c r="M1259" s="8">
        <v>0.27480412137474097</v>
      </c>
    </row>
    <row r="1260" spans="1:13" x14ac:dyDescent="0.55000000000000004">
      <c r="A1260">
        <v>1255</v>
      </c>
      <c r="C1260">
        <f t="shared" si="63"/>
        <v>0.10512409646064891</v>
      </c>
      <c r="D1260">
        <f t="shared" si="64"/>
        <v>2.8743535125398732E-4</v>
      </c>
      <c r="E1260" s="2">
        <f t="shared" si="65"/>
        <v>1.7916872391359629E-2</v>
      </c>
      <c r="K1260">
        <v>1255</v>
      </c>
      <c r="L1260" s="8">
        <v>1.73311980364979E-4</v>
      </c>
      <c r="M1260" s="8">
        <v>0.238978018298448</v>
      </c>
    </row>
    <row r="1261" spans="1:13" x14ac:dyDescent="0.55000000000000004">
      <c r="A1261">
        <v>1256</v>
      </c>
      <c r="C1261">
        <f t="shared" si="63"/>
        <v>-3.1220117936631684E-2</v>
      </c>
      <c r="D1261">
        <f t="shared" si="64"/>
        <v>2.9367159339645108E-4</v>
      </c>
      <c r="E1261" s="2">
        <f t="shared" si="65"/>
        <v>3.0456708923887049E-2</v>
      </c>
      <c r="K1261">
        <v>1256</v>
      </c>
      <c r="L1261" s="8">
        <v>2.7048338723064102E-4</v>
      </c>
      <c r="M1261" s="8">
        <v>0.14329838802731201</v>
      </c>
    </row>
    <row r="1262" spans="1:13" x14ac:dyDescent="0.55000000000000004">
      <c r="A1262">
        <v>1257</v>
      </c>
      <c r="C1262">
        <f t="shared" si="63"/>
        <v>-0.15972874079974494</v>
      </c>
      <c r="D1262">
        <f t="shared" si="64"/>
        <v>2.2620245570296229E-4</v>
      </c>
      <c r="E1262" s="2">
        <f t="shared" si="65"/>
        <v>2.9397684016170437E-2</v>
      </c>
      <c r="K1262">
        <v>1257</v>
      </c>
      <c r="L1262" s="8">
        <v>2.9991055180727399E-4</v>
      </c>
      <c r="M1262" s="8">
        <v>1.17287875160757E-2</v>
      </c>
    </row>
    <row r="1263" spans="1:13" x14ac:dyDescent="0.55000000000000004">
      <c r="A1263">
        <v>1258</v>
      </c>
      <c r="C1263">
        <f t="shared" si="63"/>
        <v>-0.2481488165369074</v>
      </c>
      <c r="D1263">
        <f t="shared" si="64"/>
        <v>1.0196126959839766E-4</v>
      </c>
      <c r="E1263" s="2">
        <f t="shared" si="65"/>
        <v>1.5717751224667179E-2</v>
      </c>
      <c r="K1263">
        <v>1258</v>
      </c>
      <c r="L1263" s="8">
        <v>2.5422325817378398E-4</v>
      </c>
      <c r="M1263" s="8">
        <v>-0.122778360588677</v>
      </c>
    </row>
    <row r="1264" spans="1:13" x14ac:dyDescent="0.55000000000000004">
      <c r="A1264">
        <v>1259</v>
      </c>
      <c r="C1264">
        <f t="shared" si="63"/>
        <v>-0.27428876988618756</v>
      </c>
      <c r="D1264">
        <f t="shared" si="64"/>
        <v>-4.7870046002506079E-5</v>
      </c>
      <c r="E1264" s="2">
        <f t="shared" si="65"/>
        <v>2.2804314566218682E-3</v>
      </c>
      <c r="K1264">
        <v>1259</v>
      </c>
      <c r="L1264" s="8">
        <v>1.4486417244407299E-4</v>
      </c>
      <c r="M1264" s="8">
        <v>-0.22653490662234399</v>
      </c>
    </row>
    <row r="1265" spans="1:13" x14ac:dyDescent="0.55000000000000004">
      <c r="A1265">
        <v>1260</v>
      </c>
      <c r="C1265">
        <f t="shared" si="63"/>
        <v>-0.23158802354305436</v>
      </c>
      <c r="D1265">
        <f t="shared" si="64"/>
        <v>-1.8568698907737486E-4</v>
      </c>
      <c r="E1265" s="2">
        <f t="shared" si="65"/>
        <v>1.7611750719137545E-3</v>
      </c>
      <c r="K1265">
        <v>1260</v>
      </c>
      <c r="L1265" s="8">
        <v>-7.7704394633872498E-7</v>
      </c>
      <c r="M1265" s="8">
        <v>-0.27355437997191001</v>
      </c>
    </row>
    <row r="1266" spans="1:13" x14ac:dyDescent="0.55000000000000004">
      <c r="A1266">
        <v>1261</v>
      </c>
      <c r="C1266">
        <f t="shared" si="63"/>
        <v>-0.1307635647792407</v>
      </c>
      <c r="D1266">
        <f t="shared" si="64"/>
        <v>-2.7690041186532831E-4</v>
      </c>
      <c r="E1266" s="2">
        <f t="shared" si="65"/>
        <v>1.4712937238834265E-2</v>
      </c>
      <c r="K1266">
        <v>1261</v>
      </c>
      <c r="L1266" s="8">
        <v>-1.4622364485995901E-4</v>
      </c>
      <c r="M1266" s="8">
        <v>-0.25206046184934</v>
      </c>
    </row>
    <row r="1267" spans="1:13" x14ac:dyDescent="0.55000000000000004">
      <c r="A1267">
        <v>1262</v>
      </c>
      <c r="C1267">
        <f t="shared" si="63"/>
        <v>2.8797924661813708E-3</v>
      </c>
      <c r="D1267">
        <f t="shared" si="64"/>
        <v>-2.9861766787321283E-4</v>
      </c>
      <c r="E1267" s="2">
        <f t="shared" si="65"/>
        <v>2.9007618151408177E-2</v>
      </c>
      <c r="K1267">
        <v>1262</v>
      </c>
      <c r="L1267" s="8">
        <v>-2.5504762681276602E-4</v>
      </c>
      <c r="M1267" s="8">
        <v>-0.16743643738701899</v>
      </c>
    </row>
    <row r="1268" spans="1:13" x14ac:dyDescent="0.55000000000000004">
      <c r="A1268">
        <v>1263</v>
      </c>
      <c r="C1268">
        <f t="shared" si="63"/>
        <v>0.13580038250424556</v>
      </c>
      <c r="D1268">
        <f t="shared" si="64"/>
        <v>-2.4538818360667606E-4</v>
      </c>
      <c r="E1268" s="2">
        <f t="shared" si="65"/>
        <v>3.1214868683385889E-2</v>
      </c>
      <c r="K1268">
        <v>1263</v>
      </c>
      <c r="L1268" s="8">
        <v>-2.9999334842970601E-4</v>
      </c>
      <c r="M1268" s="8">
        <v>-4.0876918480872201E-2</v>
      </c>
    </row>
    <row r="1269" spans="1:13" x14ac:dyDescent="0.55000000000000004">
      <c r="A1269">
        <v>1264</v>
      </c>
      <c r="C1269">
        <f t="shared" si="63"/>
        <v>0.23463793897892796</v>
      </c>
      <c r="D1269">
        <f t="shared" si="64"/>
        <v>-1.3057143762780832E-4</v>
      </c>
      <c r="E1269" s="2">
        <f t="shared" si="65"/>
        <v>1.9242533913633519E-2</v>
      </c>
      <c r="K1269">
        <v>1264</v>
      </c>
      <c r="L1269" s="8">
        <v>-2.69803874908803E-4</v>
      </c>
      <c r="M1269" s="8">
        <v>9.5920478240802007E-2</v>
      </c>
    </row>
    <row r="1270" spans="1:13" x14ac:dyDescent="0.55000000000000004">
      <c r="A1270">
        <v>1265</v>
      </c>
      <c r="C1270">
        <f t="shared" si="63"/>
        <v>0.27458631854562698</v>
      </c>
      <c r="D1270">
        <f t="shared" si="64"/>
        <v>1.7015986967332083E-5</v>
      </c>
      <c r="E1270" s="2">
        <f t="shared" si="65"/>
        <v>4.3417981520571698E-3</v>
      </c>
      <c r="K1270">
        <v>1265</v>
      </c>
      <c r="L1270" s="8">
        <v>-1.72040347175263E-4</v>
      </c>
      <c r="M1270" s="8">
        <v>0.20869399613962</v>
      </c>
    </row>
    <row r="1271" spans="1:13" x14ac:dyDescent="0.55000000000000004">
      <c r="A1271">
        <v>1266</v>
      </c>
      <c r="C1271">
        <f t="shared" si="63"/>
        <v>0.24561931997848224</v>
      </c>
      <c r="D1271">
        <f t="shared" si="64"/>
        <v>1.6033275750274115E-4</v>
      </c>
      <c r="E1271" s="2">
        <f t="shared" si="65"/>
        <v>5.55992258267079E-4</v>
      </c>
      <c r="K1271">
        <v>1266</v>
      </c>
      <c r="L1271" s="8">
        <v>-3.11882472308482E-5</v>
      </c>
      <c r="M1271" s="8">
        <v>0.26919880806170998</v>
      </c>
    </row>
    <row r="1272" spans="1:13" x14ac:dyDescent="0.55000000000000004">
      <c r="A1272">
        <v>1267</v>
      </c>
      <c r="C1272">
        <f t="shared" si="63"/>
        <v>0.15500704934165166</v>
      </c>
      <c r="D1272">
        <f t="shared" si="64"/>
        <v>2.6340938545162519E-4</v>
      </c>
      <c r="E1272" s="2">
        <f t="shared" si="65"/>
        <v>1.1507723771866025E-2</v>
      </c>
      <c r="K1272">
        <v>1267</v>
      </c>
      <c r="L1272" s="8">
        <v>1.17475142710372E-4</v>
      </c>
      <c r="M1272" s="8">
        <v>0.26228110851657999</v>
      </c>
    </row>
    <row r="1273" spans="1:13" x14ac:dyDescent="0.55000000000000004">
      <c r="A1273">
        <v>1268</v>
      </c>
      <c r="C1273">
        <f t="shared" si="63"/>
        <v>2.5491276609699035E-2</v>
      </c>
      <c r="D1273">
        <f t="shared" si="64"/>
        <v>3.003758098819231E-4</v>
      </c>
      <c r="E1273" s="2">
        <f t="shared" si="65"/>
        <v>2.695579534189238E-2</v>
      </c>
      <c r="K1273">
        <v>1268</v>
      </c>
      <c r="L1273" s="8">
        <v>2.3671615439690299E-4</v>
      </c>
      <c r="M1273" s="8">
        <v>0.18967347826959999</v>
      </c>
    </row>
    <row r="1274" spans="1:13" x14ac:dyDescent="0.55000000000000004">
      <c r="A1274">
        <v>1269</v>
      </c>
      <c r="C1274">
        <f t="shared" si="63"/>
        <v>-0.11042226923730718</v>
      </c>
      <c r="D1274">
        <f t="shared" si="64"/>
        <v>2.6195423745236539E-4</v>
      </c>
      <c r="E1274" s="2">
        <f t="shared" si="65"/>
        <v>3.2393958753886225E-2</v>
      </c>
      <c r="K1274">
        <v>1269</v>
      </c>
      <c r="L1274" s="8">
        <v>2.96670136734318E-4</v>
      </c>
      <c r="M1274" s="8">
        <v>6.9560948741165002E-2</v>
      </c>
    </row>
    <row r="1275" spans="1:13" x14ac:dyDescent="0.55000000000000004">
      <c r="A1275">
        <v>1270</v>
      </c>
      <c r="C1275">
        <f t="shared" si="63"/>
        <v>-0.21862215302320198</v>
      </c>
      <c r="D1275">
        <f t="shared" si="64"/>
        <v>1.5778767297994431E-4</v>
      </c>
      <c r="E1275" s="2">
        <f t="shared" si="65"/>
        <v>2.2695001013058259E-2</v>
      </c>
      <c r="K1275">
        <v>1270</v>
      </c>
      <c r="L1275" s="8">
        <v>2.82321242918709E-4</v>
      </c>
      <c r="M1275" s="8">
        <v>-6.7973551924292802E-2</v>
      </c>
    </row>
    <row r="1276" spans="1:13" x14ac:dyDescent="0.55000000000000004">
      <c r="A1276">
        <v>1271</v>
      </c>
      <c r="C1276">
        <f t="shared" si="63"/>
        <v>-0.27195248459001059</v>
      </c>
      <c r="D1276">
        <f t="shared" si="64"/>
        <v>1.4019728490090513E-5</v>
      </c>
      <c r="E1276" s="2">
        <f t="shared" si="65"/>
        <v>6.9670455410033149E-3</v>
      </c>
      <c r="K1276">
        <v>1271</v>
      </c>
      <c r="L1276" s="8">
        <v>1.9726324242026901E-4</v>
      </c>
      <c r="M1276" s="8">
        <v>-0.188483654833009</v>
      </c>
    </row>
    <row r="1277" spans="1:13" x14ac:dyDescent="0.55000000000000004">
      <c r="A1277">
        <v>1272</v>
      </c>
      <c r="C1277">
        <f t="shared" si="63"/>
        <v>-0.25702847482893232</v>
      </c>
      <c r="D1277">
        <f t="shared" si="64"/>
        <v>-1.3326687233783231E-4</v>
      </c>
      <c r="E1277" s="2">
        <f t="shared" si="65"/>
        <v>2.2642202038338914E-5</v>
      </c>
      <c r="K1277">
        <v>1272</v>
      </c>
      <c r="L1277" s="8">
        <v>6.2799439125359305E-5</v>
      </c>
      <c r="M1277" s="8">
        <v>-0.26178685712109201</v>
      </c>
    </row>
    <row r="1278" spans="1:13" x14ac:dyDescent="0.55000000000000004">
      <c r="A1278">
        <v>1273</v>
      </c>
      <c r="C1278">
        <f t="shared" si="63"/>
        <v>-0.17759573561670045</v>
      </c>
      <c r="D1278">
        <f t="shared" si="64"/>
        <v>-2.471062972525272E-4</v>
      </c>
      <c r="E1278" s="2">
        <f t="shared" si="65"/>
        <v>8.4507905389565059E-3</v>
      </c>
      <c r="K1278">
        <v>1273</v>
      </c>
      <c r="L1278" s="8">
        <v>-8.7392873277933805E-5</v>
      </c>
      <c r="M1278" s="8">
        <v>-0.26952391703543899</v>
      </c>
    </row>
    <row r="1279" spans="1:13" x14ac:dyDescent="0.55000000000000004">
      <c r="A1279">
        <v>1274</v>
      </c>
      <c r="C1279">
        <f t="shared" si="63"/>
        <v>-5.359021018607743E-2</v>
      </c>
      <c r="D1279">
        <f t="shared" si="64"/>
        <v>-2.9892725014474768E-4</v>
      </c>
      <c r="E1279" s="2">
        <f t="shared" si="65"/>
        <v>2.4388078710164043E-2</v>
      </c>
      <c r="K1279">
        <v>1274</v>
      </c>
      <c r="L1279" s="8">
        <v>-2.1569709842274201E-4</v>
      </c>
      <c r="M1279" s="8">
        <v>-0.209757039923266</v>
      </c>
    </row>
    <row r="1280" spans="1:13" x14ac:dyDescent="0.55000000000000004">
      <c r="A1280">
        <v>1275</v>
      </c>
      <c r="C1280">
        <f t="shared" si="63"/>
        <v>8.386532840915252E-2</v>
      </c>
      <c r="D1280">
        <f t="shared" si="64"/>
        <v>-2.7572376413765697E-4</v>
      </c>
      <c r="E1280" s="2">
        <f t="shared" si="65"/>
        <v>3.2877137984103452E-2</v>
      </c>
      <c r="K1280">
        <v>1275</v>
      </c>
      <c r="L1280" s="8">
        <v>-2.8997864717992102E-4</v>
      </c>
      <c r="M1280" s="8">
        <v>-9.7455210924105196E-2</v>
      </c>
    </row>
    <row r="1281" spans="1:13" x14ac:dyDescent="0.55000000000000004">
      <c r="A1281">
        <v>1276</v>
      </c>
      <c r="C1281">
        <f t="shared" si="63"/>
        <v>0.2002724373143534</v>
      </c>
      <c r="D1281">
        <f t="shared" si="64"/>
        <v>-1.833194251287483E-4</v>
      </c>
      <c r="E1281" s="2">
        <f t="shared" si="65"/>
        <v>2.5926653692879709E-2</v>
      </c>
      <c r="K1281">
        <v>1276</v>
      </c>
      <c r="L1281" s="8">
        <v>-2.9163324485396102E-4</v>
      </c>
      <c r="M1281" s="8">
        <v>3.9254880219234997E-2</v>
      </c>
    </row>
    <row r="1282" spans="1:13" x14ac:dyDescent="0.55000000000000004">
      <c r="A1282">
        <v>1277</v>
      </c>
      <c r="C1282">
        <f t="shared" si="63"/>
        <v>0.26641538586251451</v>
      </c>
      <c r="D1282">
        <f t="shared" si="64"/>
        <v>-4.4905774479520126E-5</v>
      </c>
      <c r="E1282" s="2">
        <f t="shared" si="65"/>
        <v>1.0056488102213261E-2</v>
      </c>
      <c r="K1282">
        <v>1277</v>
      </c>
      <c r="L1282" s="8">
        <v>-2.2024648719302001E-4</v>
      </c>
      <c r="M1282" s="8">
        <v>0.16613334309207001</v>
      </c>
    </row>
    <row r="1283" spans="1:13" x14ac:dyDescent="0.55000000000000004">
      <c r="A1283">
        <v>1278</v>
      </c>
      <c r="C1283">
        <f t="shared" si="63"/>
        <v>0.26569368815042288</v>
      </c>
      <c r="D1283">
        <f t="shared" si="64"/>
        <v>1.0477827902536484E-4</v>
      </c>
      <c r="E1283" s="2">
        <f t="shared" si="65"/>
        <v>2.0423292621548069E-4</v>
      </c>
      <c r="K1283">
        <v>1278</v>
      </c>
      <c r="L1283" s="8">
        <v>-9.36976305045756E-5</v>
      </c>
      <c r="M1283" s="8">
        <v>0.251402679571058</v>
      </c>
    </row>
    <row r="1284" spans="1:13" x14ac:dyDescent="0.55000000000000004">
      <c r="A1284">
        <v>1279</v>
      </c>
      <c r="C1284">
        <f t="shared" si="63"/>
        <v>0.19828847509163147</v>
      </c>
      <c r="D1284">
        <f t="shared" si="64"/>
        <v>2.2816519304595388E-4</v>
      </c>
      <c r="E1284" s="2">
        <f t="shared" si="65"/>
        <v>5.6879019153657558E-3</v>
      </c>
      <c r="K1284">
        <v>1279</v>
      </c>
      <c r="L1284" s="8">
        <v>5.6318379001641199E-5</v>
      </c>
      <c r="M1284" s="8">
        <v>0.27370665536247701</v>
      </c>
    </row>
    <row r="1285" spans="1:13" x14ac:dyDescent="0.55000000000000004">
      <c r="A1285">
        <v>1280</v>
      </c>
      <c r="C1285">
        <f t="shared" si="63"/>
        <v>8.1117034375096056E-2</v>
      </c>
      <c r="D1285">
        <f t="shared" si="64"/>
        <v>2.9428745295297673E-4</v>
      </c>
      <c r="E1285" s="2">
        <f t="shared" si="65"/>
        <v>2.1416000571036754E-2</v>
      </c>
      <c r="K1285">
        <v>1280</v>
      </c>
      <c r="L1285" s="8">
        <v>1.9222910111303801E-4</v>
      </c>
      <c r="M1285" s="8">
        <v>0.22745910136554401</v>
      </c>
    </row>
    <row r="1286" spans="1:13" x14ac:dyDescent="0.55000000000000004">
      <c r="A1286">
        <v>1281</v>
      </c>
      <c r="C1286">
        <f t="shared" ref="C1286:C1349" si="66">$D$1*COS($B$2*(A1286-$L$2)+$B$1)</f>
        <v>-5.6413072158370825E-2</v>
      </c>
      <c r="D1286">
        <f t="shared" ref="D1286:D1349" si="67">$D$2*COS($B$2*(A1286-$L$3)+$B$3)</f>
        <v>2.865497652570051E-4</v>
      </c>
      <c r="E1286" s="2">
        <f t="shared" ref="E1286:E1349" si="68">(M1286-C1286)^2</f>
        <v>3.2636617989438482E-2</v>
      </c>
      <c r="K1286">
        <v>1281</v>
      </c>
      <c r="L1286" s="8">
        <v>2.79994852347906E-4</v>
      </c>
      <c r="M1286" s="8">
        <v>0.124243004377788</v>
      </c>
    </row>
    <row r="1287" spans="1:13" x14ac:dyDescent="0.55000000000000004">
      <c r="A1287">
        <v>1282</v>
      </c>
      <c r="C1287">
        <f t="shared" si="66"/>
        <v>-0.17978468667339939</v>
      </c>
      <c r="D1287">
        <f t="shared" si="67"/>
        <v>2.0689412647184312E-4</v>
      </c>
      <c r="E1287" s="2">
        <f t="shared" si="68"/>
        <v>2.8796108911937016E-2</v>
      </c>
      <c r="K1287">
        <v>1282</v>
      </c>
      <c r="L1287" s="8">
        <v>2.9763415585028099E-4</v>
      </c>
      <c r="M1287" s="8">
        <v>-1.00905238040272E-2</v>
      </c>
    </row>
    <row r="1288" spans="1:13" x14ac:dyDescent="0.55000000000000004">
      <c r="A1288">
        <v>1283</v>
      </c>
      <c r="C1288">
        <f t="shared" si="66"/>
        <v>-0.25803413439406458</v>
      </c>
      <c r="D1288">
        <f t="shared" si="67"/>
        <v>7.5312422925309032E-5</v>
      </c>
      <c r="E1288" s="2">
        <f t="shared" si="68"/>
        <v>1.3487876328419199E-2</v>
      </c>
      <c r="K1288">
        <v>1283</v>
      </c>
      <c r="L1288" s="8">
        <v>2.4072913863169699E-4</v>
      </c>
      <c r="M1288" s="8">
        <v>-0.141896817702059</v>
      </c>
    </row>
    <row r="1289" spans="1:13" x14ac:dyDescent="0.55000000000000004">
      <c r="A1289">
        <v>1284</v>
      </c>
      <c r="C1289">
        <f t="shared" si="66"/>
        <v>-0.2715224533106575</v>
      </c>
      <c r="D1289">
        <f t="shared" si="67"/>
        <v>-7.5171111315821634E-5</v>
      </c>
      <c r="E1289" s="2">
        <f t="shared" si="68"/>
        <v>1.112774842423237E-3</v>
      </c>
      <c r="K1289">
        <v>1284</v>
      </c>
      <c r="L1289" s="8">
        <v>1.2353201526764699E-4</v>
      </c>
      <c r="M1289" s="8">
        <v>-0.23816417334266099</v>
      </c>
    </row>
    <row r="1290" spans="1:13" x14ac:dyDescent="0.55000000000000004">
      <c r="A1290">
        <v>1285</v>
      </c>
      <c r="C1290">
        <f t="shared" si="66"/>
        <v>-0.21686435968596335</v>
      </c>
      <c r="D1290">
        <f t="shared" si="67"/>
        <v>-2.0678828109812054E-4</v>
      </c>
      <c r="E1290" s="2">
        <f t="shared" si="68"/>
        <v>3.3544338664002389E-3</v>
      </c>
      <c r="K1290">
        <v>1285</v>
      </c>
      <c r="L1290" s="8">
        <v>-2.4604467657171001E-5</v>
      </c>
      <c r="M1290" s="8">
        <v>-0.27478183430632502</v>
      </c>
    </row>
    <row r="1291" spans="1:13" x14ac:dyDescent="0.55000000000000004">
      <c r="A1291">
        <v>1286</v>
      </c>
      <c r="C1291">
        <f t="shared" si="66"/>
        <v>-0.10777788291848305</v>
      </c>
      <c r="D1291">
        <f t="shared" si="67"/>
        <v>-2.8650595107627914E-4</v>
      </c>
      <c r="E1291" s="2">
        <f t="shared" si="68"/>
        <v>1.8171254959925356E-2</v>
      </c>
      <c r="K1291">
        <v>1286</v>
      </c>
      <c r="L1291" s="8">
        <v>-1.66578609022215E-4</v>
      </c>
      <c r="M1291" s="8">
        <v>-0.242578680245225</v>
      </c>
    </row>
    <row r="1292" spans="1:13" x14ac:dyDescent="0.55000000000000004">
      <c r="A1292">
        <v>1287</v>
      </c>
      <c r="C1292">
        <f t="shared" si="66"/>
        <v>2.835857068333E-2</v>
      </c>
      <c r="D1292">
        <f t="shared" si="67"/>
        <v>-2.9431666640118909E-4</v>
      </c>
      <c r="E1292" s="2">
        <f t="shared" si="68"/>
        <v>3.1676439563283955E-2</v>
      </c>
      <c r="K1292">
        <v>1287</v>
      </c>
      <c r="L1292" s="8">
        <v>-2.66832104378978E-4</v>
      </c>
      <c r="M1292" s="8">
        <v>-0.14962019086782799</v>
      </c>
    </row>
    <row r="1293" spans="1:13" x14ac:dyDescent="0.55000000000000004">
      <c r="A1293">
        <v>1288</v>
      </c>
      <c r="C1293">
        <f t="shared" si="66"/>
        <v>0.1573776207953789</v>
      </c>
      <c r="D1293">
        <f t="shared" si="67"/>
        <v>-2.2826010216318263E-4</v>
      </c>
      <c r="E1293" s="2">
        <f t="shared" si="68"/>
        <v>3.1175558467544374E-2</v>
      </c>
      <c r="K1293">
        <v>1288</v>
      </c>
      <c r="L1293" s="8">
        <v>-3.0025584388782602E-4</v>
      </c>
      <c r="M1293" s="8">
        <v>-1.9188396511305501E-2</v>
      </c>
    </row>
    <row r="1294" spans="1:13" x14ac:dyDescent="0.55000000000000004">
      <c r="A1294">
        <v>1289</v>
      </c>
      <c r="C1294">
        <f t="shared" si="66"/>
        <v>0.24689820534510598</v>
      </c>
      <c r="D1294">
        <f t="shared" si="67"/>
        <v>-1.0491506362382079E-4</v>
      </c>
      <c r="E1294" s="2">
        <f t="shared" si="68"/>
        <v>1.7121448908780749E-2</v>
      </c>
      <c r="K1294">
        <v>1289</v>
      </c>
      <c r="L1294" s="8">
        <v>-2.5847864464294002E-4</v>
      </c>
      <c r="M1294" s="8">
        <v>0.116049250787644</v>
      </c>
    </row>
    <row r="1295" spans="1:13" x14ac:dyDescent="0.55000000000000004">
      <c r="A1295">
        <v>1290</v>
      </c>
      <c r="C1295">
        <f t="shared" si="66"/>
        <v>0.27445254455491747</v>
      </c>
      <c r="D1295">
        <f t="shared" si="67"/>
        <v>4.476144445031838E-5</v>
      </c>
      <c r="E1295" s="2">
        <f t="shared" si="68"/>
        <v>2.7280670449041644E-3</v>
      </c>
      <c r="K1295">
        <v>1290</v>
      </c>
      <c r="L1295" s="8">
        <v>-1.5196386536213099E-4</v>
      </c>
      <c r="M1295" s="8">
        <v>0.222221643309542</v>
      </c>
    </row>
    <row r="1296" spans="1:13" x14ac:dyDescent="0.55000000000000004">
      <c r="A1296">
        <v>1291</v>
      </c>
      <c r="C1296">
        <f t="shared" si="66"/>
        <v>0.23312508008278027</v>
      </c>
      <c r="D1296">
        <f t="shared" si="67"/>
        <v>1.8320377346440648E-4</v>
      </c>
      <c r="E1296" s="2">
        <f t="shared" si="68"/>
        <v>1.5691237442350774E-3</v>
      </c>
      <c r="K1296">
        <v>1291</v>
      </c>
      <c r="L1296" s="8">
        <v>-7.3887932859972597E-6</v>
      </c>
      <c r="M1296" s="8">
        <v>0.27273724670157401</v>
      </c>
    </row>
    <row r="1297" spans="1:13" x14ac:dyDescent="0.55000000000000004">
      <c r="A1297">
        <v>1292</v>
      </c>
      <c r="C1297">
        <f t="shared" si="66"/>
        <v>0.13328813439707535</v>
      </c>
      <c r="D1297">
        <f t="shared" si="67"/>
        <v>2.756658169683978E-4</v>
      </c>
      <c r="E1297" s="2">
        <f t="shared" si="68"/>
        <v>1.4800177547882185E-2</v>
      </c>
      <c r="K1297">
        <v>1292</v>
      </c>
      <c r="L1297" s="8">
        <v>1.3903684790536101E-4</v>
      </c>
      <c r="M1297" s="8">
        <v>0.25494411471815198</v>
      </c>
    </row>
    <row r="1298" spans="1:13" x14ac:dyDescent="0.55000000000000004">
      <c r="A1298">
        <v>1293</v>
      </c>
      <c r="C1298">
        <f t="shared" si="66"/>
        <v>-1.3235311045577759E-6</v>
      </c>
      <c r="D1298">
        <f t="shared" si="67"/>
        <v>2.9894155098819289E-4</v>
      </c>
      <c r="E1298" s="2">
        <f t="shared" si="68"/>
        <v>3.003288000967402E-2</v>
      </c>
      <c r="K1298">
        <v>1293</v>
      </c>
      <c r="L1298" s="8">
        <v>2.5063984801683599E-4</v>
      </c>
      <c r="M1298" s="8">
        <v>0.173298647645102</v>
      </c>
    </row>
    <row r="1299" spans="1:13" x14ac:dyDescent="0.55000000000000004">
      <c r="A1299">
        <v>1294</v>
      </c>
      <c r="C1299">
        <f t="shared" si="66"/>
        <v>-0.1332904492804379</v>
      </c>
      <c r="D1299">
        <f t="shared" si="67"/>
        <v>2.4718925689872032E-4</v>
      </c>
      <c r="E1299" s="2">
        <f t="shared" si="68"/>
        <v>3.2956738372021357E-2</v>
      </c>
      <c r="K1299">
        <v>1294</v>
      </c>
      <c r="L1299" s="8">
        <v>2.9946854333575898E-4</v>
      </c>
      <c r="M1299" s="8">
        <v>4.8249459202576797E-2</v>
      </c>
    </row>
    <row r="1300" spans="1:13" x14ac:dyDescent="0.55000000000000004">
      <c r="A1300">
        <v>1295</v>
      </c>
      <c r="C1300">
        <f t="shared" si="66"/>
        <v>-0.23312648180086598</v>
      </c>
      <c r="D1300">
        <f t="shared" si="67"/>
        <v>1.3339766966417619E-4</v>
      </c>
      <c r="E1300" s="2">
        <f t="shared" si="68"/>
        <v>2.0805863087701923E-2</v>
      </c>
      <c r="K1300">
        <v>1295</v>
      </c>
      <c r="L1300" s="8">
        <v>2.7329348420827301E-4</v>
      </c>
      <c r="M1300" s="8">
        <v>-8.8884105615148895E-2</v>
      </c>
    </row>
    <row r="1301" spans="1:13" x14ac:dyDescent="0.55000000000000004">
      <c r="A1301">
        <v>1296</v>
      </c>
      <c r="C1301">
        <f t="shared" si="66"/>
        <v>-0.27445268130603273</v>
      </c>
      <c r="D1301">
        <f t="shared" si="67"/>
        <v>-1.3873920856064798E-5</v>
      </c>
      <c r="E1301" s="2">
        <f t="shared" si="68"/>
        <v>4.9980073457824249E-3</v>
      </c>
      <c r="K1301">
        <v>1296</v>
      </c>
      <c r="L1301" s="8">
        <v>1.78670376571133E-4</v>
      </c>
      <c r="M1301" s="8">
        <v>-0.20375609478459999</v>
      </c>
    </row>
    <row r="1302" spans="1:13" x14ac:dyDescent="0.55000000000000004">
      <c r="A1302">
        <v>1297</v>
      </c>
      <c r="C1302">
        <f t="shared" si="66"/>
        <v>-0.24689704280760338</v>
      </c>
      <c r="D1302">
        <f t="shared" si="67"/>
        <v>-1.5766344968004119E-4</v>
      </c>
      <c r="E1302" s="2">
        <f t="shared" si="68"/>
        <v>4.2845121721686721E-4</v>
      </c>
      <c r="K1302">
        <v>1297</v>
      </c>
      <c r="L1302" s="8">
        <v>3.92981647312064E-5</v>
      </c>
      <c r="M1302" s="8">
        <v>-0.26759610600420403</v>
      </c>
    </row>
    <row r="1303" spans="1:13" x14ac:dyDescent="0.55000000000000004">
      <c r="A1303">
        <v>1298</v>
      </c>
      <c r="C1303">
        <f t="shared" si="66"/>
        <v>-0.15737545074166717</v>
      </c>
      <c r="D1303">
        <f t="shared" si="67"/>
        <v>-2.6188277591698671E-4</v>
      </c>
      <c r="E1303" s="2">
        <f t="shared" si="68"/>
        <v>1.1457467766287407E-2</v>
      </c>
      <c r="K1303">
        <v>1298</v>
      </c>
      <c r="L1303" s="8">
        <v>-1.09916516253766E-4</v>
      </c>
      <c r="M1303" s="8">
        <v>-0.26441501242933202</v>
      </c>
    </row>
    <row r="1304" spans="1:13" x14ac:dyDescent="0.55000000000000004">
      <c r="A1304">
        <v>1299</v>
      </c>
      <c r="C1304">
        <f t="shared" si="66"/>
        <v>-2.835593775114973E-2</v>
      </c>
      <c r="D1304">
        <f t="shared" si="67"/>
        <v>-3.0037504545016189E-4</v>
      </c>
      <c r="E1304" s="2">
        <f t="shared" si="68"/>
        <v>2.7773422702513487E-2</v>
      </c>
      <c r="K1304">
        <v>1299</v>
      </c>
      <c r="L1304" s="8">
        <v>-2.3160192387042001E-4</v>
      </c>
      <c r="M1304" s="8">
        <v>-0.19500953867988299</v>
      </c>
    </row>
    <row r="1305" spans="1:13" x14ac:dyDescent="0.55000000000000004">
      <c r="A1305">
        <v>1300</v>
      </c>
      <c r="C1305">
        <f t="shared" si="66"/>
        <v>0.10778031791911229</v>
      </c>
      <c r="D1305">
        <f t="shared" si="67"/>
        <v>-2.6347950997947315E-4</v>
      </c>
      <c r="E1305" s="2">
        <f t="shared" si="68"/>
        <v>3.4056131448054236E-2</v>
      </c>
      <c r="K1305">
        <v>1300</v>
      </c>
      <c r="L1305" s="8">
        <v>-2.9528119289970001E-4</v>
      </c>
      <c r="M1305" s="8">
        <v>-7.6762716216707202E-2</v>
      </c>
    </row>
    <row r="1306" spans="1:13" x14ac:dyDescent="0.55000000000000004">
      <c r="A1306">
        <v>1301</v>
      </c>
      <c r="C1306">
        <f t="shared" si="66"/>
        <v>0.2168659856204051</v>
      </c>
      <c r="D1306">
        <f t="shared" si="67"/>
        <v>-1.6045617121227822E-4</v>
      </c>
      <c r="E1306" s="2">
        <f t="shared" si="68"/>
        <v>2.4384752832068805E-2</v>
      </c>
      <c r="K1306">
        <v>1301</v>
      </c>
      <c r="L1306" s="8">
        <v>-2.8500545537571702E-4</v>
      </c>
      <c r="M1306" s="8">
        <v>6.0709804724262503E-2</v>
      </c>
    </row>
    <row r="1307" spans="1:13" x14ac:dyDescent="0.55000000000000004">
      <c r="A1307">
        <v>1302</v>
      </c>
      <c r="C1307">
        <f t="shared" si="66"/>
        <v>0.27152286210409871</v>
      </c>
      <c r="D1307">
        <f t="shared" si="67"/>
        <v>-1.716171561855695E-5</v>
      </c>
      <c r="E1307" s="2">
        <f t="shared" si="68"/>
        <v>7.8403380927527383E-3</v>
      </c>
      <c r="K1307">
        <v>1302</v>
      </c>
      <c r="L1307" s="8">
        <v>-2.0334833350740001E-4</v>
      </c>
      <c r="M1307" s="8">
        <v>0.18297717845575401</v>
      </c>
    </row>
    <row r="1308" spans="1:13" x14ac:dyDescent="0.55000000000000004">
      <c r="A1308">
        <v>1303</v>
      </c>
      <c r="C1308">
        <f t="shared" si="66"/>
        <v>0.25803322344796814</v>
      </c>
      <c r="D1308">
        <f t="shared" si="67"/>
        <v>1.3043996885512868E-4</v>
      </c>
      <c r="E1308" s="2">
        <f t="shared" si="68"/>
        <v>1.9142363007210959E-6</v>
      </c>
      <c r="K1308">
        <v>1303</v>
      </c>
      <c r="L1308" s="8">
        <v>-7.0761360030677101E-5</v>
      </c>
      <c r="M1308" s="8">
        <v>0.25941678273499602</v>
      </c>
    </row>
    <row r="1309" spans="1:13" x14ac:dyDescent="0.55000000000000004">
      <c r="A1309">
        <v>1304</v>
      </c>
      <c r="C1309">
        <f t="shared" si="66"/>
        <v>0.17978268461565627</v>
      </c>
      <c r="D1309">
        <f t="shared" si="67"/>
        <v>2.453039706027967E-4</v>
      </c>
      <c r="E1309" s="2">
        <f t="shared" si="68"/>
        <v>8.2994213274212563E-3</v>
      </c>
      <c r="K1309">
        <v>1304</v>
      </c>
      <c r="L1309" s="8">
        <v>7.95482350373372E-5</v>
      </c>
      <c r="M1309" s="8">
        <v>0.27088384447337299</v>
      </c>
    </row>
    <row r="1310" spans="1:13" x14ac:dyDescent="0.55000000000000004">
      <c r="A1310">
        <v>1305</v>
      </c>
      <c r="C1310">
        <f t="shared" si="66"/>
        <v>5.6410481463935756E-2</v>
      </c>
      <c r="D1310">
        <f t="shared" si="67"/>
        <v>2.9860184632697856E-4</v>
      </c>
      <c r="E1310" s="2">
        <f t="shared" si="68"/>
        <v>2.4994308998776322E-2</v>
      </c>
      <c r="K1310">
        <v>1305</v>
      </c>
      <c r="L1310" s="8">
        <v>2.09934481158827E-4</v>
      </c>
      <c r="M1310" s="8">
        <v>0.21450636692202199</v>
      </c>
    </row>
    <row r="1311" spans="1:13" x14ac:dyDescent="0.55000000000000004">
      <c r="A1311">
        <v>1306</v>
      </c>
      <c r="C1311">
        <f t="shared" si="66"/>
        <v>-8.1119563496905453E-2</v>
      </c>
      <c r="D1311">
        <f t="shared" si="67"/>
        <v>2.7695695265145585E-4</v>
      </c>
      <c r="E1311" s="2">
        <f t="shared" si="68"/>
        <v>3.4419155529988324E-2</v>
      </c>
      <c r="K1311">
        <v>1306</v>
      </c>
      <c r="L1311" s="8">
        <v>2.8774133413511698E-4</v>
      </c>
      <c r="M1311" s="8">
        <v>0.104404439074159</v>
      </c>
    </row>
    <row r="1312" spans="1:13" x14ac:dyDescent="0.55000000000000004">
      <c r="A1312">
        <v>1307</v>
      </c>
      <c r="C1312">
        <f t="shared" si="66"/>
        <v>-0.19829030788489688</v>
      </c>
      <c r="D1312">
        <f t="shared" si="67"/>
        <v>1.8580170165027239E-4</v>
      </c>
      <c r="E1312" s="2">
        <f t="shared" si="68"/>
        <v>2.7703631656178652E-2</v>
      </c>
      <c r="K1312">
        <v>1307</v>
      </c>
      <c r="L1312" s="8">
        <v>2.9348158495962198E-4</v>
      </c>
      <c r="M1312" s="8">
        <v>-3.1846228217944902E-2</v>
      </c>
    </row>
    <row r="1313" spans="1:13" x14ac:dyDescent="0.55000000000000004">
      <c r="A1313">
        <v>1308</v>
      </c>
      <c r="C1313">
        <f t="shared" si="66"/>
        <v>-0.26569436462206142</v>
      </c>
      <c r="D1313">
        <f t="shared" si="67"/>
        <v>4.8014139924865048E-5</v>
      </c>
      <c r="E1313" s="2">
        <f t="shared" si="68"/>
        <v>1.1145775415856787E-2</v>
      </c>
      <c r="K1313">
        <v>1308</v>
      </c>
      <c r="L1313" s="8">
        <v>2.25717552203414E-4</v>
      </c>
      <c r="M1313" s="8">
        <v>-0.160120810093208</v>
      </c>
    </row>
    <row r="1314" spans="1:13" x14ac:dyDescent="0.55000000000000004">
      <c r="A1314">
        <v>1309</v>
      </c>
      <c r="C1314">
        <f t="shared" si="66"/>
        <v>-0.26641473623274997</v>
      </c>
      <c r="D1314">
        <f t="shared" si="67"/>
        <v>-1.0182395886425952E-4</v>
      </c>
      <c r="E1314" s="2">
        <f t="shared" si="68"/>
        <v>3.2842843030645851E-4</v>
      </c>
      <c r="K1314">
        <v>1309</v>
      </c>
      <c r="L1314" s="8">
        <v>1.01421158247824E-4</v>
      </c>
      <c r="M1314" s="8">
        <v>-0.248292141763236</v>
      </c>
    </row>
    <row r="1315" spans="1:13" x14ac:dyDescent="0.55000000000000004">
      <c r="A1315">
        <v>1310</v>
      </c>
      <c r="C1315">
        <f t="shared" si="66"/>
        <v>-0.20027062462656359</v>
      </c>
      <c r="D1315">
        <f t="shared" si="67"/>
        <v>-2.261063902573923E-4</v>
      </c>
      <c r="E1315" s="2">
        <f t="shared" si="68"/>
        <v>5.4769682009950128E-3</v>
      </c>
      <c r="K1315">
        <v>1310</v>
      </c>
      <c r="L1315" s="8">
        <v>-4.8276793962119997E-5</v>
      </c>
      <c r="M1315" s="8">
        <v>-0.27427716623603898</v>
      </c>
    </row>
    <row r="1316" spans="1:13" x14ac:dyDescent="0.55000000000000004">
      <c r="A1316">
        <v>1311</v>
      </c>
      <c r="C1316">
        <f t="shared" si="66"/>
        <v>-8.3862807609288201E-2</v>
      </c>
      <c r="D1316">
        <f t="shared" si="67"/>
        <v>-2.9364088364087414E-4</v>
      </c>
      <c r="E1316" s="2">
        <f t="shared" si="68"/>
        <v>2.1816756781283333E-2</v>
      </c>
      <c r="K1316">
        <v>1311</v>
      </c>
      <c r="L1316" s="8">
        <v>-1.8588352363676499E-4</v>
      </c>
      <c r="M1316" s="8">
        <v>-0.231567772933015</v>
      </c>
    </row>
    <row r="1317" spans="1:13" x14ac:dyDescent="0.55000000000000004">
      <c r="A1317">
        <v>1312</v>
      </c>
      <c r="C1317">
        <f t="shared" si="66"/>
        <v>5.3592806429551963E-2</v>
      </c>
      <c r="D1317">
        <f t="shared" si="67"/>
        <v>-2.874777046899015E-4</v>
      </c>
      <c r="E1317" s="2">
        <f t="shared" si="68"/>
        <v>3.4023130843031352E-2</v>
      </c>
      <c r="K1317">
        <v>1312</v>
      </c>
      <c r="L1317" s="8">
        <v>-2.7693457167891899E-4</v>
      </c>
      <c r="M1317" s="8">
        <v>-0.130860794356747</v>
      </c>
    </row>
    <row r="1318" spans="1:13" x14ac:dyDescent="0.55000000000000004">
      <c r="A1318">
        <v>1313</v>
      </c>
      <c r="C1318">
        <f t="shared" si="66"/>
        <v>0.17759775570187361</v>
      </c>
      <c r="D1318">
        <f t="shared" si="67"/>
        <v>-2.0916368141160946E-4</v>
      </c>
      <c r="E1318" s="2">
        <f t="shared" si="68"/>
        <v>3.0616836351110271E-2</v>
      </c>
      <c r="K1318">
        <v>1313</v>
      </c>
      <c r="L1318" s="8">
        <v>-2.9862563826673E-4</v>
      </c>
      <c r="M1318" s="8">
        <v>2.6210819676004702E-3</v>
      </c>
    </row>
    <row r="1319" spans="1:13" x14ac:dyDescent="0.55000000000000004">
      <c r="A1319">
        <v>1314</v>
      </c>
      <c r="C1319">
        <f t="shared" si="66"/>
        <v>0.25702941175700567</v>
      </c>
      <c r="D1319">
        <f t="shared" si="67"/>
        <v>-7.8353982919961474E-5</v>
      </c>
      <c r="E1319" s="2">
        <f t="shared" si="68"/>
        <v>1.4782406363714211E-2</v>
      </c>
      <c r="K1319">
        <v>1314</v>
      </c>
      <c r="L1319" s="8">
        <v>-2.4552406121167202E-4</v>
      </c>
      <c r="M1319" s="8">
        <v>0.13544649205315001</v>
      </c>
    </row>
    <row r="1320" spans="1:13" x14ac:dyDescent="0.55000000000000004">
      <c r="A1320">
        <v>1315</v>
      </c>
      <c r="C1320">
        <f t="shared" si="66"/>
        <v>0.27195210321178659</v>
      </c>
      <c r="D1320">
        <f t="shared" si="67"/>
        <v>7.2120913713011117E-5</v>
      </c>
      <c r="E1320" s="2">
        <f t="shared" si="68"/>
        <v>1.4140318803839678E-3</v>
      </c>
      <c r="K1320">
        <v>1315</v>
      </c>
      <c r="L1320" s="8">
        <v>-1.30929459905454E-4</v>
      </c>
      <c r="M1320" s="8">
        <v>0.234348487954953</v>
      </c>
    </row>
    <row r="1321" spans="1:13" x14ac:dyDescent="0.55000000000000004">
      <c r="A1321">
        <v>1316</v>
      </c>
      <c r="C1321">
        <f t="shared" si="66"/>
        <v>0.21862054905657607</v>
      </c>
      <c r="D1321">
        <f t="shared" si="67"/>
        <v>2.044949811929153E-4</v>
      </c>
      <c r="E1321" s="2">
        <f t="shared" si="68"/>
        <v>3.1288251548596034E-3</v>
      </c>
      <c r="K1321">
        <v>1316</v>
      </c>
      <c r="L1321" s="8">
        <v>1.64572368614864E-5</v>
      </c>
      <c r="M1321" s="8">
        <v>0.27455645125596501</v>
      </c>
    </row>
    <row r="1322" spans="1:13" x14ac:dyDescent="0.55000000000000004">
      <c r="A1322">
        <v>1317</v>
      </c>
      <c r="C1322">
        <f t="shared" si="66"/>
        <v>0.11041984524409348</v>
      </c>
      <c r="D1322">
        <f t="shared" si="67"/>
        <v>2.855451188059551E-4</v>
      </c>
      <c r="E1322" s="2">
        <f t="shared" si="68"/>
        <v>1.8381991410611077E-2</v>
      </c>
      <c r="K1322">
        <v>1317</v>
      </c>
      <c r="L1322" s="8">
        <v>1.5972211656318201E-4</v>
      </c>
      <c r="M1322" s="8">
        <v>0.24600004811535001</v>
      </c>
    </row>
    <row r="1323" spans="1:13" x14ac:dyDescent="0.55000000000000004">
      <c r="A1323">
        <v>1318</v>
      </c>
      <c r="C1323">
        <f t="shared" si="66"/>
        <v>-2.5493912258795329E-2</v>
      </c>
      <c r="D1323">
        <f t="shared" si="67"/>
        <v>2.9492945041274929E-4</v>
      </c>
      <c r="E1323" s="2">
        <f t="shared" si="68"/>
        <v>3.2878871350174456E-2</v>
      </c>
      <c r="K1323">
        <v>1318</v>
      </c>
      <c r="L1323" s="8">
        <v>2.6298360132755302E-4</v>
      </c>
      <c r="M1323" s="8">
        <v>0.15583140685073901</v>
      </c>
    </row>
    <row r="1324" spans="1:13" x14ac:dyDescent="0.55000000000000004">
      <c r="A1324">
        <v>1319</v>
      </c>
      <c r="C1324">
        <f t="shared" si="66"/>
        <v>-0.15500923515339191</v>
      </c>
      <c r="D1324">
        <f t="shared" si="67"/>
        <v>2.302927065863754E-4</v>
      </c>
      <c r="E1324" s="2">
        <f t="shared" si="68"/>
        <v>3.2994200587122074E-2</v>
      </c>
      <c r="K1324">
        <v>1319</v>
      </c>
      <c r="L1324" s="8">
        <v>3.0037921170761799E-4</v>
      </c>
      <c r="M1324" s="8">
        <v>2.66338230324966E-2</v>
      </c>
    </row>
    <row r="1325" spans="1:13" x14ac:dyDescent="0.55000000000000004">
      <c r="A1325">
        <v>1320</v>
      </c>
      <c r="C1325">
        <f t="shared" si="66"/>
        <v>-0.24562050736069066</v>
      </c>
      <c r="D1325">
        <f t="shared" si="67"/>
        <v>1.0785734759222647E-4</v>
      </c>
      <c r="E1325" s="2">
        <f t="shared" si="68"/>
        <v>1.8601179285628898E-2</v>
      </c>
      <c r="K1325">
        <v>1320</v>
      </c>
      <c r="L1325" s="8">
        <v>2.6254298509816298E-4</v>
      </c>
      <c r="M1325" s="8">
        <v>-0.10923436698847799</v>
      </c>
    </row>
    <row r="1326" spans="1:13" x14ac:dyDescent="0.55000000000000004">
      <c r="A1326">
        <v>1321</v>
      </c>
      <c r="C1326">
        <f t="shared" si="66"/>
        <v>-0.2745862094903973</v>
      </c>
      <c r="D1326">
        <f t="shared" si="67"/>
        <v>-4.1647932194879444E-5</v>
      </c>
      <c r="E1326" s="2">
        <f t="shared" si="68"/>
        <v>3.2310217556473127E-3</v>
      </c>
      <c r="K1326">
        <v>1321</v>
      </c>
      <c r="L1326" s="8">
        <v>1.5895123917243799E-4</v>
      </c>
      <c r="M1326" s="8">
        <v>-0.21774413215637201</v>
      </c>
    </row>
    <row r="1327" spans="1:13" x14ac:dyDescent="0.55000000000000004">
      <c r="A1327">
        <v>1322</v>
      </c>
      <c r="C1327">
        <f t="shared" si="66"/>
        <v>-0.23463656085682408</v>
      </c>
      <c r="D1327">
        <f t="shared" si="67"/>
        <v>-1.8070045886946435E-4</v>
      </c>
      <c r="E1327" s="2">
        <f t="shared" si="68"/>
        <v>1.375072334611238E-3</v>
      </c>
      <c r="K1327">
        <v>1322</v>
      </c>
      <c r="L1327" s="8">
        <v>1.5549169334075499E-5</v>
      </c>
      <c r="M1327" s="8">
        <v>-0.27171852863917401</v>
      </c>
    </row>
    <row r="1328" spans="1:13" x14ac:dyDescent="0.55000000000000004">
      <c r="A1328">
        <v>1323</v>
      </c>
      <c r="C1328">
        <f t="shared" si="66"/>
        <v>-0.13579808119486708</v>
      </c>
      <c r="D1328">
        <f t="shared" si="67"/>
        <v>-2.7440097923213467E-4</v>
      </c>
      <c r="E1328" s="2">
        <f t="shared" si="68"/>
        <v>1.4845290886322743E-2</v>
      </c>
      <c r="K1328">
        <v>1323</v>
      </c>
      <c r="L1328" s="8">
        <v>-1.3174728642404999E-4</v>
      </c>
      <c r="M1328" s="8">
        <v>-0.25763933400491801</v>
      </c>
    </row>
    <row r="1329" spans="1:13" x14ac:dyDescent="0.55000000000000004">
      <c r="A1329">
        <v>1324</v>
      </c>
      <c r="C1329">
        <f t="shared" si="66"/>
        <v>-2.8771455496745231E-3</v>
      </c>
      <c r="D1329">
        <f t="shared" si="67"/>
        <v>-2.9923263772174441E-4</v>
      </c>
      <c r="E1329" s="2">
        <f t="shared" si="68"/>
        <v>3.1030803986989871E-2</v>
      </c>
      <c r="K1329">
        <v>1324</v>
      </c>
      <c r="L1329" s="8">
        <v>-2.4604681699644297E-4</v>
      </c>
      <c r="M1329" s="8">
        <v>-0.17903276989073799</v>
      </c>
    </row>
    <row r="1330" spans="1:13" x14ac:dyDescent="0.55000000000000004">
      <c r="A1330">
        <v>1325</v>
      </c>
      <c r="C1330">
        <f t="shared" si="66"/>
        <v>0.13076589298306496</v>
      </c>
      <c r="D1330">
        <f t="shared" si="67"/>
        <v>-2.4896321146727674E-4</v>
      </c>
      <c r="E1330" s="2">
        <f t="shared" si="68"/>
        <v>3.4727153962083243E-2</v>
      </c>
      <c r="K1330">
        <v>1325</v>
      </c>
      <c r="L1330" s="8">
        <v>-2.9872239588843799E-4</v>
      </c>
      <c r="M1330" s="8">
        <v>-5.5586337918749701E-2</v>
      </c>
    </row>
    <row r="1331" spans="1:13" x14ac:dyDescent="0.55000000000000004">
      <c r="A1331">
        <v>1326</v>
      </c>
      <c r="C1331">
        <f t="shared" si="66"/>
        <v>0.23158944870334175</v>
      </c>
      <c r="D1331">
        <f t="shared" si="67"/>
        <v>-1.3620926686356877E-4</v>
      </c>
      <c r="E1331" s="2">
        <f t="shared" si="68"/>
        <v>2.2442260536059824E-2</v>
      </c>
      <c r="K1331">
        <v>1326</v>
      </c>
      <c r="L1331" s="8">
        <v>-2.7658109759096702E-4</v>
      </c>
      <c r="M1331" s="8">
        <v>8.1782037217595097E-2</v>
      </c>
    </row>
    <row r="1332" spans="1:13" x14ac:dyDescent="0.55000000000000004">
      <c r="A1332">
        <v>1327</v>
      </c>
      <c r="C1332">
        <f t="shared" si="66"/>
        <v>0.27428893431818563</v>
      </c>
      <c r="D1332">
        <f t="shared" si="67"/>
        <v>1.073033265941763E-5</v>
      </c>
      <c r="E1332" s="2">
        <f t="shared" si="68"/>
        <v>5.7185871426949546E-3</v>
      </c>
      <c r="K1332">
        <v>1327</v>
      </c>
      <c r="L1332" s="8">
        <v>-1.8516834761727401E-4</v>
      </c>
      <c r="M1332" s="8">
        <v>0.198667593793867</v>
      </c>
    </row>
    <row r="1333" spans="1:13" x14ac:dyDescent="0.55000000000000004">
      <c r="A1333">
        <v>1328</v>
      </c>
      <c r="C1333">
        <f t="shared" si="66"/>
        <v>0.24814767897165058</v>
      </c>
      <c r="D1333">
        <f t="shared" si="67"/>
        <v>1.549768448623757E-4</v>
      </c>
      <c r="E1333" s="2">
        <f t="shared" si="68"/>
        <v>3.1144978936860644E-4</v>
      </c>
      <c r="K1333">
        <v>1328</v>
      </c>
      <c r="L1333" s="8">
        <v>-4.73790362818032E-5</v>
      </c>
      <c r="M1333" s="8">
        <v>0.265795619060188</v>
      </c>
    </row>
    <row r="1334" spans="1:13" x14ac:dyDescent="0.55000000000000004">
      <c r="A1334">
        <v>1329</v>
      </c>
      <c r="C1334">
        <f t="shared" si="66"/>
        <v>0.15972658674172796</v>
      </c>
      <c r="D1334">
        <f t="shared" si="67"/>
        <v>2.6032743565784999E-4</v>
      </c>
      <c r="E1334" s="2">
        <f t="shared" si="68"/>
        <v>1.1369294932435197E-2</v>
      </c>
      <c r="K1334">
        <v>1329</v>
      </c>
      <c r="L1334" s="8">
        <v>1.02276648608649E-4</v>
      </c>
      <c r="M1334" s="8">
        <v>0.26635348265657299</v>
      </c>
    </row>
    <row r="1335" spans="1:13" x14ac:dyDescent="0.55000000000000004">
      <c r="A1335">
        <v>1330</v>
      </c>
      <c r="C1335">
        <f t="shared" si="66"/>
        <v>3.121748800972432E-2</v>
      </c>
      <c r="D1335">
        <f t="shared" si="67"/>
        <v>3.0034132737061443E-4</v>
      </c>
      <c r="E1335" s="2">
        <f t="shared" si="68"/>
        <v>2.8555584203861485E-2</v>
      </c>
      <c r="K1335">
        <v>1330</v>
      </c>
      <c r="L1335" s="8">
        <v>2.2631651237680001E-4</v>
      </c>
      <c r="M1335" s="8">
        <v>0.20020146418457199</v>
      </c>
    </row>
    <row r="1336" spans="1:13" x14ac:dyDescent="0.55000000000000004">
      <c r="A1336">
        <v>1331</v>
      </c>
      <c r="C1336">
        <f t="shared" si="66"/>
        <v>-0.10512654220063417</v>
      </c>
      <c r="D1336">
        <f t="shared" si="67"/>
        <v>2.6497587660703309E-4</v>
      </c>
      <c r="E1336" s="2">
        <f t="shared" si="68"/>
        <v>3.5733962511670964E-2</v>
      </c>
      <c r="K1336">
        <v>1331</v>
      </c>
      <c r="L1336" s="8">
        <v>2.9367400165446601E-4</v>
      </c>
      <c r="M1336" s="8">
        <v>8.3907747047827205E-2</v>
      </c>
    </row>
    <row r="1337" spans="1:13" x14ac:dyDescent="0.55000000000000004">
      <c r="A1337">
        <v>1332</v>
      </c>
      <c r="C1337">
        <f t="shared" si="66"/>
        <v>-0.21508602621050998</v>
      </c>
      <c r="D1337">
        <f t="shared" si="67"/>
        <v>1.6310706606387476E-4</v>
      </c>
      <c r="E1337" s="2">
        <f t="shared" si="68"/>
        <v>2.614198759822612E-2</v>
      </c>
      <c r="K1337">
        <v>1332</v>
      </c>
      <c r="L1337" s="8">
        <v>2.8747901539652899E-4</v>
      </c>
      <c r="M1337" s="8">
        <v>-5.3401185862918601E-2</v>
      </c>
    </row>
    <row r="1338" spans="1:13" x14ac:dyDescent="0.55000000000000004">
      <c r="A1338">
        <v>1333</v>
      </c>
      <c r="C1338">
        <f t="shared" si="66"/>
        <v>-0.27106345129555748</v>
      </c>
      <c r="D1338">
        <f t="shared" si="67"/>
        <v>2.0301819963681467E-5</v>
      </c>
      <c r="E1338" s="2">
        <f t="shared" si="68"/>
        <v>8.7849362590615571E-3</v>
      </c>
      <c r="K1338">
        <v>1333</v>
      </c>
      <c r="L1338" s="8">
        <v>2.09283126342193E-4</v>
      </c>
      <c r="M1338" s="8">
        <v>-0.17733546049738899</v>
      </c>
    </row>
    <row r="1339" spans="1:13" x14ac:dyDescent="0.55000000000000004">
      <c r="A1339">
        <v>1334</v>
      </c>
      <c r="C1339">
        <f t="shared" si="66"/>
        <v>-0.2590096636704235</v>
      </c>
      <c r="D1339">
        <f t="shared" si="67"/>
        <v>-1.2759875501940776E-4</v>
      </c>
      <c r="E1339" s="2">
        <f t="shared" si="68"/>
        <v>4.6427093771777948E-6</v>
      </c>
      <c r="K1339">
        <v>1334</v>
      </c>
      <c r="L1339" s="8">
        <v>7.8670979997196204E-5</v>
      </c>
      <c r="M1339" s="8">
        <v>-0.25685496894095999</v>
      </c>
    </row>
    <row r="1340" spans="1:13" x14ac:dyDescent="0.55000000000000004">
      <c r="A1340">
        <v>1335</v>
      </c>
      <c r="C1340">
        <f t="shared" si="66"/>
        <v>-0.18194990995500041</v>
      </c>
      <c r="D1340">
        <f t="shared" si="67"/>
        <v>-2.4347473206120441E-4</v>
      </c>
      <c r="E1340" s="2">
        <f t="shared" si="68"/>
        <v>8.1168652379990641E-3</v>
      </c>
      <c r="K1340">
        <v>1335</v>
      </c>
      <c r="L1340" s="8">
        <v>-7.1644801327427503E-5</v>
      </c>
      <c r="M1340" s="8">
        <v>-0.27204355700072202</v>
      </c>
    </row>
    <row r="1341" spans="1:13" x14ac:dyDescent="0.55000000000000004">
      <c r="A1341">
        <v>1336</v>
      </c>
      <c r="C1341">
        <f t="shared" si="66"/>
        <v>-5.9224564040993542E-2</v>
      </c>
      <c r="D1341">
        <f t="shared" si="67"/>
        <v>-2.9824368339622162E-4</v>
      </c>
      <c r="E1341" s="2">
        <f t="shared" si="68"/>
        <v>2.5559243285246346E-2</v>
      </c>
      <c r="K1341">
        <v>1336</v>
      </c>
      <c r="L1341" s="8">
        <v>-2.0401669770751601E-4</v>
      </c>
      <c r="M1341" s="8">
        <v>-0.21909714857394699</v>
      </c>
    </row>
    <row r="1342" spans="1:13" x14ac:dyDescent="0.55000000000000004">
      <c r="A1342">
        <v>1337</v>
      </c>
      <c r="C1342">
        <f t="shared" si="66"/>
        <v>7.8364899091959039E-2</v>
      </c>
      <c r="D1342">
        <f t="shared" si="67"/>
        <v>-2.7815975667756885E-4</v>
      </c>
      <c r="E1342" s="2">
        <f t="shared" si="68"/>
        <v>3.5963860290060441E-2</v>
      </c>
      <c r="K1342">
        <v>1337</v>
      </c>
      <c r="L1342" s="8">
        <v>-2.8529134651905002E-4</v>
      </c>
      <c r="M1342" s="8">
        <v>-0.11127650010679301</v>
      </c>
    </row>
    <row r="1343" spans="1:13" x14ac:dyDescent="0.55000000000000004">
      <c r="A1343">
        <v>1338</v>
      </c>
      <c r="C1343">
        <f t="shared" si="66"/>
        <v>0.19628642435446803</v>
      </c>
      <c r="D1343">
        <f t="shared" si="67"/>
        <v>-1.8826359417586542E-4</v>
      </c>
      <c r="E1343" s="2">
        <f t="shared" si="68"/>
        <v>2.9540117149450047E-2</v>
      </c>
      <c r="K1343">
        <v>1338</v>
      </c>
      <c r="L1343" s="8">
        <v>-2.9511300777586199E-4</v>
      </c>
      <c r="M1343" s="8">
        <v>2.4414038121396701E-2</v>
      </c>
    </row>
    <row r="1344" spans="1:13" x14ac:dyDescent="0.55000000000000004">
      <c r="A1344">
        <v>1339</v>
      </c>
      <c r="C1344">
        <f t="shared" si="66"/>
        <v>0.26494419449389861</v>
      </c>
      <c r="D1344">
        <f t="shared" si="67"/>
        <v>-5.1117237818056296E-5</v>
      </c>
      <c r="E1344" s="2">
        <f t="shared" si="68"/>
        <v>1.2310849020553277E-2</v>
      </c>
      <c r="K1344">
        <v>1339</v>
      </c>
      <c r="L1344" s="8">
        <v>-2.31021785487021E-4</v>
      </c>
      <c r="M1344" s="8">
        <v>0.15398992904838599</v>
      </c>
    </row>
    <row r="1345" spans="1:13" x14ac:dyDescent="0.55000000000000004">
      <c r="A1345">
        <v>1340</v>
      </c>
      <c r="C1345">
        <f t="shared" si="66"/>
        <v>0.26710655639646047</v>
      </c>
      <c r="D1345">
        <f t="shared" si="67"/>
        <v>9.8858467765596488E-5</v>
      </c>
      <c r="E1345" s="2">
        <f t="shared" si="68"/>
        <v>4.8878442077687691E-4</v>
      </c>
      <c r="K1345">
        <v>1340</v>
      </c>
      <c r="L1345" s="8">
        <v>-1.09069723867845E-4</v>
      </c>
      <c r="M1345" s="8">
        <v>0.244998086961041</v>
      </c>
    </row>
    <row r="1346" spans="1:13" x14ac:dyDescent="0.55000000000000004">
      <c r="A1346">
        <v>1341</v>
      </c>
      <c r="C1346">
        <f t="shared" si="66"/>
        <v>0.20223080280360214</v>
      </c>
      <c r="D1346">
        <f t="shared" si="67"/>
        <v>2.2402278171196235E-4</v>
      </c>
      <c r="E1346" s="2">
        <f t="shared" si="68"/>
        <v>5.2438093132657175E-3</v>
      </c>
      <c r="K1346">
        <v>1341</v>
      </c>
      <c r="L1346" s="8">
        <v>4.01995267134763E-5</v>
      </c>
      <c r="M1346" s="8">
        <v>0.27464495413651302</v>
      </c>
    </row>
    <row r="1347" spans="1:13" x14ac:dyDescent="0.55000000000000004">
      <c r="A1347">
        <v>1342</v>
      </c>
      <c r="C1347">
        <f t="shared" si="66"/>
        <v>8.659938039449927E-2</v>
      </c>
      <c r="D1347">
        <f t="shared" si="67"/>
        <v>2.9296209947459313E-4</v>
      </c>
      <c r="E1347" s="2">
        <f t="shared" si="68"/>
        <v>2.217296955059021E-2</v>
      </c>
      <c r="K1347">
        <v>1342</v>
      </c>
      <c r="L1347" s="8">
        <v>1.79400556449649E-4</v>
      </c>
      <c r="M1347" s="8">
        <v>0.23550528877489299</v>
      </c>
    </row>
    <row r="1348" spans="1:13" x14ac:dyDescent="0.55000000000000004">
      <c r="A1348">
        <v>1343</v>
      </c>
      <c r="C1348">
        <f t="shared" si="66"/>
        <v>-5.0766661123364289E-2</v>
      </c>
      <c r="D1348">
        <f t="shared" si="67"/>
        <v>2.8837410542071132E-4</v>
      </c>
      <c r="E1348" s="2">
        <f t="shared" si="68"/>
        <v>3.5399867081203684E-2</v>
      </c>
      <c r="K1348">
        <v>1343</v>
      </c>
      <c r="L1348" s="8">
        <v>2.7366960390275298E-4</v>
      </c>
      <c r="M1348" s="8">
        <v>0.13738186287085599</v>
      </c>
    </row>
    <row r="1349" spans="1:13" x14ac:dyDescent="0.55000000000000004">
      <c r="A1349">
        <v>1344</v>
      </c>
      <c r="C1349">
        <f t="shared" si="66"/>
        <v>-0.17539134077528007</v>
      </c>
      <c r="D1349">
        <f t="shared" si="67"/>
        <v>2.1141028935097974E-4</v>
      </c>
      <c r="E1349" s="2">
        <f t="shared" si="68"/>
        <v>3.2487048044010078E-2</v>
      </c>
      <c r="K1349">
        <v>1344</v>
      </c>
      <c r="L1349" s="8">
        <v>2.9939640133544502E-4</v>
      </c>
      <c r="M1349" s="8">
        <v>4.85029715561003E-3</v>
      </c>
    </row>
    <row r="1350" spans="1:13" x14ac:dyDescent="0.55000000000000004">
      <c r="A1350">
        <v>1345</v>
      </c>
      <c r="C1350">
        <f t="shared" ref="C1350:C1413" si="69">$D$1*COS($B$2*(A1350-$L$2)+$B$1)</f>
        <v>-0.25599649084953213</v>
      </c>
      <c r="D1350">
        <f t="shared" ref="D1350:D1413" si="70">$D$2*COS($B$2*(A1350-$L$3)+$B$3)</f>
        <v>8.138694682969933E-5</v>
      </c>
      <c r="E1350" s="2">
        <f t="shared" ref="E1350:E1413" si="71">(M1350-C1350)^2</f>
        <v>1.6154520647911497E-2</v>
      </c>
      <c r="K1350">
        <v>1345</v>
      </c>
      <c r="L1350" s="8">
        <v>2.50137512733241E-4</v>
      </c>
      <c r="M1350" s="8">
        <v>-0.128896055571318</v>
      </c>
    </row>
    <row r="1351" spans="1:13" x14ac:dyDescent="0.55000000000000004">
      <c r="A1351">
        <v>1346</v>
      </c>
      <c r="C1351">
        <f t="shared" si="69"/>
        <v>-0.27235191769888978</v>
      </c>
      <c r="D1351">
        <f t="shared" si="70"/>
        <v>-6.9062803844968207E-5</v>
      </c>
      <c r="E1351" s="2">
        <f t="shared" si="71"/>
        <v>1.7633554539390273E-3</v>
      </c>
      <c r="K1351">
        <v>1346</v>
      </c>
      <c r="L1351" s="8">
        <v>1.3823013232652399E-4</v>
      </c>
      <c r="M1351" s="8">
        <v>-0.23035959156733299</v>
      </c>
    </row>
    <row r="1352" spans="1:13" x14ac:dyDescent="0.55000000000000004">
      <c r="A1352">
        <v>1347</v>
      </c>
      <c r="C1352">
        <f t="shared" si="69"/>
        <v>-0.22035275392953632</v>
      </c>
      <c r="D1352">
        <f t="shared" si="70"/>
        <v>-2.0217924648266764E-4</v>
      </c>
      <c r="E1352" s="2">
        <f t="shared" si="71"/>
        <v>2.8917920188431417E-3</v>
      </c>
      <c r="K1352">
        <v>1347</v>
      </c>
      <c r="L1352" s="8">
        <v>-8.2978422388557206E-6</v>
      </c>
      <c r="M1352" s="8">
        <v>-0.27412813880815101</v>
      </c>
    </row>
    <row r="1353" spans="1:13" x14ac:dyDescent="0.55000000000000004">
      <c r="A1353">
        <v>1348</v>
      </c>
      <c r="C1353">
        <f t="shared" si="69"/>
        <v>-0.11304969359171574</v>
      </c>
      <c r="D1353">
        <f t="shared" si="70"/>
        <v>-2.8455295985448776E-4</v>
      </c>
      <c r="E1353" s="2">
        <f t="shared" si="71"/>
        <v>1.854768873269504E-2</v>
      </c>
      <c r="K1353">
        <v>1348</v>
      </c>
      <c r="L1353" s="8">
        <v>-1.52747570739438E-4</v>
      </c>
      <c r="M1353" s="8">
        <v>-0.24923959311695601</v>
      </c>
    </row>
    <row r="1354" spans="1:13" x14ac:dyDescent="0.55000000000000004">
      <c r="A1354">
        <v>1349</v>
      </c>
      <c r="C1354">
        <f t="shared" si="69"/>
        <v>2.2626456938954775E-2</v>
      </c>
      <c r="D1354">
        <f t="shared" si="70"/>
        <v>-2.9550987820382748E-4</v>
      </c>
      <c r="E1354" s="2">
        <f t="shared" si="71"/>
        <v>3.4060142779742029E-2</v>
      </c>
      <c r="K1354">
        <v>1349</v>
      </c>
      <c r="L1354" s="8">
        <v>-2.5894072257119302E-4</v>
      </c>
      <c r="M1354" s="8">
        <v>-0.161927445159435</v>
      </c>
    </row>
    <row r="1355" spans="1:13" x14ac:dyDescent="0.55000000000000004">
      <c r="A1355">
        <v>1350</v>
      </c>
      <c r="C1355">
        <f t="shared" si="69"/>
        <v>0.15262384370585827</v>
      </c>
      <c r="D1355">
        <f t="shared" si="70"/>
        <v>-2.3230004597853579E-4</v>
      </c>
      <c r="E1355" s="2">
        <f t="shared" si="71"/>
        <v>3.4850694726408803E-2</v>
      </c>
      <c r="K1355">
        <v>1350</v>
      </c>
      <c r="L1355" s="8">
        <v>-3.0028056408337099E-4</v>
      </c>
      <c r="M1355" s="8">
        <v>-3.40595640367925E-2</v>
      </c>
    </row>
    <row r="1356" spans="1:13" x14ac:dyDescent="0.55000000000000004">
      <c r="A1356">
        <v>1351</v>
      </c>
      <c r="C1356">
        <f t="shared" si="69"/>
        <v>0.24431586275800177</v>
      </c>
      <c r="D1356">
        <f t="shared" si="70"/>
        <v>-1.1078779871000907E-4</v>
      </c>
      <c r="E1356" s="2">
        <f t="shared" si="71"/>
        <v>2.015750162923088E-2</v>
      </c>
      <c r="K1356">
        <v>1351</v>
      </c>
      <c r="L1356" s="8">
        <v>-2.6641327551548902E-4</v>
      </c>
      <c r="M1356" s="8">
        <v>0.10233874618906</v>
      </c>
    </row>
    <row r="1357" spans="1:13" x14ac:dyDescent="0.55000000000000004">
      <c r="A1357">
        <v>1352</v>
      </c>
      <c r="C1357">
        <f t="shared" si="69"/>
        <v>0.2746897500285152</v>
      </c>
      <c r="D1357">
        <f t="shared" si="70"/>
        <v>3.8529850813370775E-5</v>
      </c>
      <c r="E1357" s="2">
        <f t="shared" si="71"/>
        <v>3.7925973649353445E-3</v>
      </c>
      <c r="K1357">
        <v>1352</v>
      </c>
      <c r="L1357" s="8">
        <v>-1.6582112938677701E-4</v>
      </c>
      <c r="M1357" s="8">
        <v>0.21310568256837301</v>
      </c>
    </row>
    <row r="1358" spans="1:13" x14ac:dyDescent="0.55000000000000004">
      <c r="A1358">
        <v>1353</v>
      </c>
      <c r="C1358">
        <f t="shared" si="69"/>
        <v>0.23612230004288248</v>
      </c>
      <c r="D1358">
        <f t="shared" si="70"/>
        <v>1.7817731992747856E-4</v>
      </c>
      <c r="E1358" s="2">
        <f t="shared" si="71"/>
        <v>1.1817560380220915E-3</v>
      </c>
      <c r="K1358">
        <v>1353</v>
      </c>
      <c r="L1358" s="8">
        <v>-2.3698052723542199E-5</v>
      </c>
      <c r="M1358" s="8">
        <v>0.27049897873675999</v>
      </c>
    </row>
    <row r="1359" spans="1:13" x14ac:dyDescent="0.55000000000000004">
      <c r="A1359">
        <v>1354</v>
      </c>
      <c r="C1359">
        <f t="shared" si="69"/>
        <v>0.13829312981008576</v>
      </c>
      <c r="D1359">
        <f t="shared" si="70"/>
        <v>2.731060374200155E-4</v>
      </c>
      <c r="E1359" s="2">
        <f t="shared" si="71"/>
        <v>1.4847665668901356E-2</v>
      </c>
      <c r="K1359">
        <v>1354</v>
      </c>
      <c r="L1359" s="8">
        <v>1.2436034825634901E-4</v>
      </c>
      <c r="M1359" s="8">
        <v>0.26014412762668698</v>
      </c>
    </row>
    <row r="1360" spans="1:13" x14ac:dyDescent="0.55000000000000004">
      <c r="A1360">
        <v>1355</v>
      </c>
      <c r="C1360">
        <f t="shared" si="69"/>
        <v>5.755298983589759E-3</v>
      </c>
      <c r="D1360">
        <f t="shared" si="70"/>
        <v>2.9949089613916588E-4</v>
      </c>
      <c r="E1360" s="2">
        <f t="shared" si="71"/>
        <v>3.1997792145254916E-2</v>
      </c>
      <c r="K1360">
        <v>1355</v>
      </c>
      <c r="L1360" s="8">
        <v>2.41271928539847E-4</v>
      </c>
      <c r="M1360" s="8">
        <v>0.18463456593550601</v>
      </c>
    </row>
    <row r="1361" spans="1:13" x14ac:dyDescent="0.55000000000000004">
      <c r="A1361">
        <v>1356</v>
      </c>
      <c r="C1361">
        <f t="shared" si="69"/>
        <v>-0.12822699057613196</v>
      </c>
      <c r="D1361">
        <f t="shared" si="70"/>
        <v>2.507098526953495E-4</v>
      </c>
      <c r="E1361" s="2">
        <f t="shared" si="71"/>
        <v>3.6522696661523517E-2</v>
      </c>
      <c r="K1361">
        <v>1356</v>
      </c>
      <c r="L1361" s="8">
        <v>2.9775545757815898E-4</v>
      </c>
      <c r="M1361" s="8">
        <v>6.2882131816085401E-2</v>
      </c>
    </row>
    <row r="1362" spans="1:13" x14ac:dyDescent="0.55000000000000004">
      <c r="A1362">
        <v>1357</v>
      </c>
      <c r="C1362">
        <f t="shared" si="69"/>
        <v>-0.23002700831197928</v>
      </c>
      <c r="D1362">
        <f t="shared" si="70"/>
        <v>1.3900592076983856E-4</v>
      </c>
      <c r="E1362" s="2">
        <f t="shared" si="71"/>
        <v>2.4151486705735338E-2</v>
      </c>
      <c r="K1362">
        <v>1357</v>
      </c>
      <c r="L1362" s="8">
        <v>2.79664285125264E-4</v>
      </c>
      <c r="M1362" s="8">
        <v>-7.4619522309099295E-2</v>
      </c>
    </row>
    <row r="1363" spans="1:13" x14ac:dyDescent="0.55000000000000004">
      <c r="A1363">
        <v>1358</v>
      </c>
      <c r="C1363">
        <f t="shared" si="69"/>
        <v>-0.27409509554651662</v>
      </c>
      <c r="D1363">
        <f t="shared" si="70"/>
        <v>-7.5855672557805859E-6</v>
      </c>
      <c r="E1363" s="2">
        <f t="shared" si="71"/>
        <v>6.5064939795687051E-3</v>
      </c>
      <c r="K1363">
        <v>1358</v>
      </c>
      <c r="L1363" s="8">
        <v>1.91529457551475E-4</v>
      </c>
      <c r="M1363" s="8">
        <v>-0.19343225416606</v>
      </c>
    </row>
    <row r="1364" spans="1:13" x14ac:dyDescent="0.55000000000000004">
      <c r="A1364">
        <v>1359</v>
      </c>
      <c r="C1364">
        <f t="shared" si="69"/>
        <v>-0.24937109126584006</v>
      </c>
      <c r="D1364">
        <f t="shared" si="70"/>
        <v>-1.522732377922388E-4</v>
      </c>
      <c r="E1364" s="2">
        <f t="shared" si="71"/>
        <v>2.0815525898740557E-4</v>
      </c>
      <c r="K1364">
        <v>1359</v>
      </c>
      <c r="L1364" s="8">
        <v>5.5424889171426297E-5</v>
      </c>
      <c r="M1364" s="8">
        <v>-0.26379867800054402</v>
      </c>
    </row>
    <row r="1365" spans="1:13" x14ac:dyDescent="0.55000000000000004">
      <c r="A1365">
        <v>1360</v>
      </c>
      <c r="C1365">
        <f t="shared" si="69"/>
        <v>-0.16206019940382524</v>
      </c>
      <c r="D1365">
        <f t="shared" si="70"/>
        <v>-2.5874353530747372E-4</v>
      </c>
      <c r="E1365" s="2">
        <f t="shared" si="71"/>
        <v>1.1243397269114082E-2</v>
      </c>
      <c r="K1365">
        <v>1360</v>
      </c>
      <c r="L1365" s="8">
        <v>-9.4561186532657204E-5</v>
      </c>
      <c r="M1365" s="8">
        <v>-0.26809508644160202</v>
      </c>
    </row>
    <row r="1366" spans="1:13" x14ac:dyDescent="0.55000000000000004">
      <c r="A1366">
        <v>1361</v>
      </c>
      <c r="C1366">
        <f t="shared" si="69"/>
        <v>-3.4075613448996435E-2</v>
      </c>
      <c r="D1366">
        <f t="shared" si="70"/>
        <v>-3.0027465934246415E-4</v>
      </c>
      <c r="E1366" s="2">
        <f t="shared" si="71"/>
        <v>2.9299101764833666E-2</v>
      </c>
      <c r="K1366">
        <v>1361</v>
      </c>
      <c r="L1366" s="8">
        <v>-2.2086382645462299E-4</v>
      </c>
      <c r="M1366" s="8">
        <v>-0.20524541734218801</v>
      </c>
    </row>
    <row r="1367" spans="1:13" x14ac:dyDescent="0.55000000000000004">
      <c r="A1367">
        <v>1362</v>
      </c>
      <c r="C1367">
        <f t="shared" si="69"/>
        <v>0.10246123322366092</v>
      </c>
      <c r="D1367">
        <f t="shared" si="70"/>
        <v>-2.66443173170626E-4</v>
      </c>
      <c r="E1367" s="2">
        <f t="shared" si="71"/>
        <v>3.7423673767052412E-2</v>
      </c>
      <c r="K1367">
        <v>1362</v>
      </c>
      <c r="L1367" s="8">
        <v>-2.9184975090132197E-4</v>
      </c>
      <c r="M1367" s="8">
        <v>-9.0990760219292297E-2</v>
      </c>
    </row>
    <row r="1368" spans="1:13" x14ac:dyDescent="0.55000000000000004">
      <c r="A1368">
        <v>1363</v>
      </c>
      <c r="C1368">
        <f t="shared" si="69"/>
        <v>0.21328247006897633</v>
      </c>
      <c r="D1368">
        <f t="shared" si="70"/>
        <v>-1.657400667103794E-4</v>
      </c>
      <c r="E1368" s="2">
        <f t="shared" si="71"/>
        <v>2.7965663128002558E-2</v>
      </c>
      <c r="K1368">
        <v>1363</v>
      </c>
      <c r="L1368" s="8">
        <v>-2.8974009473037201E-4</v>
      </c>
      <c r="M1368" s="8">
        <v>4.6053097266222101E-2</v>
      </c>
    </row>
    <row r="1369" spans="1:13" x14ac:dyDescent="0.55000000000000004">
      <c r="A1369">
        <v>1364</v>
      </c>
      <c r="C1369">
        <f t="shared" si="69"/>
        <v>0.27057430256567178</v>
      </c>
      <c r="D1369">
        <f t="shared" si="70"/>
        <v>-2.3439697028737694E-5</v>
      </c>
      <c r="E1369" s="2">
        <f t="shared" si="71"/>
        <v>9.8033032152499248E-3</v>
      </c>
      <c r="K1369">
        <v>1364</v>
      </c>
      <c r="L1369" s="8">
        <v>-2.1506323441714499E-4</v>
      </c>
      <c r="M1369" s="8">
        <v>0.171562670848737</v>
      </c>
    </row>
    <row r="1370" spans="1:13" x14ac:dyDescent="0.55000000000000004">
      <c r="A1370">
        <v>1365</v>
      </c>
      <c r="C1370">
        <f t="shared" si="69"/>
        <v>0.25995768837248479</v>
      </c>
      <c r="D1370">
        <f t="shared" si="70"/>
        <v>1.2474354253651134E-4</v>
      </c>
      <c r="E1370" s="2">
        <f t="shared" si="71"/>
        <v>3.4273755265228202E-5</v>
      </c>
      <c r="K1370">
        <v>1365</v>
      </c>
      <c r="L1370" s="8">
        <v>-8.6522452888697094E-5</v>
      </c>
      <c r="M1370" s="8">
        <v>0.25410330921964303</v>
      </c>
    </row>
    <row r="1371" spans="1:13" x14ac:dyDescent="0.55000000000000004">
      <c r="A1371">
        <v>1366</v>
      </c>
      <c r="C1371">
        <f t="shared" si="69"/>
        <v>0.18409717387128463</v>
      </c>
      <c r="D1371">
        <f t="shared" si="70"/>
        <v>2.4161878231143517E-4</v>
      </c>
      <c r="E1371" s="2">
        <f t="shared" si="71"/>
        <v>7.9041032182435318E-3</v>
      </c>
      <c r="K1371">
        <v>1366</v>
      </c>
      <c r="L1371" s="8">
        <v>6.3688413712055002E-5</v>
      </c>
      <c r="M1371" s="8">
        <v>0.273002197454002</v>
      </c>
    </row>
    <row r="1372" spans="1:13" x14ac:dyDescent="0.55000000000000004">
      <c r="A1372">
        <v>1367</v>
      </c>
      <c r="C1372">
        <f t="shared" si="69"/>
        <v>6.2032149189898404E-2</v>
      </c>
      <c r="D1372">
        <f t="shared" si="70"/>
        <v>2.9785280064588383E-4</v>
      </c>
      <c r="E1372" s="2">
        <f t="shared" si="71"/>
        <v>2.6080261185901135E-2</v>
      </c>
      <c r="K1372">
        <v>1367</v>
      </c>
      <c r="L1372" s="8">
        <v>1.9794812200438799E-4</v>
      </c>
      <c r="M1372" s="8">
        <v>0.22352599175332599</v>
      </c>
    </row>
    <row r="1373" spans="1:13" x14ac:dyDescent="0.55000000000000004">
      <c r="A1373">
        <v>1368</v>
      </c>
      <c r="C1373">
        <f t="shared" si="69"/>
        <v>-7.5601637403973979E-2</v>
      </c>
      <c r="D1373">
        <f t="shared" si="70"/>
        <v>2.7933204425816129E-4</v>
      </c>
      <c r="E1373" s="2">
        <f t="shared" si="71"/>
        <v>3.7507275696722853E-2</v>
      </c>
      <c r="K1373">
        <v>1368</v>
      </c>
      <c r="L1373" s="8">
        <v>2.8263049515972401E-4</v>
      </c>
      <c r="M1373" s="8">
        <v>0.118066314763448</v>
      </c>
    </row>
    <row r="1374" spans="1:13" x14ac:dyDescent="0.55000000000000004">
      <c r="A1374">
        <v>1369</v>
      </c>
      <c r="C1374">
        <f t="shared" si="69"/>
        <v>-0.19426100656649961</v>
      </c>
      <c r="D1374">
        <f t="shared" si="70"/>
        <v>1.907048326141066E-4</v>
      </c>
      <c r="E1374" s="2">
        <f t="shared" si="71"/>
        <v>3.1434298325419517E-2</v>
      </c>
      <c r="K1374">
        <v>1369</v>
      </c>
      <c r="L1374" s="8">
        <v>2.9652630749000598E-4</v>
      </c>
      <c r="M1374" s="8">
        <v>-1.69638031891775E-2</v>
      </c>
    </row>
    <row r="1375" spans="1:13" x14ac:dyDescent="0.55000000000000004">
      <c r="A1375">
        <v>1370</v>
      </c>
      <c r="C1375">
        <f t="shared" si="69"/>
        <v>-0.26416495777768534</v>
      </c>
      <c r="D1375">
        <f t="shared" si="70"/>
        <v>5.4214727723913742E-5</v>
      </c>
      <c r="E1375" s="2">
        <f t="shared" si="71"/>
        <v>1.3553552690488682E-2</v>
      </c>
      <c r="K1375">
        <v>1370</v>
      </c>
      <c r="L1375" s="8">
        <v>2.36155266593752E-4</v>
      </c>
      <c r="M1375" s="8">
        <v>-0.14774523139727899</v>
      </c>
    </row>
    <row r="1376" spans="1:13" x14ac:dyDescent="0.55000000000000004">
      <c r="A1376">
        <v>1371</v>
      </c>
      <c r="C1376">
        <f t="shared" si="69"/>
        <v>-0.26776907274311229</v>
      </c>
      <c r="D1376">
        <f t="shared" si="70"/>
        <v>-9.5882131069000991E-5</v>
      </c>
      <c r="E1376" s="2">
        <f t="shared" si="71"/>
        <v>6.8885896654986313E-4</v>
      </c>
      <c r="K1376">
        <v>1371</v>
      </c>
      <c r="L1376" s="8">
        <v>1.1663767417817799E-4</v>
      </c>
      <c r="M1376" s="8">
        <v>-0.24152294985705799</v>
      </c>
    </row>
    <row r="1377" spans="1:13" x14ac:dyDescent="0.55000000000000004">
      <c r="A1377">
        <v>1372</v>
      </c>
      <c r="C1377">
        <f t="shared" si="69"/>
        <v>-0.20416879457451753</v>
      </c>
      <c r="D1377">
        <f t="shared" si="70"/>
        <v>-2.2191459599963647E-4</v>
      </c>
      <c r="E1377" s="2">
        <f t="shared" si="71"/>
        <v>4.9901441914428643E-3</v>
      </c>
      <c r="K1377">
        <v>1372</v>
      </c>
      <c r="L1377" s="8">
        <v>-3.20925473029199E-5</v>
      </c>
      <c r="M1377" s="8">
        <v>-0.27480974722553198</v>
      </c>
    </row>
    <row r="1378" spans="1:13" x14ac:dyDescent="0.55000000000000004">
      <c r="A1378">
        <v>1373</v>
      </c>
      <c r="C1378">
        <f t="shared" si="69"/>
        <v>-8.9326452505392492E-2</v>
      </c>
      <c r="D1378">
        <f t="shared" si="70"/>
        <v>-2.9225117492265393E-4</v>
      </c>
      <c r="E1378" s="2">
        <f t="shared" si="71"/>
        <v>2.2482689160916589E-2</v>
      </c>
      <c r="K1378">
        <v>1373</v>
      </c>
      <c r="L1378" s="8">
        <v>-1.7278499122429201E-4</v>
      </c>
      <c r="M1378" s="8">
        <v>-0.23926873860546699</v>
      </c>
    </row>
    <row r="1379" spans="1:13" x14ac:dyDescent="0.55000000000000004">
      <c r="A1379">
        <v>1374</v>
      </c>
      <c r="C1379">
        <f t="shared" si="69"/>
        <v>4.7934946290045757E-2</v>
      </c>
      <c r="D1379">
        <f t="shared" si="70"/>
        <v>-2.8923886910710929E-4</v>
      </c>
      <c r="E1379" s="2">
        <f t="shared" si="71"/>
        <v>3.6762822686973347E-2</v>
      </c>
      <c r="K1379">
        <v>1374</v>
      </c>
      <c r="L1379" s="8">
        <v>-2.7020236221327298E-4</v>
      </c>
      <c r="M1379" s="8">
        <v>-0.14380139008616999</v>
      </c>
    </row>
    <row r="1380" spans="1:13" x14ac:dyDescent="0.55000000000000004">
      <c r="A1380">
        <v>1375</v>
      </c>
      <c r="C1380">
        <f t="shared" si="69"/>
        <v>0.17316568395612716</v>
      </c>
      <c r="D1380">
        <f t="shared" si="70"/>
        <v>-2.1363370381755683E-4</v>
      </c>
      <c r="E1380" s="2">
        <f t="shared" si="71"/>
        <v>3.4404230898376041E-2</v>
      </c>
      <c r="K1380">
        <v>1375</v>
      </c>
      <c r="L1380" s="8">
        <v>-2.9994587537217799E-4</v>
      </c>
      <c r="M1380" s="8">
        <v>-1.2318091340732799E-2</v>
      </c>
    </row>
    <row r="1381" spans="1:13" x14ac:dyDescent="0.55000000000000004">
      <c r="A1381">
        <v>1376</v>
      </c>
      <c r="C1381">
        <f t="shared" si="69"/>
        <v>0.25493548499185464</v>
      </c>
      <c r="D1381">
        <f t="shared" si="70"/>
        <v>-8.4410981912031718E-5</v>
      </c>
      <c r="E1381" s="2">
        <f t="shared" si="71"/>
        <v>1.7605345101708171E-2</v>
      </c>
      <c r="K1381">
        <v>1376</v>
      </c>
      <c r="L1381" s="8">
        <v>-2.5456608331499798E-4</v>
      </c>
      <c r="M1381" s="8">
        <v>0.122250349796882</v>
      </c>
    </row>
    <row r="1382" spans="1:13" x14ac:dyDescent="0.55000000000000004">
      <c r="A1382">
        <v>1377</v>
      </c>
      <c r="C1382">
        <f t="shared" si="69"/>
        <v>0.27272185290906042</v>
      </c>
      <c r="D1382">
        <f t="shared" si="70"/>
        <v>6.5997117211855739E-5</v>
      </c>
      <c r="E1382" s="2">
        <f t="shared" si="71"/>
        <v>2.1642425622956383E-3</v>
      </c>
      <c r="K1382">
        <v>1377</v>
      </c>
      <c r="L1382" s="8">
        <v>-1.45428636478247E-4</v>
      </c>
      <c r="M1382" s="8">
        <v>0.226200432441757</v>
      </c>
    </row>
    <row r="1383" spans="1:13" x14ac:dyDescent="0.55000000000000004">
      <c r="A1383">
        <v>1378</v>
      </c>
      <c r="C1383">
        <f t="shared" si="69"/>
        <v>0.22206078426722753</v>
      </c>
      <c r="D1383">
        <f t="shared" si="70"/>
        <v>1.9984133102360569E-4</v>
      </c>
      <c r="E1383" s="2">
        <f t="shared" si="71"/>
        <v>2.6457062559198897E-3</v>
      </c>
      <c r="K1383">
        <v>1378</v>
      </c>
      <c r="L1383" s="8">
        <v>1.32314538244139E-7</v>
      </c>
      <c r="M1383" s="8">
        <v>0.273497213535985</v>
      </c>
    </row>
    <row r="1384" spans="1:13" x14ac:dyDescent="0.55000000000000004">
      <c r="A1384">
        <v>1379</v>
      </c>
      <c r="C1384">
        <f t="shared" si="69"/>
        <v>0.11566713944505161</v>
      </c>
      <c r="D1384">
        <f t="shared" si="70"/>
        <v>2.8352958307016976E-4</v>
      </c>
      <c r="E1384" s="2">
        <f t="shared" si="71"/>
        <v>1.8667150650706833E-2</v>
      </c>
      <c r="K1384">
        <v>1379</v>
      </c>
      <c r="L1384" s="8">
        <v>1.4566012655781201E-4</v>
      </c>
      <c r="M1384" s="8">
        <v>0.252294920846591</v>
      </c>
    </row>
    <row r="1385" spans="1:13" x14ac:dyDescent="0.55000000000000004">
      <c r="A1385">
        <v>1380</v>
      </c>
      <c r="C1385">
        <f t="shared" si="69"/>
        <v>-1.9756519308568976E-2</v>
      </c>
      <c r="D1385">
        <f t="shared" si="70"/>
        <v>2.9605788609635993E-4</v>
      </c>
      <c r="E1385" s="2">
        <f t="shared" si="71"/>
        <v>3.5216395483193164E-2</v>
      </c>
      <c r="K1385">
        <v>1380</v>
      </c>
      <c r="L1385" s="8">
        <v>2.5470645627115302E-4</v>
      </c>
      <c r="M1385" s="8">
        <v>0.16790380010710601</v>
      </c>
    </row>
    <row r="1386" spans="1:13" x14ac:dyDescent="0.55000000000000004">
      <c r="A1386">
        <v>1381</v>
      </c>
      <c r="C1386">
        <f t="shared" si="69"/>
        <v>-0.15022170814928684</v>
      </c>
      <c r="D1386">
        <f t="shared" si="70"/>
        <v>2.3428190011814547E-4</v>
      </c>
      <c r="E1386" s="2">
        <f t="shared" si="71"/>
        <v>3.6741927471629895E-2</v>
      </c>
      <c r="K1386">
        <v>1381</v>
      </c>
      <c r="L1386" s="8">
        <v>2.9995997392724298E-4</v>
      </c>
      <c r="M1386" s="8">
        <v>4.1460131031241403E-2</v>
      </c>
    </row>
    <row r="1387" spans="1:13" x14ac:dyDescent="0.55000000000000004">
      <c r="A1387">
        <v>1382</v>
      </c>
      <c r="C1387">
        <f t="shared" si="69"/>
        <v>-0.24298441466743376</v>
      </c>
      <c r="D1387">
        <f t="shared" si="70"/>
        <v>1.1370609548173359E-4</v>
      </c>
      <c r="E1387" s="2">
        <f t="shared" si="71"/>
        <v>2.179075790631901E-2</v>
      </c>
      <c r="K1387">
        <v>1382</v>
      </c>
      <c r="L1387" s="8">
        <v>2.7008665529667099E-4</v>
      </c>
      <c r="M1387" s="8">
        <v>-9.5367485061378696E-2</v>
      </c>
    </row>
    <row r="1388" spans="1:13" x14ac:dyDescent="0.55000000000000004">
      <c r="A1388">
        <v>1383</v>
      </c>
      <c r="C1388">
        <f t="shared" si="69"/>
        <v>-0.2747631548099746</v>
      </c>
      <c r="D1388">
        <f t="shared" si="70"/>
        <v>-3.5407542386951963E-5</v>
      </c>
      <c r="E1388" s="2">
        <f t="shared" si="71"/>
        <v>4.4160586121550997E-3</v>
      </c>
      <c r="K1388">
        <v>1383</v>
      </c>
      <c r="L1388" s="8">
        <v>1.7256845835107899E-4</v>
      </c>
      <c r="M1388" s="8">
        <v>-0.20830972290345001</v>
      </c>
    </row>
    <row r="1389" spans="1:13" x14ac:dyDescent="0.55000000000000004">
      <c r="A1389">
        <v>1384</v>
      </c>
      <c r="C1389">
        <f t="shared" si="69"/>
        <v>-0.23758213464349087</v>
      </c>
      <c r="D1389">
        <f t="shared" si="70"/>
        <v>-1.7563463344740234E-4</v>
      </c>
      <c r="E1389" s="2">
        <f t="shared" si="71"/>
        <v>9.9208392264288608E-4</v>
      </c>
      <c r="K1389">
        <v>1384</v>
      </c>
      <c r="L1389" s="8">
        <v>3.1829420474465402E-5</v>
      </c>
      <c r="M1389" s="8">
        <v>-0.26907949838465001</v>
      </c>
    </row>
    <row r="1390" spans="1:13" x14ac:dyDescent="0.55000000000000004">
      <c r="A1390">
        <v>1385</v>
      </c>
      <c r="C1390">
        <f t="shared" si="69"/>
        <v>-0.14077300651638414</v>
      </c>
      <c r="D1390">
        <f t="shared" si="70"/>
        <v>-2.7178113359750797E-4</v>
      </c>
      <c r="E1390" s="2">
        <f t="shared" si="71"/>
        <v>1.4806907691451408E-2</v>
      </c>
      <c r="K1390">
        <v>1385</v>
      </c>
      <c r="L1390" s="8">
        <v>-1.16881493215368E-4</v>
      </c>
      <c r="M1390" s="8">
        <v>-0.26245664424739301</v>
      </c>
    </row>
    <row r="1391" spans="1:13" x14ac:dyDescent="0.55000000000000004">
      <c r="A1391">
        <v>1386</v>
      </c>
      <c r="C1391">
        <f t="shared" si="69"/>
        <v>-8.6328210127043486E-3</v>
      </c>
      <c r="D1391">
        <f t="shared" si="70"/>
        <v>-2.9971629790728229E-4</v>
      </c>
      <c r="E1391" s="2">
        <f t="shared" si="71"/>
        <v>3.2930299085072862E-2</v>
      </c>
      <c r="K1391">
        <v>1386</v>
      </c>
      <c r="L1391" s="8">
        <v>-2.3631871184926899E-4</v>
      </c>
      <c r="M1391" s="8">
        <v>-0.19009989539555999</v>
      </c>
    </row>
    <row r="1392" spans="1:13" x14ac:dyDescent="0.55000000000000004">
      <c r="A1392">
        <v>1387</v>
      </c>
      <c r="C1392">
        <f t="shared" si="69"/>
        <v>0.12567402059884605</v>
      </c>
      <c r="D1392">
        <f t="shared" si="70"/>
        <v>-2.5242898896122125E-4</v>
      </c>
      <c r="E1392" s="2">
        <f t="shared" si="71"/>
        <v>3.8339781708567076E-2</v>
      </c>
      <c r="K1392">
        <v>1387</v>
      </c>
      <c r="L1392" s="8">
        <v>-2.9656844308566498E-4</v>
      </c>
      <c r="M1392" s="8">
        <v>-7.0131448447774497E-2</v>
      </c>
    </row>
    <row r="1393" spans="1:13" x14ac:dyDescent="0.55000000000000004">
      <c r="A1393">
        <v>1388</v>
      </c>
      <c r="C1393">
        <f t="shared" si="69"/>
        <v>0.22843933203870068</v>
      </c>
      <c r="D1393">
        <f t="shared" si="70"/>
        <v>-1.4178732456769769E-4</v>
      </c>
      <c r="E1393" s="2">
        <f t="shared" si="71"/>
        <v>2.5933069066491062E-2</v>
      </c>
      <c r="K1393">
        <v>1388</v>
      </c>
      <c r="L1393" s="8">
        <v>-2.8254076797420302E-4</v>
      </c>
      <c r="M1393" s="8">
        <v>6.7401854827676702E-2</v>
      </c>
    </row>
    <row r="1394" spans="1:13" x14ac:dyDescent="0.55000000000000004">
      <c r="A1394">
        <v>1389</v>
      </c>
      <c r="C1394">
        <f t="shared" si="69"/>
        <v>0.27387118625679724</v>
      </c>
      <c r="D1394">
        <f t="shared" si="70"/>
        <v>4.439969653240253E-6</v>
      </c>
      <c r="E1394" s="2">
        <f t="shared" si="71"/>
        <v>7.3645988229897831E-3</v>
      </c>
      <c r="K1394">
        <v>1389</v>
      </c>
      <c r="L1394" s="8">
        <v>-1.9774900476792701E-4</v>
      </c>
      <c r="M1394" s="8">
        <v>0.18805394543078499</v>
      </c>
    </row>
    <row r="1395" spans="1:13" x14ac:dyDescent="0.55000000000000004">
      <c r="A1395">
        <v>1390</v>
      </c>
      <c r="C1395">
        <f t="shared" si="69"/>
        <v>0.25056714547141951</v>
      </c>
      <c r="D1395">
        <f t="shared" si="70"/>
        <v>1.4955292507740184E-4</v>
      </c>
      <c r="E1395" s="2">
        <f t="shared" si="71"/>
        <v>1.2187306241743648E-4</v>
      </c>
      <c r="K1395">
        <v>1390</v>
      </c>
      <c r="L1395" s="8">
        <v>-6.3429776571759404E-5</v>
      </c>
      <c r="M1395" s="8">
        <v>0.26160675879877099</v>
      </c>
    </row>
    <row r="1396" spans="1:13" x14ac:dyDescent="0.55000000000000004">
      <c r="A1396">
        <v>1391</v>
      </c>
      <c r="C1396">
        <f t="shared" si="69"/>
        <v>0.16437603270916479</v>
      </c>
      <c r="D1396">
        <f t="shared" si="70"/>
        <v>2.5713124863376951E-4</v>
      </c>
      <c r="E1396" s="2">
        <f t="shared" si="71"/>
        <v>1.1080194711703975E-2</v>
      </c>
      <c r="K1396">
        <v>1391</v>
      </c>
      <c r="L1396" s="8">
        <v>8.6775832656571996E-5</v>
      </c>
      <c r="M1396" s="8">
        <v>0.26963853653509501</v>
      </c>
    </row>
    <row r="1397" spans="1:13" x14ac:dyDescent="0.55000000000000004">
      <c r="A1397">
        <v>1392</v>
      </c>
      <c r="C1397">
        <f t="shared" si="69"/>
        <v>3.6930000509759676E-2</v>
      </c>
      <c r="D1397">
        <f t="shared" si="70"/>
        <v>3.0017504867970352E-4</v>
      </c>
      <c r="E1397" s="2">
        <f t="shared" si="71"/>
        <v>3.0000896798009671E-2</v>
      </c>
      <c r="K1397">
        <v>1392</v>
      </c>
      <c r="L1397" s="8">
        <v>2.15247896277881E-4</v>
      </c>
      <c r="M1397" s="8">
        <v>0.21013767008016199</v>
      </c>
    </row>
    <row r="1398" spans="1:13" x14ac:dyDescent="0.55000000000000004">
      <c r="A1398">
        <v>1393</v>
      </c>
      <c r="C1398">
        <f t="shared" si="69"/>
        <v>-9.9784683394817511E-2</v>
      </c>
      <c r="D1398">
        <f t="shared" si="70"/>
        <v>2.6788123869609043E-4</v>
      </c>
      <c r="E1398" s="2">
        <f t="shared" si="71"/>
        <v>3.9121360359597533E-2</v>
      </c>
      <c r="K1398">
        <v>1393</v>
      </c>
      <c r="L1398" s="8">
        <v>2.8980978897538798E-4</v>
      </c>
      <c r="M1398" s="8">
        <v>9.8006520554189097E-2</v>
      </c>
    </row>
    <row r="1399" spans="1:13" x14ac:dyDescent="0.55000000000000004">
      <c r="A1399">
        <v>1394</v>
      </c>
      <c r="C1399">
        <f t="shared" si="69"/>
        <v>-0.21145551506252758</v>
      </c>
      <c r="D1399">
        <f t="shared" si="70"/>
        <v>1.6835488428829356E-4</v>
      </c>
      <c r="E1399" s="2">
        <f t="shared" si="71"/>
        <v>2.9854499001097334E-2</v>
      </c>
      <c r="K1399">
        <v>1394</v>
      </c>
      <c r="L1399" s="8">
        <v>2.9178702217460298E-4</v>
      </c>
      <c r="M1399" s="8">
        <v>-3.8670970032894401E-2</v>
      </c>
    </row>
    <row r="1400" spans="1:13" x14ac:dyDescent="0.55000000000000004">
      <c r="A1400">
        <v>1395</v>
      </c>
      <c r="C1400">
        <f t="shared" si="69"/>
        <v>-0.27005546957796722</v>
      </c>
      <c r="D1400">
        <f t="shared" si="70"/>
        <v>2.6575002564619607E-5</v>
      </c>
      <c r="E1400" s="2">
        <f t="shared" si="71"/>
        <v>1.0897771778903808E-2</v>
      </c>
      <c r="K1400">
        <v>1395</v>
      </c>
      <c r="L1400" s="8">
        <v>2.20684385554916E-4</v>
      </c>
      <c r="M1400" s="8">
        <v>-0.16566307627795801</v>
      </c>
    </row>
    <row r="1401" spans="1:13" x14ac:dyDescent="0.55000000000000004">
      <c r="A1401">
        <v>1396</v>
      </c>
      <c r="C1401">
        <f t="shared" si="69"/>
        <v>-0.26087719354793532</v>
      </c>
      <c r="D1401">
        <f t="shared" si="70"/>
        <v>-1.218746446460713E-4</v>
      </c>
      <c r="E1401" s="2">
        <f t="shared" si="71"/>
        <v>9.4349288237646642E-5</v>
      </c>
      <c r="K1401">
        <v>1396</v>
      </c>
      <c r="L1401" s="8">
        <v>9.4309975546464703E-5</v>
      </c>
      <c r="M1401" s="8">
        <v>-0.25116383737009201</v>
      </c>
    </row>
    <row r="1402" spans="1:13" x14ac:dyDescent="0.55000000000000004">
      <c r="A1402">
        <v>1397</v>
      </c>
      <c r="C1402">
        <f t="shared" si="69"/>
        <v>-0.18622424079249367</v>
      </c>
      <c r="D1402">
        <f t="shared" si="70"/>
        <v>-2.3973632496536706E-4</v>
      </c>
      <c r="E1402" s="2">
        <f t="shared" si="71"/>
        <v>7.6623440984744462E-3</v>
      </c>
      <c r="K1402">
        <v>1397</v>
      </c>
      <c r="L1402" s="8">
        <v>-5.5684952894212901E-5</v>
      </c>
      <c r="M1402" s="8">
        <v>-0.27375905728555799</v>
      </c>
    </row>
    <row r="1403" spans="1:13" x14ac:dyDescent="0.55000000000000004">
      <c r="A1403">
        <v>1398</v>
      </c>
      <c r="C1403">
        <f t="shared" si="69"/>
        <v>-6.4832928894653391E-2</v>
      </c>
      <c r="D1403">
        <f t="shared" si="70"/>
        <v>-2.974292409589868E-4</v>
      </c>
      <c r="E1403" s="2">
        <f t="shared" si="71"/>
        <v>2.655488416220422E-2</v>
      </c>
      <c r="K1403">
        <v>1398</v>
      </c>
      <c r="L1403" s="8">
        <v>-1.9173323943816599E-4</v>
      </c>
      <c r="M1403" s="8">
        <v>-0.22778962302596001</v>
      </c>
    </row>
    <row r="1404" spans="1:13" x14ac:dyDescent="0.55000000000000004">
      <c r="A1404">
        <v>1399</v>
      </c>
      <c r="C1404">
        <f t="shared" si="69"/>
        <v>7.2830081585804646E-2</v>
      </c>
      <c r="D1404">
        <f t="shared" si="70"/>
        <v>-2.8047368678391522E-4</v>
      </c>
      <c r="E1404" s="2">
        <f t="shared" si="71"/>
        <v>3.9045343523970835E-2</v>
      </c>
      <c r="K1404">
        <v>1399</v>
      </c>
      <c r="L1404" s="8">
        <v>-2.79760746738165E-4</v>
      </c>
      <c r="M1404" s="8">
        <v>-0.124768864575279</v>
      </c>
    </row>
    <row r="1405" spans="1:13" x14ac:dyDescent="0.55000000000000004">
      <c r="A1405">
        <v>1400</v>
      </c>
      <c r="C1405">
        <f t="shared" si="69"/>
        <v>0.19221427672551267</v>
      </c>
      <c r="D1405">
        <f t="shared" si="70"/>
        <v>-1.931251491424737E-4</v>
      </c>
      <c r="E1405" s="2">
        <f t="shared" si="71"/>
        <v>3.3384130522355601E-2</v>
      </c>
      <c r="K1405">
        <v>1400</v>
      </c>
      <c r="L1405" s="8">
        <v>-2.9772043950791603E-4</v>
      </c>
      <c r="M1405" s="8">
        <v>9.5010300181225405E-3</v>
      </c>
    </row>
    <row r="1406" spans="1:13" x14ac:dyDescent="0.55000000000000004">
      <c r="A1406">
        <v>1401</v>
      </c>
      <c r="C1406">
        <f t="shared" si="69"/>
        <v>0.2633567399623164</v>
      </c>
      <c r="D1406">
        <f t="shared" si="70"/>
        <v>-5.7306269822496333E-5</v>
      </c>
      <c r="E1406" s="2">
        <f t="shared" si="71"/>
        <v>1.4875560567839678E-2</v>
      </c>
      <c r="K1406">
        <v>1401</v>
      </c>
      <c r="L1406" s="8">
        <v>-2.41114201279389E-4</v>
      </c>
      <c r="M1406" s="8">
        <v>0.14139133270337401</v>
      </c>
    </row>
    <row r="1407" spans="1:13" x14ac:dyDescent="0.55000000000000004">
      <c r="A1407">
        <v>1402</v>
      </c>
      <c r="C1407">
        <f t="shared" si="69"/>
        <v>0.2684022125889215</v>
      </c>
      <c r="D1407">
        <f t="shared" si="70"/>
        <v>9.2895275303438464E-5</v>
      </c>
      <c r="E1407" s="2">
        <f t="shared" si="71"/>
        <v>9.3225881314960358E-4</v>
      </c>
      <c r="K1407">
        <v>1402</v>
      </c>
      <c r="L1407" s="8">
        <v>-1.24119415576526E-4</v>
      </c>
      <c r="M1407" s="8">
        <v>0.23786929898491699</v>
      </c>
    </row>
    <row r="1408" spans="1:13" x14ac:dyDescent="0.55000000000000004">
      <c r="A1408">
        <v>1403</v>
      </c>
      <c r="C1408">
        <f t="shared" si="69"/>
        <v>0.20608438732612158</v>
      </c>
      <c r="D1408">
        <f t="shared" si="70"/>
        <v>2.1978206440450627E-4</v>
      </c>
      <c r="E1408" s="2">
        <f t="shared" si="71"/>
        <v>4.7179089660583842E-3</v>
      </c>
      <c r="K1408">
        <v>1403</v>
      </c>
      <c r="L1408" s="8">
        <v>2.3961847738431299E-5</v>
      </c>
      <c r="M1408" s="8">
        <v>0.274771423701688</v>
      </c>
    </row>
    <row r="1409" spans="1:13" x14ac:dyDescent="0.55000000000000004">
      <c r="A1409">
        <v>1404</v>
      </c>
      <c r="C1409">
        <f t="shared" si="69"/>
        <v>9.2043724759411985E-2</v>
      </c>
      <c r="D1409">
        <f t="shared" si="70"/>
        <v>2.9150818797916235E-4</v>
      </c>
      <c r="E1409" s="2">
        <f t="shared" si="71"/>
        <v>2.2744143531026748E-2</v>
      </c>
      <c r="K1409">
        <v>1404</v>
      </c>
      <c r="L1409" s="8">
        <v>1.6604171763878701E-4</v>
      </c>
      <c r="M1409" s="8">
        <v>0.24285534079420801</v>
      </c>
    </row>
    <row r="1410" spans="1:13" x14ac:dyDescent="0.55000000000000004">
      <c r="A1410">
        <v>1405</v>
      </c>
      <c r="C1410">
        <f t="shared" si="69"/>
        <v>-4.5097972594791751E-2</v>
      </c>
      <c r="D1410">
        <f t="shared" si="70"/>
        <v>2.9007190087686419E-4</v>
      </c>
      <c r="E1410" s="2">
        <f t="shared" si="71"/>
        <v>3.81079606880185E-2</v>
      </c>
      <c r="K1410">
        <v>1405</v>
      </c>
      <c r="L1410" s="8">
        <v>2.6653540930847398E-4</v>
      </c>
      <c r="M1410" s="8">
        <v>0.15011463121966101</v>
      </c>
    </row>
    <row r="1411" spans="1:13" x14ac:dyDescent="0.55000000000000004">
      <c r="A1411">
        <v>1406</v>
      </c>
      <c r="C1411">
        <f t="shared" si="69"/>
        <v>-0.17092102941675819</v>
      </c>
      <c r="D1411">
        <f t="shared" si="70"/>
        <v>2.1583368088577367E-4</v>
      </c>
      <c r="E1411" s="2">
        <f t="shared" si="71"/>
        <v>3.6365654902546361E-2</v>
      </c>
      <c r="K1411">
        <v>1406</v>
      </c>
      <c r="L1411" s="8">
        <v>3.0027365425121499E-4</v>
      </c>
      <c r="M1411" s="8">
        <v>1.9776781012586699E-2</v>
      </c>
    </row>
    <row r="1412" spans="1:13" x14ac:dyDescent="0.55000000000000004">
      <c r="A1412">
        <v>1407</v>
      </c>
      <c r="C1412">
        <f t="shared" si="69"/>
        <v>-0.25384651058516522</v>
      </c>
      <c r="D1412">
        <f t="shared" si="70"/>
        <v>8.7425756406138256E-5</v>
      </c>
      <c r="E1412" s="2">
        <f t="shared" si="71"/>
        <v>1.913580416907331E-2</v>
      </c>
      <c r="K1412">
        <v>1407</v>
      </c>
      <c r="L1412" s="8">
        <v>2.5880649972422499E-4</v>
      </c>
      <c r="M1412" s="8">
        <v>-0.11551428668533301</v>
      </c>
    </row>
    <row r="1413" spans="1:13" x14ac:dyDescent="0.55000000000000004">
      <c r="A1413">
        <v>1408</v>
      </c>
      <c r="C1413">
        <f t="shared" si="69"/>
        <v>-0.27306186825737694</v>
      </c>
      <c r="D1413">
        <f t="shared" si="70"/>
        <v>-6.2924190143467766E-5</v>
      </c>
      <c r="E1413" s="2">
        <f t="shared" si="71"/>
        <v>2.6201891871240625E-3</v>
      </c>
      <c r="K1413">
        <v>1408</v>
      </c>
      <c r="L1413" s="8">
        <v>1.5251965182233899E-4</v>
      </c>
      <c r="M1413" s="8">
        <v>-0.221874084684301</v>
      </c>
    </row>
    <row r="1414" spans="1:13" x14ac:dyDescent="0.55000000000000004">
      <c r="A1414">
        <v>1409</v>
      </c>
      <c r="C1414">
        <f t="shared" ref="C1414:C1477" si="72">$D$1*COS($B$2*(A1414-$L$2)+$B$1)</f>
        <v>-0.2237444526850689</v>
      </c>
      <c r="D1414">
        <f t="shared" ref="D1414:D1477" si="73">$D$2*COS($B$2*(A1414-$L$3)+$B$3)</f>
        <v>-1.9748149130293082E-4</v>
      </c>
      <c r="E1414" s="2">
        <f t="shared" ref="E1414:E1477" si="74">(M1414-C1414)^2</f>
        <v>2.3931359798915943E-3</v>
      </c>
      <c r="K1414">
        <v>1409</v>
      </c>
      <c r="L1414" s="8">
        <v>8.0333109583194008E-6</v>
      </c>
      <c r="M1414" s="8">
        <v>-0.272664141767192</v>
      </c>
    </row>
    <row r="1415" spans="1:13" x14ac:dyDescent="0.55000000000000004">
      <c r="A1415">
        <v>1410</v>
      </c>
      <c r="C1415">
        <f t="shared" si="72"/>
        <v>-0.11827189564846001</v>
      </c>
      <c r="D1415">
        <f t="shared" si="73"/>
        <v>-2.8247510072561445E-4</v>
      </c>
      <c r="E1415" s="2">
        <f t="shared" si="74"/>
        <v>1.8739386100970257E-2</v>
      </c>
      <c r="K1415">
        <v>1410</v>
      </c>
      <c r="L1415" s="8">
        <v>-1.3846502247025401E-4</v>
      </c>
      <c r="M1415" s="8">
        <v>-0.25516377305895599</v>
      </c>
    </row>
    <row r="1416" spans="1:13" x14ac:dyDescent="0.55000000000000004">
      <c r="A1416">
        <v>1411</v>
      </c>
      <c r="C1416">
        <f t="shared" si="72"/>
        <v>1.6884414222736122E-2</v>
      </c>
      <c r="D1416">
        <f t="shared" si="73"/>
        <v>-2.9657341396969089E-4</v>
      </c>
      <c r="E1416" s="2">
        <f t="shared" si="74"/>
        <v>3.6343788302232727E-2</v>
      </c>
      <c r="K1416">
        <v>1411</v>
      </c>
      <c r="L1416" s="8">
        <v>-2.5028393204651502E-4</v>
      </c>
      <c r="M1416" s="8">
        <v>-0.17375605446697501</v>
      </c>
    </row>
    <row r="1417" spans="1:13" x14ac:dyDescent="0.55000000000000004">
      <c r="A1417">
        <v>1412</v>
      </c>
      <c r="C1417">
        <f t="shared" si="72"/>
        <v>0.14780309201839611</v>
      </c>
      <c r="D1417">
        <f t="shared" si="73"/>
        <v>-2.3623805157961297E-4</v>
      </c>
      <c r="E1417" s="2">
        <f t="shared" si="74"/>
        <v>3.8664594163994315E-2</v>
      </c>
      <c r="K1417">
        <v>1412</v>
      </c>
      <c r="L1417" s="8">
        <v>-2.9941767819293297E-4</v>
      </c>
      <c r="M1417" s="8">
        <v>-4.8830054129435002E-2</v>
      </c>
    </row>
    <row r="1418" spans="1:13" x14ac:dyDescent="0.55000000000000004">
      <c r="A1418">
        <v>1413</v>
      </c>
      <c r="C1418">
        <f t="shared" si="72"/>
        <v>0.24162630915994718</v>
      </c>
      <c r="D1418">
        <f t="shared" si="73"/>
        <v>-1.1661191774691752E-4</v>
      </c>
      <c r="E1418" s="2">
        <f t="shared" si="74"/>
        <v>2.3501065674604544E-2</v>
      </c>
      <c r="K1418">
        <v>1413</v>
      </c>
      <c r="L1418" s="8">
        <v>-2.7356040938350702E-4</v>
      </c>
      <c r="M1418" s="8">
        <v>8.8325736184486497E-2</v>
      </c>
    </row>
    <row r="1419" spans="1:13" x14ac:dyDescent="0.55000000000000004">
      <c r="A1419">
        <v>1414</v>
      </c>
      <c r="C1419">
        <f t="shared" si="72"/>
        <v>0.27480641578168424</v>
      </c>
      <c r="D1419">
        <f t="shared" si="73"/>
        <v>3.2281349456730315E-5</v>
      </c>
      <c r="E1419" s="2">
        <f t="shared" si="74"/>
        <v>5.1046192013134619E-3</v>
      </c>
      <c r="K1419">
        <v>1414</v>
      </c>
      <c r="L1419" s="8">
        <v>-1.7918823899840599E-4</v>
      </c>
      <c r="M1419" s="8">
        <v>0.203359797937916</v>
      </c>
    </row>
    <row r="1420" spans="1:13" x14ac:dyDescent="0.55000000000000004">
      <c r="A1420">
        <v>1415</v>
      </c>
      <c r="C1420">
        <f t="shared" si="72"/>
        <v>0.23901590450235749</v>
      </c>
      <c r="D1420">
        <f t="shared" si="73"/>
        <v>1.7307267838270339E-4</v>
      </c>
      <c r="E1420" s="2">
        <f t="shared" si="74"/>
        <v>8.0913123734901982E-4</v>
      </c>
      <c r="K1420">
        <v>1415</v>
      </c>
      <c r="L1420" s="8">
        <v>-3.9937262553022903E-5</v>
      </c>
      <c r="M1420" s="8">
        <v>0.267461136745196</v>
      </c>
    </row>
    <row r="1421" spans="1:13" x14ac:dyDescent="0.55000000000000004">
      <c r="A1421">
        <v>1416</v>
      </c>
      <c r="C1421">
        <f t="shared" si="72"/>
        <v>0.14323743924845467</v>
      </c>
      <c r="D1421">
        <f t="shared" si="73"/>
        <v>2.7042641311830979E-4</v>
      </c>
      <c r="E1421" s="2">
        <f t="shared" si="74"/>
        <v>1.4722846031455203E-2</v>
      </c>
      <c r="K1421">
        <v>1416</v>
      </c>
      <c r="L1421" s="8">
        <v>1.09316249051555E-4</v>
      </c>
      <c r="M1421" s="8">
        <v>0.264575174646208</v>
      </c>
    </row>
    <row r="1422" spans="1:13" x14ac:dyDescent="0.55000000000000004">
      <c r="A1422">
        <v>1417</v>
      </c>
      <c r="C1422">
        <f t="shared" si="72"/>
        <v>1.1509395949850948E-2</v>
      </c>
      <c r="D1422">
        <f t="shared" si="73"/>
        <v>2.9990881829779621E-4</v>
      </c>
      <c r="E1422" s="2">
        <f t="shared" si="74"/>
        <v>3.3824845961364244E-2</v>
      </c>
      <c r="K1422">
        <v>1417</v>
      </c>
      <c r="L1422" s="8">
        <v>2.31190827932396E-4</v>
      </c>
      <c r="M1422" s="8">
        <v>0.19542471875185199</v>
      </c>
    </row>
    <row r="1423" spans="1:13" x14ac:dyDescent="0.55000000000000004">
      <c r="A1423">
        <v>1418</v>
      </c>
      <c r="C1423">
        <f t="shared" si="72"/>
        <v>-0.12310726313330697</v>
      </c>
      <c r="D1423">
        <f t="shared" si="73"/>
        <v>2.5412043166190223E-4</v>
      </c>
      <c r="E1423" s="2">
        <f t="shared" si="74"/>
        <v>4.0174667405189164E-2</v>
      </c>
      <c r="K1423">
        <v>1418</v>
      </c>
      <c r="L1423" s="8">
        <v>2.95162229753795E-4</v>
      </c>
      <c r="M1423" s="8">
        <v>7.7328929719154602E-2</v>
      </c>
    </row>
    <row r="1424" spans="1:13" x14ac:dyDescent="0.55000000000000004">
      <c r="A1424">
        <v>1419</v>
      </c>
      <c r="C1424">
        <f t="shared" si="72"/>
        <v>-0.22682659406622022</v>
      </c>
      <c r="D1424">
        <f t="shared" si="73"/>
        <v>1.4455317311250608E-4</v>
      </c>
      <c r="E1424" s="2">
        <f t="shared" si="74"/>
        <v>2.7786297738983643E-2</v>
      </c>
      <c r="K1424">
        <v>1419</v>
      </c>
      <c r="L1424" s="8">
        <v>2.85208420079816E-4</v>
      </c>
      <c r="M1424" s="8">
        <v>-6.0134369475558398E-2</v>
      </c>
    </row>
    <row r="1425" spans="1:13" x14ac:dyDescent="0.55000000000000004">
      <c r="A1425">
        <v>1420</v>
      </c>
      <c r="C1425">
        <f t="shared" si="72"/>
        <v>-0.2736172310136662</v>
      </c>
      <c r="D1425">
        <f t="shared" si="73"/>
        <v>-1.2938849479046371E-6</v>
      </c>
      <c r="E1425" s="2">
        <f t="shared" si="74"/>
        <v>8.2956735514291644E-3</v>
      </c>
      <c r="K1425">
        <v>1420</v>
      </c>
      <c r="L1425" s="8">
        <v>2.03822392292261E-4</v>
      </c>
      <c r="M1425" s="8">
        <v>-0.18253664278857201</v>
      </c>
    </row>
    <row r="1426" spans="1:13" x14ac:dyDescent="0.55000000000000004">
      <c r="A1426">
        <v>1421</v>
      </c>
      <c r="C1426">
        <f t="shared" si="72"/>
        <v>-0.25173571037126696</v>
      </c>
      <c r="D1426">
        <f t="shared" si="73"/>
        <v>-1.4681620515932662E-4</v>
      </c>
      <c r="E1426" s="2">
        <f t="shared" si="74"/>
        <v>5.6036769991638209E-5</v>
      </c>
      <c r="K1426">
        <v>1421</v>
      </c>
      <c r="L1426" s="8">
        <v>7.1387781932783699E-5</v>
      </c>
      <c r="M1426" s="8">
        <v>-0.25922148154006702</v>
      </c>
    </row>
    <row r="1427" spans="1:13" x14ac:dyDescent="0.55000000000000004">
      <c r="A1427">
        <v>1422</v>
      </c>
      <c r="C1427">
        <f t="shared" si="72"/>
        <v>-0.16667383259353308</v>
      </c>
      <c r="D1427">
        <f t="shared" si="73"/>
        <v>-2.5549075251691281E-4</v>
      </c>
      <c r="E1427" s="2">
        <f t="shared" si="74"/>
        <v>1.0880338181246417E-2</v>
      </c>
      <c r="K1427">
        <v>1422</v>
      </c>
      <c r="L1427" s="8">
        <v>-7.8926341269407003E-5</v>
      </c>
      <c r="M1427" s="8">
        <v>-0.27098269214652798</v>
      </c>
    </row>
    <row r="1428" spans="1:13" x14ac:dyDescent="0.55000000000000004">
      <c r="A1428">
        <v>1423</v>
      </c>
      <c r="C1428">
        <f t="shared" si="72"/>
        <v>-3.9780336041449586E-2</v>
      </c>
      <c r="D1428">
        <f t="shared" si="73"/>
        <v>-3.0004250631047042E-4</v>
      </c>
      <c r="E1428" s="2">
        <f t="shared" si="74"/>
        <v>3.0658003530011833E-2</v>
      </c>
      <c r="K1428">
        <v>1423</v>
      </c>
      <c r="L1428" s="8">
        <v>-2.094728726772E-4</v>
      </c>
      <c r="M1428" s="8">
        <v>-0.21487460645031201</v>
      </c>
    </row>
    <row r="1429" spans="1:13" x14ac:dyDescent="0.55000000000000004">
      <c r="A1429">
        <v>1424</v>
      </c>
      <c r="C1429">
        <f t="shared" si="72"/>
        <v>9.709718635394414E-2</v>
      </c>
      <c r="D1429">
        <f t="shared" si="73"/>
        <v>-2.6928991541538654E-4</v>
      </c>
      <c r="E1429" s="2">
        <f t="shared" si="74"/>
        <v>4.0823001902380904E-2</v>
      </c>
      <c r="K1429">
        <v>1424</v>
      </c>
      <c r="L1429" s="8">
        <v>-2.87555623647628E-4</v>
      </c>
      <c r="M1429" s="8">
        <v>-0.10494984258333299</v>
      </c>
    </row>
    <row r="1430" spans="1:13" x14ac:dyDescent="0.55000000000000004">
      <c r="A1430">
        <v>1425</v>
      </c>
      <c r="C1430">
        <f t="shared" si="72"/>
        <v>0.20960536162178559</v>
      </c>
      <c r="D1430">
        <f t="shared" si="73"/>
        <v>-1.7095123193213625E-4</v>
      </c>
      <c r="E1430" s="2">
        <f t="shared" si="74"/>
        <v>3.1806975122604268E-2</v>
      </c>
      <c r="K1430">
        <v>1425</v>
      </c>
      <c r="L1430" s="8">
        <v>-2.9361828480992602E-4</v>
      </c>
      <c r="M1430" s="8">
        <v>3.12602604201987E-2</v>
      </c>
    </row>
    <row r="1431" spans="1:13" x14ac:dyDescent="0.55000000000000004">
      <c r="A1431">
        <v>1426</v>
      </c>
      <c r="C1431">
        <f t="shared" si="72"/>
        <v>0.26950700925283233</v>
      </c>
      <c r="D1431">
        <f t="shared" si="73"/>
        <v>-2.9707392601069407E-5</v>
      </c>
      <c r="E1431" s="2">
        <f t="shared" si="74"/>
        <v>1.2070531798213052E-2</v>
      </c>
      <c r="K1431">
        <v>1426</v>
      </c>
      <c r="L1431" s="8">
        <v>-2.26142425065979E-4</v>
      </c>
      <c r="M1431" s="8">
        <v>0.159641037276915</v>
      </c>
    </row>
    <row r="1432" spans="1:13" x14ac:dyDescent="0.55000000000000004">
      <c r="A1432">
        <v>1427</v>
      </c>
      <c r="C1432">
        <f t="shared" si="72"/>
        <v>0.26176807831908355</v>
      </c>
      <c r="D1432">
        <f t="shared" si="73"/>
        <v>1.1899237609161242E-4</v>
      </c>
      <c r="E1432" s="2">
        <f t="shared" si="74"/>
        <v>1.8849511492219178E-4</v>
      </c>
      <c r="K1432">
        <v>1427</v>
      </c>
      <c r="L1432" s="8">
        <v>-1.0202779207850101E-4</v>
      </c>
      <c r="M1432" s="8">
        <v>0.24803872600653101</v>
      </c>
    </row>
    <row r="1433" spans="1:13" x14ac:dyDescent="0.55000000000000004">
      <c r="A1433">
        <v>1428</v>
      </c>
      <c r="C1433">
        <f t="shared" si="72"/>
        <v>0.18833087736127069</v>
      </c>
      <c r="D1433">
        <f t="shared" si="73"/>
        <v>2.3782756654491157E-4</v>
      </c>
      <c r="E1433" s="2">
        <f t="shared" si="74"/>
        <v>7.3930246521706749E-3</v>
      </c>
      <c r="K1433">
        <v>1428</v>
      </c>
      <c r="L1433" s="8">
        <v>4.7640334369508201E-5</v>
      </c>
      <c r="M1433" s="8">
        <v>0.274313577087266</v>
      </c>
    </row>
    <row r="1434" spans="1:13" x14ac:dyDescent="0.55000000000000004">
      <c r="A1434">
        <v>1429</v>
      </c>
      <c r="C1434">
        <f t="shared" si="72"/>
        <v>6.7626595886364785E-2</v>
      </c>
      <c r="D1434">
        <f t="shared" si="73"/>
        <v>2.9697305080362597E-4</v>
      </c>
      <c r="E1434" s="2">
        <f t="shared" si="74"/>
        <v>2.6980787536176946E-2</v>
      </c>
      <c r="K1434">
        <v>1429</v>
      </c>
      <c r="L1434" s="8">
        <v>1.8537664353549601E-4</v>
      </c>
      <c r="M1434" s="8">
        <v>0.23188489106860799</v>
      </c>
    </row>
    <row r="1435" spans="1:13" x14ac:dyDescent="0.55000000000000004">
      <c r="A1435">
        <v>1430</v>
      </c>
      <c r="C1435">
        <f t="shared" si="72"/>
        <v>-7.0050535701207395E-2</v>
      </c>
      <c r="D1435">
        <f t="shared" si="73"/>
        <v>2.8158455900653689E-4</v>
      </c>
      <c r="E1435" s="2">
        <f t="shared" si="74"/>
        <v>4.0573936640952858E-2</v>
      </c>
      <c r="K1435">
        <v>1430</v>
      </c>
      <c r="L1435" s="8">
        <v>2.7668422233481101E-4</v>
      </c>
      <c r="M1435" s="8">
        <v>0.131379195572388</v>
      </c>
    </row>
    <row r="1436" spans="1:13" x14ac:dyDescent="0.55000000000000004">
      <c r="A1436">
        <v>1431</v>
      </c>
      <c r="C1436">
        <f t="shared" si="72"/>
        <v>-0.19014645937519145</v>
      </c>
      <c r="D1436">
        <f t="shared" si="73"/>
        <v>1.9552427823120531E-4</v>
      </c>
      <c r="E1436" s="2">
        <f t="shared" si="74"/>
        <v>3.5387337840267021E-2</v>
      </c>
      <c r="K1436">
        <v>1431</v>
      </c>
      <c r="L1436" s="8">
        <v>2.9869452122607099E-4</v>
      </c>
      <c r="M1436" s="8">
        <v>-2.03123447229577E-3</v>
      </c>
    </row>
    <row r="1437" spans="1:13" x14ac:dyDescent="0.55000000000000004">
      <c r="A1437">
        <v>1432</v>
      </c>
      <c r="C1437">
        <f t="shared" si="72"/>
        <v>-0.26251962971602721</v>
      </c>
      <c r="D1437">
        <f t="shared" si="73"/>
        <v>6.03915249453122E-5</v>
      </c>
      <c r="E1437" s="2">
        <f t="shared" si="74"/>
        <v>1.6278366137714148E-2</v>
      </c>
      <c r="K1437">
        <v>1432</v>
      </c>
      <c r="L1437" s="8">
        <v>2.45894924309975E-4</v>
      </c>
      <c r="M1437" s="8">
        <v>-0.134932929242529</v>
      </c>
    </row>
    <row r="1438" spans="1:13" x14ac:dyDescent="0.55000000000000004">
      <c r="A1438">
        <v>1433</v>
      </c>
      <c r="C1438">
        <f t="shared" si="72"/>
        <v>-0.26900590647360617</v>
      </c>
      <c r="D1438">
        <f t="shared" si="73"/>
        <v>-8.9898228150339603E-5</v>
      </c>
      <c r="E1438" s="2">
        <f t="shared" si="74"/>
        <v>1.2226261668257484E-3</v>
      </c>
      <c r="K1438">
        <v>1433</v>
      </c>
      <c r="L1438" s="8">
        <v>1.31509418179082E-4</v>
      </c>
      <c r="M1438" s="8">
        <v>-0.234039834820849</v>
      </c>
    </row>
    <row r="1439" spans="1:13" x14ac:dyDescent="0.55000000000000004">
      <c r="A1439">
        <v>1434</v>
      </c>
      <c r="C1439">
        <f t="shared" si="72"/>
        <v>-0.20797737090157387</v>
      </c>
      <c r="D1439">
        <f t="shared" si="73"/>
        <v>-2.1762542088380233E-4</v>
      </c>
      <c r="E1439" s="2">
        <f t="shared" si="74"/>
        <v>4.4292540226086082E-3</v>
      </c>
      <c r="K1439">
        <v>1434</v>
      </c>
      <c r="L1439" s="8">
        <v>-1.5813437559964301E-5</v>
      </c>
      <c r="M1439" s="8">
        <v>-0.27453001189055798</v>
      </c>
    </row>
    <row r="1440" spans="1:13" x14ac:dyDescent="0.55000000000000004">
      <c r="A1440">
        <v>1435</v>
      </c>
      <c r="C1440">
        <f t="shared" si="72"/>
        <v>-9.4750899049127868E-2</v>
      </c>
      <c r="D1440">
        <f t="shared" si="73"/>
        <v>-2.9073322015610385E-4</v>
      </c>
      <c r="E1440" s="2">
        <f t="shared" si="74"/>
        <v>2.295574838119226E-2</v>
      </c>
      <c r="K1440">
        <v>1435</v>
      </c>
      <c r="L1440" s="8">
        <v>-1.59175719762673E-4</v>
      </c>
      <c r="M1440" s="8">
        <v>-0.24626244442172401</v>
      </c>
    </row>
    <row r="1441" spans="1:13" x14ac:dyDescent="0.55000000000000004">
      <c r="A1441">
        <v>1436</v>
      </c>
      <c r="C1441">
        <f t="shared" si="72"/>
        <v>4.2256051274816651E-2</v>
      </c>
      <c r="D1441">
        <f t="shared" si="73"/>
        <v>-2.908731093400215E-4</v>
      </c>
      <c r="E1441" s="2">
        <f t="shared" si="74"/>
        <v>3.9431224939247778E-2</v>
      </c>
      <c r="K1441">
        <v>1436</v>
      </c>
      <c r="L1441" s="8">
        <v>-2.6267145549634297E-4</v>
      </c>
      <c r="M1441" s="8">
        <v>-0.15631692004617601</v>
      </c>
    </row>
    <row r="1442" spans="1:13" x14ac:dyDescent="0.55000000000000004">
      <c r="A1442">
        <v>1437</v>
      </c>
      <c r="C1442">
        <f t="shared" si="72"/>
        <v>0.16865762341488269</v>
      </c>
      <c r="D1442">
        <f t="shared" si="73"/>
        <v>-2.1800997919902047E-4</v>
      </c>
      <c r="E1442" s="2">
        <f t="shared" si="74"/>
        <v>3.836837765005139E-2</v>
      </c>
      <c r="K1442">
        <v>1437</v>
      </c>
      <c r="L1442" s="8">
        <v>-3.0037949570554598E-4</v>
      </c>
      <c r="M1442" s="8">
        <v>-2.7220853325292602E-2</v>
      </c>
    </row>
    <row r="1443" spans="1:13" x14ac:dyDescent="0.55000000000000004">
      <c r="A1443">
        <v>1438</v>
      </c>
      <c r="C1443">
        <f t="shared" si="72"/>
        <v>0.25272968709903898</v>
      </c>
      <c r="D1443">
        <f t="shared" si="73"/>
        <v>-9.0430939565586046E-5</v>
      </c>
      <c r="E1443" s="2">
        <f t="shared" si="74"/>
        <v>2.0746611888539591E-2</v>
      </c>
      <c r="K1443">
        <v>1438</v>
      </c>
      <c r="L1443" s="8">
        <v>-2.6285562779618699E-4</v>
      </c>
      <c r="M1443" s="8">
        <v>0.10869284497682501</v>
      </c>
    </row>
    <row r="1444" spans="1:13" x14ac:dyDescent="0.55000000000000004">
      <c r="A1444">
        <v>1439</v>
      </c>
      <c r="C1444">
        <f t="shared" si="72"/>
        <v>0.27337192644125285</v>
      </c>
      <c r="D1444">
        <f t="shared" si="73"/>
        <v>5.9844359766597188E-5</v>
      </c>
      <c r="E1444" s="2">
        <f t="shared" si="74"/>
        <v>3.1346763521412834E-3</v>
      </c>
      <c r="K1444">
        <v>1439</v>
      </c>
      <c r="L1444" s="8">
        <v>-1.5949793726734201E-4</v>
      </c>
      <c r="M1444" s="8">
        <v>0.217383745973039</v>
      </c>
    </row>
    <row r="1445" spans="1:13" x14ac:dyDescent="0.55000000000000004">
      <c r="A1445">
        <v>1440</v>
      </c>
      <c r="C1445">
        <f t="shared" si="72"/>
        <v>0.22540357447029355</v>
      </c>
      <c r="D1445">
        <f t="shared" si="73"/>
        <v>1.9509998621555097E-4</v>
      </c>
      <c r="E1445" s="2">
        <f t="shared" si="74"/>
        <v>2.1368398188392926E-3</v>
      </c>
      <c r="K1445">
        <v>1440</v>
      </c>
      <c r="L1445" s="8">
        <v>-1.6192998896523399E-5</v>
      </c>
      <c r="M1445" s="8">
        <v>0.27162953923944999</v>
      </c>
    </row>
    <row r="1446" spans="1:13" x14ac:dyDescent="0.55000000000000004">
      <c r="A1446">
        <v>1441</v>
      </c>
      <c r="C1446">
        <f t="shared" si="72"/>
        <v>0.12086367643756235</v>
      </c>
      <c r="D1446">
        <f t="shared" si="73"/>
        <v>2.8138962850688732E-4</v>
      </c>
      <c r="E1446" s="2">
        <f t="shared" si="74"/>
        <v>1.8763617080184633E-2</v>
      </c>
      <c r="K1446">
        <v>1441</v>
      </c>
      <c r="L1446" s="8">
        <v>1.3116757650200199E-4</v>
      </c>
      <c r="M1446" s="8">
        <v>0.25784402933601502</v>
      </c>
    </row>
    <row r="1447" spans="1:13" x14ac:dyDescent="0.55000000000000004">
      <c r="A1447">
        <v>1442</v>
      </c>
      <c r="C1447">
        <f t="shared" si="72"/>
        <v>-1.4010456775837319E-2</v>
      </c>
      <c r="D1447">
        <f t="shared" si="73"/>
        <v>2.9705640526591677E-4</v>
      </c>
      <c r="E1447" s="2">
        <f t="shared" si="74"/>
        <v>3.7438511484848773E-2</v>
      </c>
      <c r="K1447">
        <v>1442</v>
      </c>
      <c r="L1447" s="8">
        <v>2.4567641866103201E-4</v>
      </c>
      <c r="M1447" s="8">
        <v>0.17947988273714399</v>
      </c>
    </row>
    <row r="1448" spans="1:13" x14ac:dyDescent="0.55000000000000004">
      <c r="A1448">
        <v>1443</v>
      </c>
      <c r="C1448">
        <f t="shared" si="72"/>
        <v>-0.14536826065554834</v>
      </c>
      <c r="D1448">
        <f t="shared" si="73"/>
        <v>2.3816828575646122E-4</v>
      </c>
      <c r="E1448" s="2">
        <f t="shared" si="74"/>
        <v>4.0615206173641262E-2</v>
      </c>
      <c r="K1448">
        <v>1443</v>
      </c>
      <c r="L1448" s="8">
        <v>2.9865407770055202E-4</v>
      </c>
      <c r="M1448" s="8">
        <v>5.6163886094396397E-2</v>
      </c>
    </row>
    <row r="1449" spans="1:13" x14ac:dyDescent="0.55000000000000004">
      <c r="A1449">
        <v>1444</v>
      </c>
      <c r="C1449">
        <f t="shared" si="72"/>
        <v>-0.24024169523152911</v>
      </c>
      <c r="D1449">
        <f t="shared" si="73"/>
        <v>1.195049467111117E-4</v>
      </c>
      <c r="E1449" s="2">
        <f t="shared" si="74"/>
        <v>2.5288311665117223E-2</v>
      </c>
      <c r="K1449">
        <v>1444</v>
      </c>
      <c r="L1449" s="8">
        <v>2.7683197026457702E-4</v>
      </c>
      <c r="M1449" s="8">
        <v>-8.1218704236147493E-2</v>
      </c>
    </row>
    <row r="1450" spans="1:13" x14ac:dyDescent="0.55000000000000004">
      <c r="A1450">
        <v>1445</v>
      </c>
      <c r="C1450">
        <f t="shared" si="72"/>
        <v>-0.27481952819753935</v>
      </c>
      <c r="D1450">
        <f t="shared" si="73"/>
        <v>-2.9151614993228275E-5</v>
      </c>
      <c r="E1450" s="2">
        <f t="shared" si="74"/>
        <v>5.8614277739467381E-3</v>
      </c>
      <c r="K1450">
        <v>1445</v>
      </c>
      <c r="L1450" s="8">
        <v>1.85675578534974E-4</v>
      </c>
      <c r="M1450" s="8">
        <v>-0.198259566246486</v>
      </c>
    </row>
    <row r="1451" spans="1:13" x14ac:dyDescent="0.55000000000000004">
      <c r="A1451">
        <v>1446</v>
      </c>
      <c r="C1451">
        <f t="shared" si="72"/>
        <v>-0.24042345232297027</v>
      </c>
      <c r="D1451">
        <f t="shared" si="73"/>
        <v>-1.7049173580166034E-4</v>
      </c>
      <c r="E1451" s="2">
        <f t="shared" si="74"/>
        <v>6.3613100596806834E-4</v>
      </c>
      <c r="K1451">
        <v>1446</v>
      </c>
      <c r="L1451" s="8">
        <v>4.8015586313621602E-5</v>
      </c>
      <c r="M1451" s="8">
        <v>-0.26564508997733499</v>
      </c>
    </row>
    <row r="1452" spans="1:13" x14ac:dyDescent="0.55000000000000004">
      <c r="A1452">
        <v>1447</v>
      </c>
      <c r="C1452">
        <f t="shared" si="72"/>
        <v>-0.14568615763961584</v>
      </c>
      <c r="D1452">
        <f t="shared" si="73"/>
        <v>-2.690420246056156E-4</v>
      </c>
      <c r="E1452" s="2">
        <f t="shared" si="74"/>
        <v>1.459553821833328E-2</v>
      </c>
      <c r="K1452">
        <v>1447</v>
      </c>
      <c r="L1452" s="8">
        <v>-1.01670207367049E-4</v>
      </c>
      <c r="M1452" s="8">
        <v>-0.26649815298086199</v>
      </c>
    </row>
    <row r="1453" spans="1:13" x14ac:dyDescent="0.55000000000000004">
      <c r="A1453">
        <v>1448</v>
      </c>
      <c r="C1453">
        <f t="shared" si="72"/>
        <v>-1.4384708210266875E-2</v>
      </c>
      <c r="D1453">
        <f t="shared" si="73"/>
        <v>-3.0006843618953118E-4</v>
      </c>
      <c r="E1453" s="2">
        <f t="shared" si="74"/>
        <v>3.4678034443393277E-2</v>
      </c>
      <c r="K1453">
        <v>1448</v>
      </c>
      <c r="L1453" s="8">
        <v>-2.2589206689646699E-4</v>
      </c>
      <c r="M1453" s="8">
        <v>-0.20060510033581599</v>
      </c>
    </row>
    <row r="1454" spans="1:13" x14ac:dyDescent="0.55000000000000004">
      <c r="A1454">
        <v>1449</v>
      </c>
      <c r="C1454">
        <f t="shared" si="72"/>
        <v>0.12052699977421691</v>
      </c>
      <c r="D1454">
        <f t="shared" si="73"/>
        <v>-2.5578399523171961E-4</v>
      </c>
      <c r="E1454" s="2">
        <f t="shared" si="74"/>
        <v>4.2023464819117076E-2</v>
      </c>
      <c r="K1454">
        <v>1449</v>
      </c>
      <c r="L1454" s="8">
        <v>-2.93537856939017E-4</v>
      </c>
      <c r="M1454" s="8">
        <v>-8.4469255847970201E-2</v>
      </c>
    </row>
    <row r="1455" spans="1:13" x14ac:dyDescent="0.55000000000000004">
      <c r="A1455">
        <v>1450</v>
      </c>
      <c r="C1455">
        <f t="shared" si="72"/>
        <v>0.22518897132395088</v>
      </c>
      <c r="D1455">
        <f t="shared" si="73"/>
        <v>-1.4730316296953099E-4</v>
      </c>
      <c r="E1455" s="2">
        <f t="shared" si="74"/>
        <v>2.9710221887260968E-2</v>
      </c>
      <c r="K1455">
        <v>1450</v>
      </c>
      <c r="L1455" s="8">
        <v>-2.8766526973452897E-4</v>
      </c>
      <c r="M1455" s="8">
        <v>5.2822437776220199E-2</v>
      </c>
    </row>
    <row r="1456" spans="1:13" x14ac:dyDescent="0.55000000000000004">
      <c r="A1456">
        <v>1451</v>
      </c>
      <c r="C1456">
        <f t="shared" si="72"/>
        <v>0.27333325767816818</v>
      </c>
      <c r="D1456">
        <f t="shared" si="73"/>
        <v>-1.8523417074015072E-6</v>
      </c>
      <c r="E1456" s="2">
        <f t="shared" si="74"/>
        <v>9.3023774845574208E-3</v>
      </c>
      <c r="K1456">
        <v>1451</v>
      </c>
      <c r="L1456" s="8">
        <v>-2.0974513117925201E-4</v>
      </c>
      <c r="M1456" s="8">
        <v>0.176884424172742</v>
      </c>
    </row>
    <row r="1457" spans="1:13" x14ac:dyDescent="0.55000000000000004">
      <c r="A1457">
        <v>1452</v>
      </c>
      <c r="C1457">
        <f t="shared" si="72"/>
        <v>0.25287665776367479</v>
      </c>
      <c r="D1457">
        <f t="shared" si="73"/>
        <v>1.4406337827997288E-4</v>
      </c>
      <c r="E1457" s="2">
        <f t="shared" si="74"/>
        <v>1.4197458206598028E-5</v>
      </c>
      <c r="K1457">
        <v>1452</v>
      </c>
      <c r="L1457" s="8">
        <v>-7.9293023355802401E-5</v>
      </c>
      <c r="M1457" s="8">
        <v>0.25664460922389798</v>
      </c>
    </row>
    <row r="1458" spans="1:13" x14ac:dyDescent="0.55000000000000004">
      <c r="A1458">
        <v>1453</v>
      </c>
      <c r="C1458">
        <f t="shared" si="72"/>
        <v>0.16895334696831044</v>
      </c>
      <c r="D1458">
        <f t="shared" si="73"/>
        <v>2.5382222693356543E-4</v>
      </c>
      <c r="E1458" s="2">
        <f t="shared" si="74"/>
        <v>1.0644711843404894E-2</v>
      </c>
      <c r="K1458">
        <v>1453</v>
      </c>
      <c r="L1458" s="8">
        <v>7.1018514065313595E-5</v>
      </c>
      <c r="M1458" s="8">
        <v>0.27212655978736</v>
      </c>
    </row>
    <row r="1459" spans="1:13" x14ac:dyDescent="0.55000000000000004">
      <c r="A1459">
        <v>1454</v>
      </c>
      <c r="C1459">
        <f t="shared" si="72"/>
        <v>4.2626307338484902E-2</v>
      </c>
      <c r="D1459">
        <f t="shared" si="73"/>
        <v>2.9987704677576831E-4</v>
      </c>
      <c r="E1459" s="2">
        <f t="shared" si="74"/>
        <v>3.1267582089616761E-2</v>
      </c>
      <c r="K1459">
        <v>1454</v>
      </c>
      <c r="L1459" s="8">
        <v>2.0354302407189499E-4</v>
      </c>
      <c r="M1459" s="8">
        <v>0.21945272530146001</v>
      </c>
    </row>
    <row r="1460" spans="1:13" x14ac:dyDescent="0.55000000000000004">
      <c r="A1460">
        <v>1455</v>
      </c>
      <c r="C1460">
        <f t="shared" si="72"/>
        <v>-9.4399036942820425E-2</v>
      </c>
      <c r="D1460">
        <f t="shared" si="73"/>
        <v>2.7066904878445523E-4</v>
      </c>
      <c r="E1460" s="2">
        <f t="shared" si="74"/>
        <v>4.2524474170755909E-2</v>
      </c>
      <c r="K1460">
        <v>1455</v>
      </c>
      <c r="L1460" s="8">
        <v>2.85088921010421E-4</v>
      </c>
      <c r="M1460" s="8">
        <v>0.11181559437793701</v>
      </c>
    </row>
    <row r="1461" spans="1:13" x14ac:dyDescent="0.55000000000000004">
      <c r="A1461">
        <v>1456</v>
      </c>
      <c r="C1461">
        <f t="shared" si="72"/>
        <v>-0.20773221272464462</v>
      </c>
      <c r="D1461">
        <f t="shared" si="73"/>
        <v>1.735288248000046E-4</v>
      </c>
      <c r="E1461" s="2">
        <f t="shared" si="74"/>
        <v>3.3821331104049029E-2</v>
      </c>
      <c r="K1461">
        <v>1456</v>
      </c>
      <c r="L1461" s="8">
        <v>2.9523252911861799E-4</v>
      </c>
      <c r="M1461" s="8">
        <v>-2.3826445811127101E-2</v>
      </c>
    </row>
    <row r="1462" spans="1:13" x14ac:dyDescent="0.55000000000000004">
      <c r="A1462">
        <v>1457</v>
      </c>
      <c r="C1462">
        <f t="shared" si="72"/>
        <v>-0.26892898176093916</v>
      </c>
      <c r="D1462">
        <f t="shared" si="73"/>
        <v>3.2836523488774155E-5</v>
      </c>
      <c r="E1462" s="2">
        <f t="shared" si="74"/>
        <v>1.3323617856463478E-2</v>
      </c>
      <c r="K1462">
        <v>1457</v>
      </c>
      <c r="L1462" s="8">
        <v>2.31433318819412E-4</v>
      </c>
      <c r="M1462" s="8">
        <v>-0.15350100483825599</v>
      </c>
    </row>
    <row r="1463" spans="1:13" x14ac:dyDescent="0.55000000000000004">
      <c r="A1463">
        <v>1458</v>
      </c>
      <c r="C1463">
        <f t="shared" si="72"/>
        <v>-0.26263024494905857</v>
      </c>
      <c r="D1463">
        <f t="shared" si="73"/>
        <v>-1.1609705308003278E-4</v>
      </c>
      <c r="E1463" s="2">
        <f t="shared" si="74"/>
        <v>3.2040856787685725E-4</v>
      </c>
      <c r="K1463">
        <v>1458</v>
      </c>
      <c r="L1463" s="8">
        <v>1.09670198113807E-4</v>
      </c>
      <c r="M1463" s="8">
        <v>-0.24473028495254301</v>
      </c>
    </row>
    <row r="1464" spans="1:13" x14ac:dyDescent="0.55000000000000004">
      <c r="A1464">
        <v>1459</v>
      </c>
      <c r="C1464">
        <f t="shared" si="72"/>
        <v>-0.19041685246201351</v>
      </c>
      <c r="D1464">
        <f t="shared" si="73"/>
        <v>-2.3589271645678769E-4</v>
      </c>
      <c r="E1464" s="2">
        <f t="shared" si="74"/>
        <v>7.0978088325909638E-3</v>
      </c>
      <c r="K1464">
        <v>1459</v>
      </c>
      <c r="L1464" s="8">
        <v>-3.9560504053917299E-5</v>
      </c>
      <c r="M1464" s="8">
        <v>-0.27466534700399903</v>
      </c>
    </row>
    <row r="1465" spans="1:13" x14ac:dyDescent="0.55000000000000004">
      <c r="A1465">
        <v>1460</v>
      </c>
      <c r="C1465">
        <f t="shared" si="72"/>
        <v>-7.0412843676462805E-2</v>
      </c>
      <c r="D1465">
        <f t="shared" si="73"/>
        <v>-2.9648428022766617E-4</v>
      </c>
      <c r="E1465" s="2">
        <f t="shared" si="74"/>
        <v>2.7355812113031352E-2</v>
      </c>
      <c r="K1465">
        <v>1460</v>
      </c>
      <c r="L1465" s="8">
        <v>-1.78883032565788E-4</v>
      </c>
      <c r="M1465" s="8">
        <v>-0.235808768998193</v>
      </c>
    </row>
    <row r="1466" spans="1:13" x14ac:dyDescent="0.55000000000000004">
      <c r="A1466">
        <v>1461</v>
      </c>
      <c r="C1466">
        <f t="shared" si="72"/>
        <v>6.7263304687618028E-2</v>
      </c>
      <c r="D1466">
        <f t="shared" si="73"/>
        <v>-2.8266453905484987E-4</v>
      </c>
      <c r="E1466" s="2">
        <f t="shared" si="74"/>
        <v>4.2088872170317107E-2</v>
      </c>
      <c r="K1466">
        <v>1461</v>
      </c>
      <c r="L1466" s="8">
        <v>-2.7340319586178802E-4</v>
      </c>
      <c r="M1466" s="8">
        <v>-0.137892421945389</v>
      </c>
    </row>
    <row r="1467" spans="1:13" x14ac:dyDescent="0.55000000000000004">
      <c r="A1467">
        <v>1462</v>
      </c>
      <c r="C1467">
        <f t="shared" si="72"/>
        <v>0.18805778137234619</v>
      </c>
      <c r="D1467">
        <f t="shared" si="73"/>
        <v>-1.9790195667583011E-4</v>
      </c>
      <c r="E1467" s="2">
        <f t="shared" si="74"/>
        <v>3.7441415542179321E-2</v>
      </c>
      <c r="K1467">
        <v>1462</v>
      </c>
      <c r="L1467" s="8">
        <v>-2.9944783268390999E-4</v>
      </c>
      <c r="M1467" s="8">
        <v>-5.4400623938811498E-3</v>
      </c>
    </row>
    <row r="1468" spans="1:13" x14ac:dyDescent="0.55000000000000004">
      <c r="A1468">
        <v>1463</v>
      </c>
      <c r="C1468">
        <f t="shared" si="72"/>
        <v>0.26165371887679367</v>
      </c>
      <c r="D1468">
        <f t="shared" si="73"/>
        <v>-6.3470154614141572E-5</v>
      </c>
      <c r="E1468" s="2">
        <f t="shared" si="74"/>
        <v>1.7763271674539619E-2</v>
      </c>
      <c r="K1468">
        <v>1463</v>
      </c>
      <c r="L1468" s="8">
        <v>-2.50493902170858E-4</v>
      </c>
      <c r="M1468" s="8">
        <v>0.12837479453187101</v>
      </c>
    </row>
    <row r="1469" spans="1:13" x14ac:dyDescent="0.55000000000000004">
      <c r="A1469">
        <v>1464</v>
      </c>
      <c r="C1469">
        <f t="shared" si="72"/>
        <v>0.26958008816668699</v>
      </c>
      <c r="D1469">
        <f t="shared" si="73"/>
        <v>8.6891318411809809E-5</v>
      </c>
      <c r="E1469" s="2">
        <f t="shared" si="74"/>
        <v>1.563625153261627E-3</v>
      </c>
      <c r="K1469">
        <v>1464</v>
      </c>
      <c r="L1469" s="8">
        <v>-1.3880221990776099E-4</v>
      </c>
      <c r="M1469" s="8">
        <v>0.23003738778770899</v>
      </c>
    </row>
    <row r="1470" spans="1:13" x14ac:dyDescent="0.55000000000000004">
      <c r="A1470">
        <v>1465</v>
      </c>
      <c r="C1470">
        <f t="shared" si="72"/>
        <v>0.20984753762478753</v>
      </c>
      <c r="D1470">
        <f t="shared" si="73"/>
        <v>2.1544490203930644E-4</v>
      </c>
      <c r="E1470" s="2">
        <f t="shared" si="74"/>
        <v>4.126540249329516E-3</v>
      </c>
      <c r="K1470">
        <v>1465</v>
      </c>
      <c r="L1470" s="8">
        <v>7.6533393976928803E-6</v>
      </c>
      <c r="M1470" s="8">
        <v>0.274085690223765</v>
      </c>
    </row>
    <row r="1471" spans="1:13" x14ac:dyDescent="0.55000000000000004">
      <c r="A1471">
        <v>1466</v>
      </c>
      <c r="C1471">
        <f t="shared" si="72"/>
        <v>9.7447678374006322E-2</v>
      </c>
      <c r="D1471">
        <f t="shared" si="73"/>
        <v>2.8992635647419801E-4</v>
      </c>
      <c r="E1471" s="2">
        <f t="shared" si="74"/>
        <v>2.3116116859238731E-2</v>
      </c>
      <c r="K1471">
        <v>1466</v>
      </c>
      <c r="L1471" s="8">
        <v>1.5219207237312401E-4</v>
      </c>
      <c r="M1471" s="8">
        <v>0.249487531239098</v>
      </c>
    </row>
    <row r="1472" spans="1:13" x14ac:dyDescent="0.55000000000000004">
      <c r="A1472">
        <v>1467</v>
      </c>
      <c r="C1472">
        <f t="shared" si="72"/>
        <v>-3.9409494113576977E-2</v>
      </c>
      <c r="D1472">
        <f t="shared" si="73"/>
        <v>2.916424065970355E-4</v>
      </c>
      <c r="E1472" s="2">
        <f t="shared" si="74"/>
        <v>4.0728554156972907E-2</v>
      </c>
      <c r="K1472">
        <v>1467</v>
      </c>
      <c r="L1472" s="8">
        <v>2.5861335669163298E-4</v>
      </c>
      <c r="M1472" s="8">
        <v>0.16240367234731801</v>
      </c>
    </row>
    <row r="1473" spans="1:13" x14ac:dyDescent="0.55000000000000004">
      <c r="A1473">
        <v>1468</v>
      </c>
      <c r="C1473">
        <f t="shared" si="72"/>
        <v>-0.16637571426501715</v>
      </c>
      <c r="D1473">
        <f t="shared" si="73"/>
        <v>2.2016235999922079E-4</v>
      </c>
      <c r="E1473" s="2">
        <f t="shared" si="74"/>
        <v>4.0409249662866804E-2</v>
      </c>
      <c r="K1473">
        <v>1468</v>
      </c>
      <c r="L1473" s="8">
        <v>3.0026332150593098E-4</v>
      </c>
      <c r="M1473" s="8">
        <v>3.4644806236912698E-2</v>
      </c>
    </row>
    <row r="1474" spans="1:13" x14ac:dyDescent="0.55000000000000004">
      <c r="A1474">
        <v>1469</v>
      </c>
      <c r="C1474">
        <f t="shared" si="72"/>
        <v>-0.25158513705872959</v>
      </c>
      <c r="D1474">
        <f t="shared" si="73"/>
        <v>9.342620169567894E-5</v>
      </c>
      <c r="E1474" s="2">
        <f t="shared" si="74"/>
        <v>2.2438263569669777E-2</v>
      </c>
      <c r="K1474">
        <v>1469</v>
      </c>
      <c r="L1474" s="8">
        <v>2.6671047475065402E-4</v>
      </c>
      <c r="M1474" s="8">
        <v>-0.101791066516302</v>
      </c>
    </row>
    <row r="1475" spans="1:13" x14ac:dyDescent="0.55000000000000004">
      <c r="A1475">
        <v>1470</v>
      </c>
      <c r="C1475">
        <f t="shared" si="72"/>
        <v>-0.27365199344471935</v>
      </c>
      <c r="D1475">
        <f t="shared" si="73"/>
        <v>-5.675796396432389E-5</v>
      </c>
      <c r="E1475" s="2">
        <f t="shared" si="74"/>
        <v>3.7111560257475375E-3</v>
      </c>
      <c r="K1475">
        <v>1470</v>
      </c>
      <c r="L1475" s="8">
        <v>1.6635833504240999E-4</v>
      </c>
      <c r="M1475" s="8">
        <v>-0.212732735194577</v>
      </c>
    </row>
    <row r="1476" spans="1:13" x14ac:dyDescent="0.55000000000000004">
      <c r="A1476">
        <v>1471</v>
      </c>
      <c r="C1476">
        <f t="shared" si="72"/>
        <v>-0.22703796760340353</v>
      </c>
      <c r="D1476">
        <f t="shared" si="73"/>
        <v>-1.9269707703243737E-4</v>
      </c>
      <c r="E1476" s="2">
        <f t="shared" si="74"/>
        <v>1.8797603422093703E-3</v>
      </c>
      <c r="K1476">
        <v>1471</v>
      </c>
      <c r="L1476" s="8">
        <v>2.4340718310607702E-5</v>
      </c>
      <c r="M1476" s="8">
        <v>-0.27039417064529098</v>
      </c>
    </row>
    <row r="1477" spans="1:13" x14ac:dyDescent="0.55000000000000004">
      <c r="A1477">
        <v>1472</v>
      </c>
      <c r="C1477">
        <f t="shared" si="72"/>
        <v>-0.1234421974741895</v>
      </c>
      <c r="D1477">
        <f t="shared" si="73"/>
        <v>-2.8027328549859036E-4</v>
      </c>
      <c r="E1477" s="2">
        <f t="shared" si="74"/>
        <v>1.8739285833156795E-2</v>
      </c>
      <c r="K1477">
        <v>1472</v>
      </c>
      <c r="L1477" s="8">
        <v>-1.2377318232094001E-4</v>
      </c>
      <c r="M1477" s="8">
        <v>-0.260333708654236</v>
      </c>
    </row>
    <row r="1478" spans="1:13" x14ac:dyDescent="0.55000000000000004">
      <c r="A1478">
        <v>1473</v>
      </c>
      <c r="C1478">
        <f t="shared" ref="C1478:C1541" si="75">$D$1*COS($B$2*(A1478-$L$2)+$B$1)</f>
        <v>1.1134962264974953E-2</v>
      </c>
      <c r="D1478">
        <f t="shared" ref="D1478:D1541" si="76">$D$2*COS($B$2*(A1478-$L$3)+$B$3)</f>
        <v>-2.9750680699686398E-4</v>
      </c>
      <c r="E1478" s="2">
        <f t="shared" ref="E1478:E1541" si="77">(M1478-C1478)^2</f>
        <v>3.8496800951068368E-2</v>
      </c>
      <c r="K1478">
        <v>1473</v>
      </c>
      <c r="L1478" s="8">
        <v>-2.4088732160712999E-4</v>
      </c>
      <c r="M1478" s="8">
        <v>-0.18507105433764701</v>
      </c>
    </row>
    <row r="1479" spans="1:13" x14ac:dyDescent="0.55000000000000004">
      <c r="A1479">
        <v>1474</v>
      </c>
      <c r="C1479">
        <f t="shared" si="75"/>
        <v>0.14291748118205189</v>
      </c>
      <c r="D1479">
        <f t="shared" si="76"/>
        <v>-2.4007239088590175E-4</v>
      </c>
      <c r="E1479" s="2">
        <f t="shared" si="77"/>
        <v>4.2590098911654987E-2</v>
      </c>
      <c r="K1479">
        <v>1474</v>
      </c>
      <c r="L1479" s="8">
        <v>-2.97669736840361E-4</v>
      </c>
      <c r="M1479" s="8">
        <v>-6.3456206364725695E-2</v>
      </c>
    </row>
    <row r="1480" spans="1:13" x14ac:dyDescent="0.55000000000000004">
      <c r="A1480">
        <v>1475</v>
      </c>
      <c r="C1480">
        <f t="shared" si="75"/>
        <v>0.23883072478491416</v>
      </c>
      <c r="D1480">
        <f t="shared" si="76"/>
        <v>-1.2238486498691886E-4</v>
      </c>
      <c r="E1480" s="2">
        <f t="shared" si="77"/>
        <v>2.7152146075333079E-2</v>
      </c>
      <c r="K1480">
        <v>1475</v>
      </c>
      <c r="L1480" s="8">
        <v>-2.7989891987293899E-4</v>
      </c>
      <c r="M1480" s="8">
        <v>7.4051642145966698E-2</v>
      </c>
    </row>
    <row r="1481" spans="1:13" x14ac:dyDescent="0.55000000000000004">
      <c r="A1481">
        <v>1476</v>
      </c>
      <c r="C1481">
        <f t="shared" si="75"/>
        <v>0.27480249061899853</v>
      </c>
      <c r="D1481">
        <f t="shared" si="76"/>
        <v>2.6018682354420272E-5</v>
      </c>
      <c r="E1481" s="2">
        <f t="shared" si="77"/>
        <v>6.6895539008001246E-3</v>
      </c>
      <c r="K1481">
        <v>1476</v>
      </c>
      <c r="L1481" s="8">
        <v>-1.9202568205650101E-4</v>
      </c>
      <c r="M1481" s="8">
        <v>0.193012797498165</v>
      </c>
    </row>
    <row r="1482" spans="1:13" x14ac:dyDescent="0.55000000000000004">
      <c r="A1482">
        <v>1477</v>
      </c>
      <c r="C1482">
        <f t="shared" si="75"/>
        <v>0.24180462368511851</v>
      </c>
      <c r="D1482">
        <f t="shared" si="76"/>
        <v>1.6789208885610701E-4</v>
      </c>
      <c r="E1482" s="2">
        <f t="shared" si="77"/>
        <v>4.76464930996254E-4</v>
      </c>
      <c r="K1482">
        <v>1477</v>
      </c>
      <c r="L1482" s="8">
        <v>-5.60584209281653E-5</v>
      </c>
      <c r="M1482" s="8">
        <v>0.26363270035248099</v>
      </c>
    </row>
    <row r="1483" spans="1:13" x14ac:dyDescent="0.55000000000000004">
      <c r="A1483">
        <v>1478</v>
      </c>
      <c r="C1483">
        <f t="shared" si="75"/>
        <v>0.14811889304417775</v>
      </c>
      <c r="D1483">
        <f t="shared" si="76"/>
        <v>2.6762811993885719E-4</v>
      </c>
      <c r="E1483" s="2">
        <f t="shared" si="77"/>
        <v>1.4425274656891642E-2</v>
      </c>
      <c r="K1483">
        <v>1478</v>
      </c>
      <c r="L1483" s="8">
        <v>9.3949019482826205E-5</v>
      </c>
      <c r="M1483" s="8">
        <v>0.268224157944979</v>
      </c>
    </row>
    <row r="1484" spans="1:13" x14ac:dyDescent="0.55000000000000004">
      <c r="A1484">
        <v>1479</v>
      </c>
      <c r="C1484">
        <f t="shared" si="75"/>
        <v>1.7258442348215414E-2</v>
      </c>
      <c r="D1484">
        <f t="shared" si="76"/>
        <v>3.0019513407107305E-4</v>
      </c>
      <c r="E1484" s="2">
        <f t="shared" si="77"/>
        <v>3.5486560568537495E-2</v>
      </c>
      <c r="K1484">
        <v>1479</v>
      </c>
      <c r="L1484" s="8">
        <v>2.2042634514693899E-4</v>
      </c>
      <c r="M1484" s="8">
        <v>0.20563721123828299</v>
      </c>
    </row>
    <row r="1485" spans="1:13" x14ac:dyDescent="0.55000000000000004">
      <c r="A1485">
        <v>1480</v>
      </c>
      <c r="C1485">
        <f t="shared" si="75"/>
        <v>-0.11793351359889027</v>
      </c>
      <c r="D1485">
        <f t="shared" si="76"/>
        <v>2.5741949716331149E-4</v>
      </c>
      <c r="E1485" s="2">
        <f t="shared" si="77"/>
        <v>4.3882148127014506E-2</v>
      </c>
      <c r="K1485">
        <v>1480</v>
      </c>
      <c r="L1485" s="8">
        <v>2.91696525243231E-4</v>
      </c>
      <c r="M1485" s="8">
        <v>9.1547149296314703E-2</v>
      </c>
    </row>
    <row r="1486" spans="1:13" x14ac:dyDescent="0.55000000000000004">
      <c r="A1486">
        <v>1481</v>
      </c>
      <c r="C1486">
        <f t="shared" si="75"/>
        <v>-0.22352664347332196</v>
      </c>
      <c r="D1486">
        <f t="shared" si="76"/>
        <v>1.5003699244098517E-4</v>
      </c>
      <c r="E1486" s="2">
        <f t="shared" si="77"/>
        <v>3.1703646900170551E-2</v>
      </c>
      <c r="K1486">
        <v>1481</v>
      </c>
      <c r="L1486" s="8">
        <v>2.8990950103848602E-4</v>
      </c>
      <c r="M1486" s="8">
        <v>-4.5471464104199E-2</v>
      </c>
    </row>
    <row r="1487" spans="1:13" x14ac:dyDescent="0.55000000000000004">
      <c r="A1487">
        <v>1482</v>
      </c>
      <c r="C1487">
        <f t="shared" si="75"/>
        <v>-0.27301929740454656</v>
      </c>
      <c r="D1487">
        <f t="shared" si="76"/>
        <v>4.9983651453727567E-6</v>
      </c>
      <c r="E1487" s="2">
        <f t="shared" si="77"/>
        <v>1.0387244106400859E-2</v>
      </c>
      <c r="K1487">
        <v>1482</v>
      </c>
      <c r="L1487" s="8">
        <v>2.15512843830677E-4</v>
      </c>
      <c r="M1487" s="8">
        <v>-0.17110146723533201</v>
      </c>
    </row>
    <row r="1488" spans="1:13" x14ac:dyDescent="0.55000000000000004">
      <c r="A1488">
        <v>1483</v>
      </c>
      <c r="C1488">
        <f t="shared" si="75"/>
        <v>-0.2539898624779906</v>
      </c>
      <c r="D1488">
        <f t="shared" si="76"/>
        <v>-1.4129474644549716E-4</v>
      </c>
      <c r="E1488" s="2">
        <f t="shared" si="77"/>
        <v>1.2502821670629944E-8</v>
      </c>
      <c r="K1488">
        <v>1483</v>
      </c>
      <c r="L1488" s="8">
        <v>8.7139657940853201E-5</v>
      </c>
      <c r="M1488" s="8">
        <v>-0.25387804646093298</v>
      </c>
    </row>
    <row r="1489" spans="1:13" x14ac:dyDescent="0.55000000000000004">
      <c r="A1489">
        <v>1484</v>
      </c>
      <c r="C1489">
        <f t="shared" si="75"/>
        <v>-0.17121432575175741</v>
      </c>
      <c r="D1489">
        <f t="shared" si="76"/>
        <v>-2.5212585493490034E-4</v>
      </c>
      <c r="E1489" s="2">
        <f t="shared" si="77"/>
        <v>1.0374434557937294E-2</v>
      </c>
      <c r="K1489">
        <v>1484</v>
      </c>
      <c r="L1489" s="8">
        <v>-6.3058195855449404E-5</v>
      </c>
      <c r="M1489" s="8">
        <v>-0.27306929400533497</v>
      </c>
    </row>
    <row r="1490" spans="1:13" x14ac:dyDescent="0.55000000000000004">
      <c r="A1490">
        <v>1485</v>
      </c>
      <c r="C1490">
        <f t="shared" si="75"/>
        <v>-4.5467602174077304E-2</v>
      </c>
      <c r="D1490">
        <f t="shared" si="76"/>
        <v>-2.9967868822788814E-4</v>
      </c>
      <c r="E1490" s="2">
        <f t="shared" si="77"/>
        <v>3.1826931320383507E-2</v>
      </c>
      <c r="K1490">
        <v>1485</v>
      </c>
      <c r="L1490" s="8">
        <v>-1.9746273331510699E-4</v>
      </c>
      <c r="M1490" s="8">
        <v>-0.223868642867184</v>
      </c>
    </row>
    <row r="1491" spans="1:13" x14ac:dyDescent="0.55000000000000004">
      <c r="A1491">
        <v>1486</v>
      </c>
      <c r="C1491">
        <f t="shared" si="75"/>
        <v>9.16905311690666E-2</v>
      </c>
      <c r="D1491">
        <f t="shared" si="76"/>
        <v>-2.7201848750182109E-4</v>
      </c>
      <c r="E1491" s="2">
        <f t="shared" si="77"/>
        <v>4.4221561310392468E-2</v>
      </c>
      <c r="K1491">
        <v>1486</v>
      </c>
      <c r="L1491" s="8">
        <v>-2.8241150424613198E-4</v>
      </c>
      <c r="M1491" s="8">
        <v>-0.118598701342711</v>
      </c>
    </row>
    <row r="1492" spans="1:13" x14ac:dyDescent="0.55000000000000004">
      <c r="A1492">
        <v>1487</v>
      </c>
      <c r="C1492">
        <f t="shared" si="75"/>
        <v>0.20583627387116182</v>
      </c>
      <c r="D1492">
        <f t="shared" si="76"/>
        <v>-1.7608738010846232E-4</v>
      </c>
      <c r="E1492" s="2">
        <f t="shared" si="77"/>
        <v>3.5895566466081247E-2</v>
      </c>
      <c r="K1492">
        <v>1487</v>
      </c>
      <c r="L1492" s="8">
        <v>-2.9662856198493201E-4</v>
      </c>
      <c r="M1492" s="8">
        <v>1.6375020665971501E-2</v>
      </c>
    </row>
    <row r="1493" spans="1:13" x14ac:dyDescent="0.55000000000000004">
      <c r="A1493">
        <v>1488</v>
      </c>
      <c r="C1493">
        <f t="shared" si="75"/>
        <v>0.26832145051672474</v>
      </c>
      <c r="D1493">
        <f t="shared" si="76"/>
        <v>-3.5962051935976724E-5</v>
      </c>
      <c r="E1493" s="2">
        <f t="shared" si="77"/>
        <v>1.4658897337110417E-2</v>
      </c>
      <c r="K1493">
        <v>1488</v>
      </c>
      <c r="L1493" s="8">
        <v>-2.3655315622460199E-4</v>
      </c>
      <c r="M1493" s="8">
        <v>0.14724751716560899</v>
      </c>
    </row>
    <row r="1494" spans="1:13" x14ac:dyDescent="0.55000000000000004">
      <c r="A1494">
        <v>1489</v>
      </c>
      <c r="C1494">
        <f t="shared" si="75"/>
        <v>0.26346359885067561</v>
      </c>
      <c r="D1494">
        <f t="shared" si="76"/>
        <v>1.1318899325341417E-4</v>
      </c>
      <c r="E1494" s="2">
        <f t="shared" si="77"/>
        <v>4.938456982061675E-4</v>
      </c>
      <c r="K1494">
        <v>1489</v>
      </c>
      <c r="L1494" s="8">
        <v>-1.17231545018577E-4</v>
      </c>
      <c r="M1494" s="8">
        <v>0.24124095953384</v>
      </c>
    </row>
    <row r="1495" spans="1:13" x14ac:dyDescent="0.55000000000000004">
      <c r="A1495">
        <v>1490</v>
      </c>
      <c r="C1495">
        <f t="shared" si="75"/>
        <v>0.19248193724585538</v>
      </c>
      <c r="D1495">
        <f t="shared" si="76"/>
        <v>2.3393198697018778E-4</v>
      </c>
      <c r="E1495" s="2">
        <f t="shared" si="77"/>
        <v>6.7785861824449217E-3</v>
      </c>
      <c r="K1495">
        <v>1490</v>
      </c>
      <c r="L1495" s="8">
        <v>3.1451433889057503E-5</v>
      </c>
      <c r="M1495" s="8">
        <v>0.27481410703655701</v>
      </c>
    </row>
    <row r="1496" spans="1:13" x14ac:dyDescent="0.55000000000000004">
      <c r="A1496">
        <v>1491</v>
      </c>
      <c r="C1496">
        <f t="shared" si="75"/>
        <v>7.3191366589362303E-2</v>
      </c>
      <c r="D1496">
        <f t="shared" si="76"/>
        <v>2.9596298285350294E-4</v>
      </c>
      <c r="E1496" s="2">
        <f t="shared" si="77"/>
        <v>2.7677975368200224E-2</v>
      </c>
      <c r="K1496">
        <v>1491</v>
      </c>
      <c r="L1496" s="8">
        <v>1.7225720606864599E-4</v>
      </c>
      <c r="M1496" s="8">
        <v>0.239558356609018</v>
      </c>
    </row>
    <row r="1497" spans="1:13" x14ac:dyDescent="0.55000000000000004">
      <c r="A1497">
        <v>1492</v>
      </c>
      <c r="C1497">
        <f t="shared" si="75"/>
        <v>-6.4468694328489812E-2</v>
      </c>
      <c r="D1497">
        <f t="shared" si="76"/>
        <v>2.8371350844564398E-4</v>
      </c>
      <c r="E1497" s="2">
        <f t="shared" si="77"/>
        <v>4.3585925016609267E-2</v>
      </c>
      <c r="K1497">
        <v>1492</v>
      </c>
      <c r="L1497" s="8">
        <v>2.6992009238221699E-4</v>
      </c>
      <c r="M1497" s="8">
        <v>0.14430372965659799</v>
      </c>
    </row>
    <row r="1498" spans="1:13" x14ac:dyDescent="0.55000000000000004">
      <c r="A1498">
        <v>1493</v>
      </c>
      <c r="C1498">
        <f t="shared" si="75"/>
        <v>-0.18594847186237448</v>
      </c>
      <c r="D1498">
        <f t="shared" si="76"/>
        <v>2.002579236251917E-4</v>
      </c>
      <c r="E1498" s="2">
        <f t="shared" si="77"/>
        <v>3.9543633281602063E-2</v>
      </c>
      <c r="K1498">
        <v>1493</v>
      </c>
      <c r="L1498" s="8">
        <v>2.9997981709597402E-4</v>
      </c>
      <c r="M1498" s="8">
        <v>1.29073384163349E-2</v>
      </c>
    </row>
    <row r="1499" spans="1:13" x14ac:dyDescent="0.55000000000000004">
      <c r="A1499">
        <v>1494</v>
      </c>
      <c r="C1499">
        <f t="shared" si="75"/>
        <v>-0.26075910244257289</v>
      </c>
      <c r="D1499">
        <f t="shared" si="76"/>
        <v>6.6541821076566613E-5</v>
      </c>
      <c r="E1499" s="2">
        <f t="shared" si="77"/>
        <v>1.9331378199464972E-2</v>
      </c>
      <c r="K1499">
        <v>1494</v>
      </c>
      <c r="L1499" s="8">
        <v>2.5490773567836303E-4</v>
      </c>
      <c r="M1499" s="8">
        <v>-0.121721775801613</v>
      </c>
    </row>
    <row r="1500" spans="1:13" x14ac:dyDescent="0.55000000000000004">
      <c r="A1500">
        <v>1495</v>
      </c>
      <c r="C1500">
        <f t="shared" si="75"/>
        <v>-0.27012469467564321</v>
      </c>
      <c r="D1500">
        <f t="shared" si="76"/>
        <v>-8.3874875970926753E-5</v>
      </c>
      <c r="E1500" s="2">
        <f t="shared" si="77"/>
        <v>1.9589279939908008E-3</v>
      </c>
      <c r="K1500">
        <v>1495</v>
      </c>
      <c r="L1500" s="8">
        <v>1.4599243052731799E-4</v>
      </c>
      <c r="M1500" s="8">
        <v>-0.225864916162971</v>
      </c>
    </row>
    <row r="1501" spans="1:13" x14ac:dyDescent="0.55000000000000004">
      <c r="A1501">
        <v>1496</v>
      </c>
      <c r="C1501">
        <f t="shared" si="75"/>
        <v>-0.21169468232287481</v>
      </c>
      <c r="D1501">
        <f t="shared" si="76"/>
        <v>-2.1324074709212266E-4</v>
      </c>
      <c r="E1501" s="2">
        <f t="shared" si="77"/>
        <v>3.8123344756051353E-3</v>
      </c>
      <c r="K1501">
        <v>1496</v>
      </c>
      <c r="L1501" s="8">
        <v>5.12415479419411E-7</v>
      </c>
      <c r="M1501" s="8">
        <v>-0.27343878710709801</v>
      </c>
    </row>
    <row r="1502" spans="1:13" x14ac:dyDescent="0.55000000000000004">
      <c r="A1502">
        <v>1497</v>
      </c>
      <c r="C1502">
        <f t="shared" si="75"/>
        <v>-0.10013376687673606</v>
      </c>
      <c r="D1502">
        <f t="shared" si="76"/>
        <v>-2.8908768545255994E-4</v>
      </c>
      <c r="E1502" s="2">
        <f t="shared" si="77"/>
        <v>2.3224068589655901E-2</v>
      </c>
      <c r="K1502">
        <v>1497</v>
      </c>
      <c r="L1502" s="8">
        <v>-1.4509593720409499E-4</v>
      </c>
      <c r="M1502" s="8">
        <v>-0.25252821752916599</v>
      </c>
    </row>
    <row r="1503" spans="1:13" x14ac:dyDescent="0.55000000000000004">
      <c r="A1503">
        <v>1498</v>
      </c>
      <c r="C1503">
        <f t="shared" si="75"/>
        <v>3.6558613402135232E-2</v>
      </c>
      <c r="D1503">
        <f t="shared" si="76"/>
        <v>-2.9237970824958067E-4</v>
      </c>
      <c r="E1503" s="2">
        <f t="shared" si="77"/>
        <v>4.1995896148379862E-2</v>
      </c>
      <c r="K1503">
        <v>1498</v>
      </c>
      <c r="L1503" s="8">
        <v>-2.5436411230499802E-4</v>
      </c>
      <c r="M1503" s="8">
        <v>-0.168370389299727</v>
      </c>
    </row>
    <row r="1504" spans="1:13" x14ac:dyDescent="0.55000000000000004">
      <c r="A1504">
        <v>1499</v>
      </c>
      <c r="C1504">
        <f t="shared" si="75"/>
        <v>0.16407555231162776</v>
      </c>
      <c r="D1504">
        <f t="shared" si="76"/>
        <v>-2.2229058715224871E-4</v>
      </c>
      <c r="E1504" s="2">
        <f t="shared" si="77"/>
        <v>4.2484920504596478E-2</v>
      </c>
      <c r="K1504">
        <v>1499</v>
      </c>
      <c r="L1504" s="8">
        <v>-2.9992521751871998E-4</v>
      </c>
      <c r="M1504" s="8">
        <v>-4.2043152576105497E-2</v>
      </c>
    </row>
    <row r="1505" spans="1:13" x14ac:dyDescent="0.55000000000000004">
      <c r="A1505">
        <v>1500</v>
      </c>
      <c r="C1505">
        <f t="shared" si="75"/>
        <v>0.25041298603012768</v>
      </c>
      <c r="D1505">
        <f t="shared" si="76"/>
        <v>-9.641121419325975E-5</v>
      </c>
      <c r="E1505" s="2">
        <f t="shared" si="77"/>
        <v>2.4211028107315454E-2</v>
      </c>
      <c r="K1505">
        <v>1500</v>
      </c>
      <c r="L1505" s="8">
        <v>-2.70368191403909E-4</v>
      </c>
      <c r="M1505" s="8">
        <v>9.4814052526984896E-2</v>
      </c>
    </row>
    <row r="1506" spans="1:13" x14ac:dyDescent="0.55000000000000004">
      <c r="A1506">
        <v>1501</v>
      </c>
      <c r="C1506">
        <f t="shared" si="75"/>
        <v>0.27390203854209022</v>
      </c>
      <c r="D1506">
        <f t="shared" si="76"/>
        <v>5.3665341340009699E-5</v>
      </c>
      <c r="E1506" s="2">
        <f t="shared" si="77"/>
        <v>4.3530369128098817E-3</v>
      </c>
      <c r="K1506">
        <v>1501</v>
      </c>
      <c r="L1506" s="8">
        <v>-1.7309577450949699E-4</v>
      </c>
      <c r="M1506" s="8">
        <v>0.20792448999101201</v>
      </c>
    </row>
    <row r="1507" spans="1:13" x14ac:dyDescent="0.55000000000000004">
      <c r="A1507">
        <v>1502</v>
      </c>
      <c r="C1507">
        <f t="shared" si="75"/>
        <v>0.22864745277728579</v>
      </c>
      <c r="D1507">
        <f t="shared" si="76"/>
        <v>1.9027302737361466E-4</v>
      </c>
      <c r="E1507" s="2">
        <f t="shared" si="77"/>
        <v>1.6250167331074985E-3</v>
      </c>
      <c r="K1507">
        <v>1502</v>
      </c>
      <c r="L1507" s="8">
        <v>-3.2470447080954803E-5</v>
      </c>
      <c r="M1507" s="8">
        <v>0.26895894906689899</v>
      </c>
    </row>
    <row r="1508" spans="1:13" x14ac:dyDescent="0.55000000000000004">
      <c r="A1508">
        <v>1503</v>
      </c>
      <c r="C1508">
        <f t="shared" si="75"/>
        <v>0.12600717587217491</v>
      </c>
      <c r="D1508">
        <f t="shared" si="76"/>
        <v>2.7912619417323406E-4</v>
      </c>
      <c r="E1508" s="2">
        <f t="shared" si="77"/>
        <v>1.8666061353812973E-2</v>
      </c>
      <c r="K1508">
        <v>1503</v>
      </c>
      <c r="L1508" s="8">
        <v>1.1628730525104201E-4</v>
      </c>
      <c r="M1508" s="8">
        <v>0.262630970848793</v>
      </c>
    </row>
    <row r="1509" spans="1:13" x14ac:dyDescent="0.55000000000000004">
      <c r="A1509">
        <v>1504</v>
      </c>
      <c r="C1509">
        <f t="shared" si="75"/>
        <v>-8.2582461558801407E-3</v>
      </c>
      <c r="D1509">
        <f t="shared" si="76"/>
        <v>2.979245697497061E-4</v>
      </c>
      <c r="E1509" s="2">
        <f t="shared" si="77"/>
        <v>3.9514952584595087E-2</v>
      </c>
      <c r="K1509">
        <v>1504</v>
      </c>
      <c r="L1509" s="8">
        <v>2.3592018058884699E-4</v>
      </c>
      <c r="M1509" s="8">
        <v>0.19052543673734701</v>
      </c>
    </row>
    <row r="1510" spans="1:13" x14ac:dyDescent="0.55000000000000004">
      <c r="A1510">
        <v>1505</v>
      </c>
      <c r="C1510">
        <f t="shared" si="75"/>
        <v>-0.14045102246971528</v>
      </c>
      <c r="D1510">
        <f t="shared" si="76"/>
        <v>2.4195015807107289E-4</v>
      </c>
      <c r="E1510" s="2">
        <f t="shared" si="77"/>
        <v>4.4585440559243961E-2</v>
      </c>
      <c r="K1510">
        <v>1505</v>
      </c>
      <c r="L1510" s="8">
        <v>2.9646538315562798E-4</v>
      </c>
      <c r="M1510" s="8">
        <v>7.0701625061031906E-2</v>
      </c>
    </row>
    <row r="1511" spans="1:13" x14ac:dyDescent="0.55000000000000004">
      <c r="A1511">
        <v>1506</v>
      </c>
      <c r="C1511">
        <f t="shared" si="75"/>
        <v>-0.23739355261580491</v>
      </c>
      <c r="D1511">
        <f t="shared" si="76"/>
        <v>1.252513566222769E-4</v>
      </c>
      <c r="E1511" s="2">
        <f t="shared" si="77"/>
        <v>2.909197760078288E-2</v>
      </c>
      <c r="K1511">
        <v>1506</v>
      </c>
      <c r="L1511" s="8">
        <v>2.8275899137336597E-4</v>
      </c>
      <c r="M1511" s="8">
        <v>-6.6829847212859103E-2</v>
      </c>
    </row>
    <row r="1512" spans="1:13" x14ac:dyDescent="0.55000000000000004">
      <c r="A1512">
        <v>1507</v>
      </c>
      <c r="C1512">
        <f t="shared" si="75"/>
        <v>-0.27475530491522626</v>
      </c>
      <c r="D1512">
        <f t="shared" si="76"/>
        <v>-2.2882895249147241E-5</v>
      </c>
      <c r="E1512" s="2">
        <f t="shared" si="77"/>
        <v>7.5919741395756883E-3</v>
      </c>
      <c r="K1512">
        <v>1507</v>
      </c>
      <c r="L1512" s="8">
        <v>1.98233856092209E-4</v>
      </c>
      <c r="M1512" s="8">
        <v>-0.187623369670015</v>
      </c>
    </row>
    <row r="1513" spans="1:13" x14ac:dyDescent="0.55000000000000004">
      <c r="A1513">
        <v>1508</v>
      </c>
      <c r="C1513">
        <f t="shared" si="75"/>
        <v>-0.24315926706374338</v>
      </c>
      <c r="D1513">
        <f t="shared" si="76"/>
        <v>-1.6527402274719009E-4</v>
      </c>
      <c r="E1513" s="2">
        <f t="shared" si="77"/>
        <v>3.3365363130994757E-4</v>
      </c>
      <c r="K1513">
        <v>1508</v>
      </c>
      <c r="L1513" s="8">
        <v>6.4059821799196298E-5</v>
      </c>
      <c r="M1513" s="8">
        <v>-0.26142545526243299</v>
      </c>
    </row>
    <row r="1514" spans="1:13" x14ac:dyDescent="0.55000000000000004">
      <c r="A1514">
        <v>1509</v>
      </c>
      <c r="C1514">
        <f t="shared" si="75"/>
        <v>-0.15053537857077609</v>
      </c>
      <c r="D1514">
        <f t="shared" si="76"/>
        <v>-2.6618485423516935E-4</v>
      </c>
      <c r="E1514" s="2">
        <f t="shared" si="77"/>
        <v>1.4212582276493014E-2</v>
      </c>
      <c r="K1514">
        <v>1509</v>
      </c>
      <c r="L1514" s="8">
        <v>-8.6158392261709304E-5</v>
      </c>
      <c r="M1514" s="8">
        <v>-0.26975191381858898</v>
      </c>
    </row>
    <row r="1515" spans="1:13" x14ac:dyDescent="0.55000000000000004">
      <c r="A1515">
        <v>1510</v>
      </c>
      <c r="C1515">
        <f t="shared" si="75"/>
        <v>-2.0130283091093031E-2</v>
      </c>
      <c r="D1515">
        <f t="shared" si="76"/>
        <v>-3.0028889804260757E-4</v>
      </c>
      <c r="E1515" s="2">
        <f t="shared" si="77"/>
        <v>3.6247228445358999E-2</v>
      </c>
      <c r="K1515">
        <v>1510</v>
      </c>
      <c r="L1515" s="8">
        <v>-2.14797702492807E-4</v>
      </c>
      <c r="M1515" s="8">
        <v>-0.210517332139496</v>
      </c>
    </row>
    <row r="1516" spans="1:13" x14ac:dyDescent="0.55000000000000004">
      <c r="A1516">
        <v>1511</v>
      </c>
      <c r="C1516">
        <f t="shared" si="75"/>
        <v>0.11532708913259013</v>
      </c>
      <c r="D1516">
        <f t="shared" si="76"/>
        <v>-2.5902675802961112E-4</v>
      </c>
      <c r="E1516" s="2">
        <f t="shared" si="77"/>
        <v>4.5746565567774788E-2</v>
      </c>
      <c r="K1516">
        <v>1511</v>
      </c>
      <c r="L1516" s="8">
        <v>-2.8963959562637598E-4</v>
      </c>
      <c r="M1516" s="8">
        <v>-9.8557378671350199E-2</v>
      </c>
    </row>
    <row r="1517" spans="1:13" x14ac:dyDescent="0.55000000000000004">
      <c r="A1517">
        <v>1512</v>
      </c>
      <c r="C1517">
        <f t="shared" si="75"/>
        <v>0.22183979288556349</v>
      </c>
      <c r="D1517">
        <f t="shared" si="76"/>
        <v>-1.5275436160297392E-4</v>
      </c>
      <c r="E1517" s="2">
        <f t="shared" si="77"/>
        <v>3.3765132372614956E-2</v>
      </c>
      <c r="K1517">
        <v>1512</v>
      </c>
      <c r="L1517" s="8">
        <v>-2.9193945524171402E-4</v>
      </c>
      <c r="M1517" s="8">
        <v>3.8086881690624998E-2</v>
      </c>
    </row>
    <row r="1518" spans="1:13" x14ac:dyDescent="0.55000000000000004">
      <c r="A1518">
        <v>1513</v>
      </c>
      <c r="C1518">
        <f t="shared" si="75"/>
        <v>0.27267538463686197</v>
      </c>
      <c r="D1518">
        <f t="shared" si="76"/>
        <v>-8.143840220998322E-6</v>
      </c>
      <c r="E1518" s="2">
        <f t="shared" si="77"/>
        <v>1.1552668028780759E-2</v>
      </c>
      <c r="K1518">
        <v>1513</v>
      </c>
      <c r="L1518" s="8">
        <v>-2.2112126723086801E-4</v>
      </c>
      <c r="M1518" s="8">
        <v>0.16519204625932199</v>
      </c>
    </row>
    <row r="1519" spans="1:13" x14ac:dyDescent="0.55000000000000004">
      <c r="A1519">
        <v>1514</v>
      </c>
      <c r="C1519">
        <f t="shared" si="75"/>
        <v>0.2550752023859712</v>
      </c>
      <c r="D1519">
        <f t="shared" si="76"/>
        <v>1.3851061339885707E-4</v>
      </c>
      <c r="E1519" s="2">
        <f t="shared" si="77"/>
        <v>1.7233825722809138E-5</v>
      </c>
      <c r="K1519">
        <v>1514</v>
      </c>
      <c r="L1519" s="8">
        <v>-9.4921886105296202E-5</v>
      </c>
      <c r="M1519" s="8">
        <v>0.25092383806531599</v>
      </c>
    </row>
    <row r="1520" spans="1:13" x14ac:dyDescent="0.55000000000000004">
      <c r="A1520">
        <v>1515</v>
      </c>
      <c r="C1520">
        <f t="shared" si="75"/>
        <v>0.17345652089564367</v>
      </c>
      <c r="D1520">
        <f t="shared" si="76"/>
        <v>2.5040182262707451E-4</v>
      </c>
      <c r="E1520" s="2">
        <f t="shared" si="77"/>
        <v>1.0070860510246041E-2</v>
      </c>
      <c r="K1520">
        <v>1515</v>
      </c>
      <c r="L1520" s="8">
        <v>5.5051270247977803E-5</v>
      </c>
      <c r="M1520" s="8">
        <v>0.27381019800937001</v>
      </c>
    </row>
    <row r="1521" spans="1:13" x14ac:dyDescent="0.55000000000000004">
      <c r="A1521">
        <v>1516</v>
      </c>
      <c r="C1521">
        <f t="shared" si="75"/>
        <v>4.8303908833501087E-2</v>
      </c>
      <c r="D1521">
        <f t="shared" si="76"/>
        <v>2.9944745242850313E-4</v>
      </c>
      <c r="E1521" s="2">
        <f t="shared" si="77"/>
        <v>3.2333501272051757E-2</v>
      </c>
      <c r="K1521">
        <v>1516</v>
      </c>
      <c r="L1521" s="8">
        <v>1.91236494454358E-4</v>
      </c>
      <c r="M1521" s="8">
        <v>0.228119095266827</v>
      </c>
    </row>
    <row r="1522" spans="1:13" x14ac:dyDescent="0.55000000000000004">
      <c r="A1522">
        <v>1517</v>
      </c>
      <c r="C1522">
        <f t="shared" si="75"/>
        <v>-8.8971966179291845E-2</v>
      </c>
      <c r="D1522">
        <f t="shared" si="76"/>
        <v>2.7333808352231773E-4</v>
      </c>
      <c r="E1522" s="2">
        <f t="shared" si="77"/>
        <v>4.5909968528235819E-2</v>
      </c>
      <c r="K1522">
        <v>1517</v>
      </c>
      <c r="L1522" s="8">
        <v>2.79525352279562E-4</v>
      </c>
      <c r="M1522" s="8">
        <v>0.125294149966579</v>
      </c>
    </row>
    <row r="1523" spans="1:13" x14ac:dyDescent="0.55000000000000004">
      <c r="A1523">
        <v>1518</v>
      </c>
      <c r="C1523">
        <f t="shared" si="75"/>
        <v>-0.20391775306164264</v>
      </c>
      <c r="D1523">
        <f t="shared" si="76"/>
        <v>1.7862661716265229E-4</v>
      </c>
      <c r="E1523" s="2">
        <f t="shared" si="77"/>
        <v>3.8027441673338588E-2</v>
      </c>
      <c r="K1523">
        <v>1518</v>
      </c>
      <c r="L1523" s="8">
        <v>2.9780535157695602E-4</v>
      </c>
      <c r="M1523" s="8">
        <v>-8.9114924612747701E-3</v>
      </c>
    </row>
    <row r="1524" spans="1:13" x14ac:dyDescent="0.55000000000000004">
      <c r="A1524">
        <v>1519</v>
      </c>
      <c r="C1524">
        <f t="shared" si="75"/>
        <v>-0.26768448217165997</v>
      </c>
      <c r="D1524">
        <f t="shared" si="76"/>
        <v>3.9083635045054274E-5</v>
      </c>
      <c r="E1524" s="2">
        <f t="shared" si="77"/>
        <v>1.6078058892664181E-2</v>
      </c>
      <c r="K1524">
        <v>1519</v>
      </c>
      <c r="L1524" s="8">
        <v>2.4149815312162401E-4</v>
      </c>
      <c r="M1524" s="8">
        <v>-0.14088519631931701</v>
      </c>
    </row>
    <row r="1525" spans="1:13" x14ac:dyDescent="0.55000000000000004">
      <c r="A1525">
        <v>1520</v>
      </c>
      <c r="C1525">
        <f t="shared" si="75"/>
        <v>-0.26426804859806108</v>
      </c>
      <c r="D1525">
        <f t="shared" si="76"/>
        <v>-1.1026851565017446E-4</v>
      </c>
      <c r="E1525" s="2">
        <f t="shared" si="77"/>
        <v>7.1260806665169468E-4</v>
      </c>
      <c r="K1525">
        <v>1520</v>
      </c>
      <c r="L1525" s="8">
        <v>1.2470624407120499E-4</v>
      </c>
      <c r="M1525" s="8">
        <v>-0.23757332877088</v>
      </c>
    </row>
    <row r="1526" spans="1:13" x14ac:dyDescent="0.55000000000000004">
      <c r="A1526">
        <v>1521</v>
      </c>
      <c r="C1526">
        <f t="shared" si="75"/>
        <v>-0.19452590515577153</v>
      </c>
      <c r="D1526">
        <f t="shared" si="76"/>
        <v>-2.3194559319349018E-4</v>
      </c>
      <c r="E1526" s="2">
        <f t="shared" si="77"/>
        <v>6.4374694146087513E-3</v>
      </c>
      <c r="K1526">
        <v>1521</v>
      </c>
      <c r="L1526" s="8">
        <v>-2.3319117428221099E-5</v>
      </c>
      <c r="M1526" s="8">
        <v>-0.274759747233842</v>
      </c>
    </row>
    <row r="1527" spans="1:13" x14ac:dyDescent="0.55000000000000004">
      <c r="A1527">
        <v>1522</v>
      </c>
      <c r="C1527">
        <f t="shared" si="75"/>
        <v>-7.5961859799855327E-2</v>
      </c>
      <c r="D1527">
        <f t="shared" si="76"/>
        <v>-2.9540921587144415E-4</v>
      </c>
      <c r="E1527" s="2">
        <f t="shared" si="77"/>
        <v>2.7945482155991595E-2</v>
      </c>
      <c r="K1527">
        <v>1522</v>
      </c>
      <c r="L1527" s="8">
        <v>-1.65504061306447E-4</v>
      </c>
      <c r="M1527" s="8">
        <v>-0.243130882516361</v>
      </c>
    </row>
    <row r="1528" spans="1:13" x14ac:dyDescent="0.55000000000000004">
      <c r="A1528">
        <v>1523</v>
      </c>
      <c r="C1528">
        <f t="shared" si="75"/>
        <v>6.1667011215887857E-2</v>
      </c>
      <c r="D1528">
        <f t="shared" si="76"/>
        <v>-2.84731352098228E-4</v>
      </c>
      <c r="E1528" s="2">
        <f t="shared" si="77"/>
        <v>4.5060841715078341E-2</v>
      </c>
      <c r="K1528">
        <v>1523</v>
      </c>
      <c r="L1528" s="8">
        <v>-2.6623748631781599E-4</v>
      </c>
      <c r="M1528" s="8">
        <v>-0.15060837999816301</v>
      </c>
    </row>
    <row r="1529" spans="1:13" x14ac:dyDescent="0.55000000000000004">
      <c r="A1529">
        <v>1524</v>
      </c>
      <c r="C1529">
        <f t="shared" si="75"/>
        <v>0.18381876225412241</v>
      </c>
      <c r="D1529">
        <f t="shared" si="76"/>
        <v>-2.0259192061006551E-4</v>
      </c>
      <c r="E1529" s="2">
        <f t="shared" si="77"/>
        <v>4.169103915196809E-2</v>
      </c>
      <c r="K1529">
        <v>1524</v>
      </c>
      <c r="L1529" s="8">
        <v>-3.0029008126343E-4</v>
      </c>
      <c r="M1529" s="8">
        <v>-2.03650744028669E-2</v>
      </c>
    </row>
    <row r="1530" spans="1:13" x14ac:dyDescent="0.55000000000000004">
      <c r="A1530">
        <v>1525</v>
      </c>
      <c r="C1530">
        <f t="shared" si="75"/>
        <v>0.2598358785596277</v>
      </c>
      <c r="D1530">
        <f t="shared" si="76"/>
        <v>-6.9606187347290673E-5</v>
      </c>
      <c r="E1530" s="2">
        <f t="shared" si="77"/>
        <v>2.0983575986500354E-2</v>
      </c>
      <c r="K1530">
        <v>1525</v>
      </c>
      <c r="L1530" s="8">
        <v>-2.5913316249219802E-4</v>
      </c>
      <c r="M1530" s="8">
        <v>0.114978790412377</v>
      </c>
    </row>
    <row r="1531" spans="1:13" x14ac:dyDescent="0.55000000000000004">
      <c r="A1531">
        <v>1526</v>
      </c>
      <c r="C1531">
        <f t="shared" si="75"/>
        <v>0.27063966625259844</v>
      </c>
      <c r="D1531">
        <f t="shared" si="76"/>
        <v>8.0849231756585072E-5</v>
      </c>
      <c r="E1531" s="2">
        <f t="shared" si="77"/>
        <v>2.4122009443625957E-3</v>
      </c>
      <c r="K1531">
        <v>1526</v>
      </c>
      <c r="L1531" s="8">
        <v>-1.5307473562936101E-4</v>
      </c>
      <c r="M1531" s="8">
        <v>0.22152550389221001</v>
      </c>
    </row>
    <row r="1532" spans="1:13" x14ac:dyDescent="0.55000000000000004">
      <c r="A1532">
        <v>1527</v>
      </c>
      <c r="C1532">
        <f t="shared" si="75"/>
        <v>0.21351860234802666</v>
      </c>
      <c r="D1532">
        <f t="shared" si="76"/>
        <v>2.1101319785721035E-4</v>
      </c>
      <c r="E1532" s="2">
        <f t="shared" si="77"/>
        <v>3.4894041092657564E-3</v>
      </c>
      <c r="K1532">
        <v>1527</v>
      </c>
      <c r="L1532" s="8">
        <v>-8.6777916214335895E-6</v>
      </c>
      <c r="M1532" s="8">
        <v>0.272589780677782</v>
      </c>
    </row>
    <row r="1533" spans="1:13" x14ac:dyDescent="0.55000000000000004">
      <c r="A1533">
        <v>1528</v>
      </c>
      <c r="C1533">
        <f t="shared" si="75"/>
        <v>0.10280886987006628</v>
      </c>
      <c r="D1533">
        <f t="shared" si="76"/>
        <v>2.8821729910067046E-4</v>
      </c>
      <c r="E1533" s="2">
        <f t="shared" si="77"/>
        <v>2.3278638114988297E-2</v>
      </c>
      <c r="K1533">
        <v>1528</v>
      </c>
      <c r="L1533" s="8">
        <v>1.3789255913119301E-4</v>
      </c>
      <c r="M1533" s="8">
        <v>0.25538225586837299</v>
      </c>
    </row>
    <row r="1534" spans="1:13" x14ac:dyDescent="0.55000000000000004">
      <c r="A1534">
        <v>1529</v>
      </c>
      <c r="C1534">
        <f t="shared" si="75"/>
        <v>-3.3703721905883451E-2</v>
      </c>
      <c r="D1534">
        <f t="shared" si="76"/>
        <v>2.9308493340951617E-4</v>
      </c>
      <c r="E1534" s="2">
        <f t="shared" si="77"/>
        <v>4.3229222197595868E-2</v>
      </c>
      <c r="K1534">
        <v>1529</v>
      </c>
      <c r="L1534" s="8">
        <v>2.4992686302607999E-4</v>
      </c>
      <c r="M1534" s="8">
        <v>0.17421266080023201</v>
      </c>
    </row>
    <row r="1535" spans="1:13" x14ac:dyDescent="0.55000000000000004">
      <c r="A1535">
        <v>1530</v>
      </c>
      <c r="C1535">
        <f t="shared" si="75"/>
        <v>-0.16175738990247371</v>
      </c>
      <c r="D1535">
        <f t="shared" si="76"/>
        <v>2.2439442717310843E-4</v>
      </c>
      <c r="E1535" s="2">
        <f t="shared" si="77"/>
        <v>4.4591845669648744E-2</v>
      </c>
      <c r="K1535">
        <v>1530</v>
      </c>
      <c r="L1535" s="8">
        <v>2.9936543364238801E-4</v>
      </c>
      <c r="M1535" s="8">
        <v>4.9410424097787099E-2</v>
      </c>
    </row>
    <row r="1536" spans="1:13" x14ac:dyDescent="0.55000000000000004">
      <c r="A1536">
        <v>1531</v>
      </c>
      <c r="C1536">
        <f t="shared" si="75"/>
        <v>-0.24921336260837013</v>
      </c>
      <c r="D1536">
        <f t="shared" si="76"/>
        <v>9.9385649576518657E-5</v>
      </c>
      <c r="E1536" s="2">
        <f t="shared" si="77"/>
        <v>2.6064940966857547E-2</v>
      </c>
      <c r="K1536">
        <v>1531</v>
      </c>
      <c r="L1536" s="8">
        <v>2.7382607427463599E-4</v>
      </c>
      <c r="M1536" s="8">
        <v>-8.7766959839966699E-2</v>
      </c>
    </row>
    <row r="1537" spans="1:13" x14ac:dyDescent="0.55000000000000004">
      <c r="A1537">
        <v>1532</v>
      </c>
      <c r="C1537">
        <f t="shared" si="75"/>
        <v>-0.2741220343013327</v>
      </c>
      <c r="D1537">
        <f t="shared" si="76"/>
        <v>-5.0566831180150745E-5</v>
      </c>
      <c r="E1537" s="2">
        <f t="shared" si="77"/>
        <v>5.0636701823827479E-3</v>
      </c>
      <c r="K1537">
        <v>1532</v>
      </c>
      <c r="L1537" s="8">
        <v>1.79705275911162E-4</v>
      </c>
      <c r="M1537" s="8">
        <v>-0.20296256421910999</v>
      </c>
    </row>
    <row r="1538" spans="1:13" x14ac:dyDescent="0.55000000000000004">
      <c r="A1538">
        <v>1533</v>
      </c>
      <c r="C1538">
        <f t="shared" si="75"/>
        <v>-0.23023185341911065</v>
      </c>
      <c r="D1538">
        <f t="shared" si="76"/>
        <v>-1.8782810317586446E-4</v>
      </c>
      <c r="E1538" s="2">
        <f t="shared" si="77"/>
        <v>1.3758967235142057E-3</v>
      </c>
      <c r="K1538">
        <v>1533</v>
      </c>
      <c r="L1538" s="8">
        <v>4.0576176385141098E-5</v>
      </c>
      <c r="M1538" s="8">
        <v>-0.26732493530123802</v>
      </c>
    </row>
    <row r="1539" spans="1:13" x14ac:dyDescent="0.55000000000000004">
      <c r="A1539">
        <v>1534</v>
      </c>
      <c r="C1539">
        <f t="shared" si="75"/>
        <v>-0.12855833023199495</v>
      </c>
      <c r="D1539">
        <f t="shared" si="76"/>
        <v>-2.7794848037630425E-4</v>
      </c>
      <c r="E1539" s="2">
        <f t="shared" si="77"/>
        <v>1.8543845167065743E-2</v>
      </c>
      <c r="K1539">
        <v>1534</v>
      </c>
      <c r="L1539" s="8">
        <v>-1.0871547823286199E-4</v>
      </c>
      <c r="M1539" s="8">
        <v>-0.26473411797367002</v>
      </c>
    </row>
    <row r="1540" spans="1:13" x14ac:dyDescent="0.55000000000000004">
      <c r="A1540">
        <v>1535</v>
      </c>
      <c r="C1540">
        <f t="shared" si="75"/>
        <v>5.3806240483035145E-3</v>
      </c>
      <c r="D1540">
        <f t="shared" si="76"/>
        <v>-2.9830964769238466E-4</v>
      </c>
      <c r="E1540" s="2">
        <f t="shared" si="77"/>
        <v>4.048933650184533E-2</v>
      </c>
      <c r="K1540">
        <v>1535</v>
      </c>
      <c r="L1540" s="8">
        <v>-2.30778666905581E-4</v>
      </c>
      <c r="M1540" s="8">
        <v>-0.19583899850835801</v>
      </c>
    </row>
    <row r="1541" spans="1:13" x14ac:dyDescent="0.55000000000000004">
      <c r="A1541">
        <v>1536</v>
      </c>
      <c r="C1541">
        <f t="shared" si="75"/>
        <v>0.1379691551079176</v>
      </c>
      <c r="D1541">
        <f t="shared" si="76"/>
        <v>-2.4380138130655716E-4</v>
      </c>
      <c r="E1541" s="2">
        <f t="shared" si="77"/>
        <v>4.659724148928162E-2</v>
      </c>
      <c r="K1541">
        <v>1536</v>
      </c>
      <c r="L1541" s="8">
        <v>-2.9504190680488602E-4</v>
      </c>
      <c r="M1541" s="8">
        <v>-7.78947869696828E-2</v>
      </c>
    </row>
    <row r="1542" spans="1:13" x14ac:dyDescent="0.55000000000000004">
      <c r="A1542">
        <v>1537</v>
      </c>
      <c r="C1542">
        <f t="shared" ref="C1542:C1605" si="78">$D$1*COS($B$2*(A1542-$L$2)+$B$1)</f>
        <v>0.23593033639397518</v>
      </c>
      <c r="D1542">
        <f t="shared" ref="D1542:D1605" si="79">$D$2*COS($B$2*(A1542-$L$3)+$B$3)</f>
        <v>-1.2810410713914527E-4</v>
      </c>
      <c r="E1542" s="2">
        <f t="shared" ref="E1542:E1605" si="80">(M1542-C1542)^2</f>
        <v>3.1106969225326405E-2</v>
      </c>
      <c r="K1542">
        <v>1537</v>
      </c>
      <c r="L1542" s="8">
        <v>-2.8541007083779602E-4</v>
      </c>
      <c r="M1542" s="8">
        <v>5.9558657189726499E-2</v>
      </c>
    </row>
    <row r="1543" spans="1:13" x14ac:dyDescent="0.55000000000000004">
      <c r="A1543">
        <v>1538</v>
      </c>
      <c r="C1543">
        <f t="shared" si="78"/>
        <v>0.27467797626288776</v>
      </c>
      <c r="D1543">
        <f t="shared" si="79"/>
        <v>1.974459769940889E-5</v>
      </c>
      <c r="E1543" s="2">
        <f t="shared" si="80"/>
        <v>8.571558206128543E-3</v>
      </c>
      <c r="K1543">
        <v>1538</v>
      </c>
      <c r="L1543" s="8">
        <v>-2.04295512073843E-4</v>
      </c>
      <c r="M1543" s="8">
        <v>0.18209526618088301</v>
      </c>
    </row>
    <row r="1544" spans="1:13" x14ac:dyDescent="0.55000000000000004">
      <c r="A1544">
        <v>1539</v>
      </c>
      <c r="C1544">
        <f t="shared" si="78"/>
        <v>0.24448723384268345</v>
      </c>
      <c r="D1544">
        <f t="shared" si="79"/>
        <v>1.6263782469949753E-4</v>
      </c>
      <c r="E1544" s="2">
        <f t="shared" si="80"/>
        <v>2.1134624127714616E-4</v>
      </c>
      <c r="K1544">
        <v>1539</v>
      </c>
      <c r="L1544" s="8">
        <v>-7.2013874953649507E-5</v>
      </c>
      <c r="M1544" s="8">
        <v>0.25902498612001801</v>
      </c>
    </row>
    <row r="1545" spans="1:13" x14ac:dyDescent="0.55000000000000004">
      <c r="A1545">
        <v>1540</v>
      </c>
      <c r="C1545">
        <f t="shared" si="78"/>
        <v>0.15293534911079373</v>
      </c>
      <c r="D1545">
        <f t="shared" si="79"/>
        <v>2.6471238583283731E-4</v>
      </c>
      <c r="E1545" s="2">
        <f t="shared" si="80"/>
        <v>1.3958227391128286E-2</v>
      </c>
      <c r="K1545">
        <v>1540</v>
      </c>
      <c r="L1545" s="8">
        <v>7.83040838903329E-5</v>
      </c>
      <c r="M1545" s="8">
        <v>0.27108029141103901</v>
      </c>
    </row>
    <row r="1546" spans="1:13" x14ac:dyDescent="0.55000000000000004">
      <c r="A1546">
        <v>1541</v>
      </c>
      <c r="C1546">
        <f t="shared" si="78"/>
        <v>2.2999915373021155E-2</v>
      </c>
      <c r="D1546">
        <f t="shared" si="79"/>
        <v>3.0034971781742957E-4</v>
      </c>
      <c r="E1546" s="2">
        <f t="shared" si="80"/>
        <v>3.6956963758374983E-2</v>
      </c>
      <c r="K1546">
        <v>1541</v>
      </c>
      <c r="L1546" s="8">
        <v>2.0901029916071099E-4</v>
      </c>
      <c r="M1546" s="8">
        <v>0.21524185605812499</v>
      </c>
    </row>
    <row r="1547" spans="1:13" x14ac:dyDescent="0.55000000000000004">
      <c r="A1547">
        <v>1542</v>
      </c>
      <c r="C1547">
        <f t="shared" si="78"/>
        <v>-0.11270801232271797</v>
      </c>
      <c r="D1547">
        <f t="shared" si="79"/>
        <v>2.60605601500123E-4</v>
      </c>
      <c r="E1547" s="2">
        <f t="shared" si="80"/>
        <v>4.7612450980447724E-2</v>
      </c>
      <c r="K1547">
        <v>1542</v>
      </c>
      <c r="L1547" s="8">
        <v>2.8736858840052701E-4</v>
      </c>
      <c r="M1547" s="8">
        <v>0.10549476259191901</v>
      </c>
    </row>
    <row r="1548" spans="1:13" x14ac:dyDescent="0.55000000000000004">
      <c r="A1548">
        <v>1543</v>
      </c>
      <c r="C1548">
        <f t="shared" si="78"/>
        <v>-0.2201286046222542</v>
      </c>
      <c r="D1548">
        <f t="shared" si="79"/>
        <v>1.5545497233743571E-4</v>
      </c>
      <c r="E1548" s="2">
        <f t="shared" si="80"/>
        <v>3.5892990903874017E-2</v>
      </c>
      <c r="K1548">
        <v>1543</v>
      </c>
      <c r="L1548" s="8">
        <v>2.9375363197013199E-4</v>
      </c>
      <c r="M1548" s="8">
        <v>-3.0674148607427201E-2</v>
      </c>
    </row>
    <row r="1549" spans="1:13" x14ac:dyDescent="0.55000000000000004">
      <c r="A1549">
        <v>1544</v>
      </c>
      <c r="C1549">
        <f t="shared" si="78"/>
        <v>-0.27230155710534842</v>
      </c>
      <c r="D1549">
        <f t="shared" si="79"/>
        <v>1.1288421848335339E-5</v>
      </c>
      <c r="E1549" s="2">
        <f t="shared" si="80"/>
        <v>1.2800892240861735E-2</v>
      </c>
      <c r="K1549">
        <v>1544</v>
      </c>
      <c r="L1549" s="8">
        <v>2.2656625609758499E-4</v>
      </c>
      <c r="M1549" s="8">
        <v>-0.159160528999441</v>
      </c>
    </row>
    <row r="1550" spans="1:13" x14ac:dyDescent="0.55000000000000004">
      <c r="A1550">
        <v>1545</v>
      </c>
      <c r="C1550">
        <f t="shared" si="78"/>
        <v>-0.25613255841677646</v>
      </c>
      <c r="D1550">
        <f t="shared" si="79"/>
        <v>-1.3571128458266906E-4</v>
      </c>
      <c r="E1550" s="2">
        <f t="shared" si="80"/>
        <v>6.9695630176261315E-5</v>
      </c>
      <c r="K1550">
        <v>1545</v>
      </c>
      <c r="L1550" s="8">
        <v>1.0263395587038501E-4</v>
      </c>
      <c r="M1550" s="8">
        <v>-0.24778416754330501</v>
      </c>
    </row>
    <row r="1551" spans="1:13" x14ac:dyDescent="0.55000000000000004">
      <c r="A1551">
        <v>1546</v>
      </c>
      <c r="C1551">
        <f t="shared" si="78"/>
        <v>-0.17567968641246068</v>
      </c>
      <c r="D1551">
        <f t="shared" si="79"/>
        <v>-2.4865031915081152E-4</v>
      </c>
      <c r="E1551" s="2">
        <f t="shared" si="80"/>
        <v>9.7355790148737423E-3</v>
      </c>
      <c r="K1551">
        <v>1546</v>
      </c>
      <c r="L1551" s="8">
        <v>-4.7003655299391197E-5</v>
      </c>
      <c r="M1551" s="8">
        <v>-0.27434872418456901</v>
      </c>
    </row>
    <row r="1552" spans="1:13" x14ac:dyDescent="0.55000000000000004">
      <c r="A1552">
        <v>1547</v>
      </c>
      <c r="C1552">
        <f t="shared" si="78"/>
        <v>-5.1134916152229502E-2</v>
      </c>
      <c r="D1552">
        <f t="shared" si="79"/>
        <v>-2.991833647459483E-4</v>
      </c>
      <c r="E1552" s="2">
        <f t="shared" si="80"/>
        <v>3.2784905324436238E-2</v>
      </c>
      <c r="K1552">
        <v>1547</v>
      </c>
      <c r="L1552" s="8">
        <v>-1.8486890940992601E-4</v>
      </c>
      <c r="M1552" s="8">
        <v>-0.23220094091788299</v>
      </c>
    </row>
    <row r="1553" spans="1:13" x14ac:dyDescent="0.55000000000000004">
      <c r="A1553">
        <v>1548</v>
      </c>
      <c r="C1553">
        <f t="shared" si="78"/>
        <v>8.624364022274994E-2</v>
      </c>
      <c r="D1553">
        <f t="shared" si="79"/>
        <v>-2.7462769207525534E-4</v>
      </c>
      <c r="E1553" s="2">
        <f t="shared" si="80"/>
        <v>4.7585335220727103E-2</v>
      </c>
      <c r="K1553">
        <v>1548</v>
      </c>
      <c r="L1553" s="8">
        <v>-2.7643259831529299E-4</v>
      </c>
      <c r="M1553" s="8">
        <v>-0.13189699152825399</v>
      </c>
    </row>
    <row r="1554" spans="1:13" x14ac:dyDescent="0.55000000000000004">
      <c r="A1554">
        <v>1549</v>
      </c>
      <c r="C1554">
        <f t="shared" si="78"/>
        <v>0.20197686077382146</v>
      </c>
      <c r="D1554">
        <f t="shared" si="79"/>
        <v>-1.81146257387091E-4</v>
      </c>
      <c r="E1554" s="2">
        <f t="shared" si="80"/>
        <v>4.0214480004074168E-2</v>
      </c>
      <c r="K1554">
        <v>1549</v>
      </c>
      <c r="L1554" s="8">
        <v>-2.9876202810925201E-4</v>
      </c>
      <c r="M1554" s="8">
        <v>1.44137761915835E-3</v>
      </c>
    </row>
    <row r="1555" spans="1:13" x14ac:dyDescent="0.55000000000000004">
      <c r="A1555">
        <v>1550</v>
      </c>
      <c r="C1555">
        <f t="shared" si="78"/>
        <v>0.26701814660604256</v>
      </c>
      <c r="D1555">
        <f t="shared" si="79"/>
        <v>-4.2200930354472338E-5</v>
      </c>
      <c r="E1555" s="2">
        <f t="shared" si="80"/>
        <v>1.7582601359268608E-2</v>
      </c>
      <c r="K1555">
        <v>1550</v>
      </c>
      <c r="L1555" s="8">
        <v>-2.46264654578183E-4</v>
      </c>
      <c r="M1555" s="8">
        <v>0.134418744800195</v>
      </c>
    </row>
    <row r="1556" spans="1:13" x14ac:dyDescent="0.55000000000000004">
      <c r="A1556">
        <v>1551</v>
      </c>
      <c r="C1556">
        <f t="shared" si="78"/>
        <v>0.26504350593636805</v>
      </c>
      <c r="D1556">
        <f t="shared" si="79"/>
        <v>1.0733594067106521E-4</v>
      </c>
      <c r="E1556" s="2">
        <f t="shared" si="80"/>
        <v>9.8052917385359315E-4</v>
      </c>
      <c r="K1556">
        <v>1551</v>
      </c>
      <c r="L1556" s="8">
        <v>-1.3208877059300199E-4</v>
      </c>
      <c r="M1556" s="8">
        <v>0.23373010347266901</v>
      </c>
    </row>
    <row r="1557" spans="1:13" x14ac:dyDescent="0.55000000000000004">
      <c r="A1557">
        <v>1552</v>
      </c>
      <c r="C1557">
        <f t="shared" si="78"/>
        <v>0.19654853195073552</v>
      </c>
      <c r="D1557">
        <f t="shared" si="79"/>
        <v>2.2993375305136298E-4</v>
      </c>
      <c r="E1557" s="2">
        <f t="shared" si="80"/>
        <v>6.0767911651221701E-3</v>
      </c>
      <c r="K1557">
        <v>1552</v>
      </c>
      <c r="L1557" s="8">
        <v>1.5169565406438399E-5</v>
      </c>
      <c r="M1557" s="8">
        <v>0.27450230777411799</v>
      </c>
    </row>
    <row r="1558" spans="1:13" x14ac:dyDescent="0.55000000000000004">
      <c r="A1558">
        <v>1553</v>
      </c>
      <c r="C1558">
        <f t="shared" si="78"/>
        <v>7.8724019360762801E-2</v>
      </c>
      <c r="D1558">
        <f t="shared" si="79"/>
        <v>2.948230400345217E-4</v>
      </c>
      <c r="E1558" s="2">
        <f t="shared" si="80"/>
        <v>2.8156734904974064E-2</v>
      </c>
      <c r="K1558">
        <v>1553</v>
      </c>
      <c r="L1558" s="8">
        <v>1.5862858964468501E-4</v>
      </c>
      <c r="M1558" s="8">
        <v>0.24652370620485101</v>
      </c>
    </row>
    <row r="1559" spans="1:13" x14ac:dyDescent="0.55000000000000004">
      <c r="A1559">
        <v>1554</v>
      </c>
      <c r="C1559">
        <f t="shared" si="78"/>
        <v>-5.8858562717817232E-2</v>
      </c>
      <c r="D1559">
        <f t="shared" si="79"/>
        <v>2.8571795834666386E-4</v>
      </c>
      <c r="E1559" s="2">
        <f t="shared" si="80"/>
        <v>4.6509354563459407E-2</v>
      </c>
      <c r="K1559">
        <v>1554</v>
      </c>
      <c r="L1559" s="8">
        <v>2.6235809954609302E-4</v>
      </c>
      <c r="M1559" s="8">
        <v>0.156801713094534</v>
      </c>
    </row>
    <row r="1560" spans="1:13" x14ac:dyDescent="0.55000000000000004">
      <c r="A1560">
        <v>1555</v>
      </c>
      <c r="C1560">
        <f t="shared" si="78"/>
        <v>-0.18166888619524726</v>
      </c>
      <c r="D1560">
        <f t="shared" si="79"/>
        <v>2.049036915707164E-4</v>
      </c>
      <c r="E1560" s="2">
        <f t="shared" si="80"/>
        <v>4.3880464552322751E-2</v>
      </c>
      <c r="K1560">
        <v>1555</v>
      </c>
      <c r="L1560" s="8">
        <v>3.0037839586469201E-4</v>
      </c>
      <c r="M1560" s="8">
        <v>2.78077582124832E-2</v>
      </c>
    </row>
    <row r="1561" spans="1:13" x14ac:dyDescent="0.55000000000000004">
      <c r="A1561">
        <v>1556</v>
      </c>
      <c r="C1561">
        <f t="shared" si="78"/>
        <v>-0.25888414851362418</v>
      </c>
      <c r="D1561">
        <f t="shared" si="79"/>
        <v>7.2662917238707164E-5</v>
      </c>
      <c r="E1561" s="2">
        <f t="shared" si="80"/>
        <v>2.272053565533156E-2</v>
      </c>
      <c r="K1561">
        <v>1556</v>
      </c>
      <c r="L1561" s="8">
        <v>2.6316705952669501E-4</v>
      </c>
      <c r="M1561" s="8">
        <v>-0.108150822220692</v>
      </c>
    </row>
    <row r="1562" spans="1:13" x14ac:dyDescent="0.55000000000000004">
      <c r="A1562">
        <v>1557</v>
      </c>
      <c r="C1562">
        <f t="shared" si="78"/>
        <v>-0.27112494640087553</v>
      </c>
      <c r="D1562">
        <f t="shared" si="79"/>
        <v>-7.7814717707190659E-5</v>
      </c>
      <c r="E1562" s="2">
        <f t="shared" si="80"/>
        <v>2.9270900381630828E-3</v>
      </c>
      <c r="K1562">
        <v>1557</v>
      </c>
      <c r="L1562" s="8">
        <v>1.60043900560323E-4</v>
      </c>
      <c r="M1562" s="8">
        <v>-0.21702235830970301</v>
      </c>
    </row>
    <row r="1563" spans="1:13" x14ac:dyDescent="0.55000000000000004">
      <c r="A1563">
        <v>1558</v>
      </c>
      <c r="C1563">
        <f t="shared" si="78"/>
        <v>-0.21531909760227069</v>
      </c>
      <c r="D1563">
        <f t="shared" si="79"/>
        <v>-2.0876249871375221E-4</v>
      </c>
      <c r="E1563" s="2">
        <f t="shared" si="80"/>
        <v>3.1607109834803455E-3</v>
      </c>
      <c r="K1563">
        <v>1558</v>
      </c>
      <c r="L1563" s="8">
        <v>1.6836753858340301E-5</v>
      </c>
      <c r="M1563" s="8">
        <v>-0.27153929845107899</v>
      </c>
    </row>
    <row r="1564" spans="1:13" x14ac:dyDescent="0.55000000000000004">
      <c r="A1564">
        <v>1559</v>
      </c>
      <c r="C1564">
        <f t="shared" si="78"/>
        <v>-0.10547269387288677</v>
      </c>
      <c r="D1564">
        <f t="shared" si="79"/>
        <v>-2.8731529290717183E-4</v>
      </c>
      <c r="E1564" s="2">
        <f t="shared" si="80"/>
        <v>2.3279082690531812E-2</v>
      </c>
      <c r="K1564">
        <v>1559</v>
      </c>
      <c r="L1564" s="8">
        <v>-1.3058726229510199E-4</v>
      </c>
      <c r="M1564" s="8">
        <v>-0.25804753678787001</v>
      </c>
    </row>
    <row r="1565" spans="1:13" x14ac:dyDescent="0.55000000000000004">
      <c r="A1565">
        <v>1560</v>
      </c>
      <c r="C1565">
        <f t="shared" si="78"/>
        <v>3.0845132830230191E-2</v>
      </c>
      <c r="D1565">
        <f t="shared" si="79"/>
        <v>-2.9375800470776009E-4</v>
      </c>
      <c r="E1565" s="2">
        <f t="shared" si="80"/>
        <v>4.4424541559470843E-2</v>
      </c>
      <c r="K1565">
        <v>1560</v>
      </c>
      <c r="L1565" s="8">
        <v>-2.45304888502175E-4</v>
      </c>
      <c r="M1565" s="8">
        <v>-0.17992616872543901</v>
      </c>
    </row>
    <row r="1566" spans="1:13" x14ac:dyDescent="0.55000000000000004">
      <c r="A1566">
        <v>1561</v>
      </c>
      <c r="C1566">
        <f t="shared" si="78"/>
        <v>0.15942148135769582</v>
      </c>
      <c r="D1566">
        <f t="shared" si="79"/>
        <v>-2.2647364925446384E-4</v>
      </c>
      <c r="E1566" s="2">
        <f t="shared" si="80"/>
        <v>4.6726294230502299E-2</v>
      </c>
      <c r="K1566">
        <v>1561</v>
      </c>
      <c r="L1566" s="8">
        <v>-2.9858438362282899E-4</v>
      </c>
      <c r="M1566" s="8">
        <v>-5.6741175524806203E-2</v>
      </c>
    </row>
    <row r="1567" spans="1:13" x14ac:dyDescent="0.55000000000000004">
      <c r="A1567">
        <v>1562</v>
      </c>
      <c r="C1567">
        <f t="shared" si="78"/>
        <v>0.24798639840215192</v>
      </c>
      <c r="D1567">
        <f t="shared" si="79"/>
        <v>-1.0234918152508563E-4</v>
      </c>
      <c r="E1567" s="2">
        <f t="shared" si="80"/>
        <v>2.7999797867527123E-2</v>
      </c>
      <c r="K1567">
        <v>1562</v>
      </c>
      <c r="L1567" s="8">
        <v>-2.77081567582105E-4</v>
      </c>
      <c r="M1567" s="8">
        <v>8.0654997082712995E-2</v>
      </c>
    </row>
    <row r="1568" spans="1:13" x14ac:dyDescent="0.55000000000000004">
      <c r="A1568">
        <v>1563</v>
      </c>
      <c r="C1568">
        <f t="shared" si="78"/>
        <v>0.27431195658707719</v>
      </c>
      <c r="D1568">
        <f t="shared" si="79"/>
        <v>4.7462773417154926E-5</v>
      </c>
      <c r="E1568" s="2">
        <f t="shared" si="80"/>
        <v>5.8463351785848772E-3</v>
      </c>
      <c r="K1568">
        <v>1563</v>
      </c>
      <c r="L1568" s="8">
        <v>-1.8618195405118801E-4</v>
      </c>
      <c r="M1568" s="8">
        <v>0.19785062532358899</v>
      </c>
    </row>
    <row r="1569" spans="1:13" x14ac:dyDescent="0.55000000000000004">
      <c r="A1569">
        <v>1564</v>
      </c>
      <c r="C1569">
        <f t="shared" si="78"/>
        <v>0.23179099570634959</v>
      </c>
      <c r="D1569">
        <f t="shared" si="79"/>
        <v>1.8536257266860164E-4</v>
      </c>
      <c r="E1569" s="2">
        <f t="shared" si="80"/>
        <v>1.1358478137965156E-3</v>
      </c>
      <c r="K1569">
        <v>1564</v>
      </c>
      <c r="L1569" s="8">
        <v>-4.8651915139161301E-5</v>
      </c>
      <c r="M1569" s="8">
        <v>0.26549333707600098</v>
      </c>
    </row>
    <row r="1570" spans="1:13" x14ac:dyDescent="0.55000000000000004">
      <c r="A1570">
        <v>1565</v>
      </c>
      <c r="C1570">
        <f t="shared" si="78"/>
        <v>0.13109538067073825</v>
      </c>
      <c r="D1570">
        <f t="shared" si="79"/>
        <v>2.7674027331282716E-4</v>
      </c>
      <c r="E1570" s="2">
        <f t="shared" si="80"/>
        <v>1.8372776369894244E-2</v>
      </c>
      <c r="K1570">
        <v>1565</v>
      </c>
      <c r="L1570" s="8">
        <v>1.0106329773403901E-4</v>
      </c>
      <c r="M1570" s="8">
        <v>0.26664159555663702</v>
      </c>
    </row>
    <row r="1571" spans="1:13" x14ac:dyDescent="0.55000000000000004">
      <c r="A1571">
        <v>1566</v>
      </c>
      <c r="C1571">
        <f t="shared" si="78"/>
        <v>-2.5024116423910414E-3</v>
      </c>
      <c r="D1571">
        <f t="shared" si="79"/>
        <v>2.9866199857852096E-4</v>
      </c>
      <c r="E1571" s="2">
        <f t="shared" si="80"/>
        <v>4.141641125141967E-2</v>
      </c>
      <c r="K1571">
        <v>1566</v>
      </c>
      <c r="L1571" s="8">
        <v>2.25466580738566E-4</v>
      </c>
      <c r="M1571" s="8">
        <v>0.20100781230574299</v>
      </c>
    </row>
    <row r="1572" spans="1:13" x14ac:dyDescent="0.55000000000000004">
      <c r="A1572">
        <v>1567</v>
      </c>
      <c r="C1572">
        <f t="shared" si="78"/>
        <v>-0.1354721513790626</v>
      </c>
      <c r="D1572">
        <f t="shared" si="79"/>
        <v>2.4562585749706865E-4</v>
      </c>
      <c r="E1572" s="2">
        <f t="shared" si="80"/>
        <v>4.8621364360465512E-2</v>
      </c>
      <c r="K1572">
        <v>1567</v>
      </c>
      <c r="L1572" s="8">
        <v>2.9340035990399802E-4</v>
      </c>
      <c r="M1572" s="8">
        <v>8.5030375500938296E-2</v>
      </c>
    </row>
    <row r="1573" spans="1:13" x14ac:dyDescent="0.55000000000000004">
      <c r="A1573">
        <v>1568</v>
      </c>
      <c r="C1573">
        <f t="shared" si="78"/>
        <v>-0.23444123664644856</v>
      </c>
      <c r="D1573">
        <f t="shared" si="79"/>
        <v>1.3094280356699866E-4</v>
      </c>
      <c r="E1573" s="2">
        <f t="shared" si="80"/>
        <v>3.3196034793197216E-2</v>
      </c>
      <c r="K1573">
        <v>1568</v>
      </c>
      <c r="L1573" s="8">
        <v>2.8785019880778098E-4</v>
      </c>
      <c r="M1573" s="8">
        <v>-5.2243446338230998E-2</v>
      </c>
    </row>
    <row r="1574" spans="1:13" x14ac:dyDescent="0.55000000000000004">
      <c r="A1574">
        <v>1569</v>
      </c>
      <c r="C1574">
        <f t="shared" si="78"/>
        <v>-0.27457051314562375</v>
      </c>
      <c r="D1574">
        <f t="shared" si="79"/>
        <v>-1.6604134003712734E-5</v>
      </c>
      <c r="E1574" s="2">
        <f t="shared" si="80"/>
        <v>9.631055306393712E-3</v>
      </c>
      <c r="K1574">
        <v>1569</v>
      </c>
      <c r="L1574" s="8">
        <v>2.1020616972716299E-4</v>
      </c>
      <c r="M1574" s="8">
        <v>-0.17643257294717801</v>
      </c>
    </row>
    <row r="1575" spans="1:13" x14ac:dyDescent="0.55000000000000004">
      <c r="A1575">
        <v>1570</v>
      </c>
      <c r="C1575">
        <f t="shared" si="78"/>
        <v>-0.24578837833290709</v>
      </c>
      <c r="D1575">
        <f t="shared" si="79"/>
        <v>-1.599837839259426E-4</v>
      </c>
      <c r="E1575" s="2">
        <f t="shared" si="80"/>
        <v>1.1330940008265735E-4</v>
      </c>
      <c r="K1575">
        <v>1570</v>
      </c>
      <c r="L1575" s="8">
        <v>7.99147014139722E-5</v>
      </c>
      <c r="M1575" s="8">
        <v>-0.25643306715328401</v>
      </c>
    </row>
    <row r="1576" spans="1:13" x14ac:dyDescent="0.55000000000000004">
      <c r="A1576">
        <v>1571</v>
      </c>
      <c r="C1576">
        <f t="shared" si="78"/>
        <v>-0.1553185413674453</v>
      </c>
      <c r="D1576">
        <f t="shared" si="79"/>
        <v>-2.6321087627392619E-4</v>
      </c>
      <c r="E1576" s="2">
        <f t="shared" si="80"/>
        <v>1.3663217752784179E-2</v>
      </c>
      <c r="K1576">
        <v>1571</v>
      </c>
      <c r="L1576" s="8">
        <v>-7.0391899623164304E-5</v>
      </c>
      <c r="M1576" s="8">
        <v>-0.272208308895592</v>
      </c>
    </row>
    <row r="1577" spans="1:13" x14ac:dyDescent="0.55000000000000004">
      <c r="A1577">
        <v>1572</v>
      </c>
      <c r="C1577">
        <f t="shared" si="78"/>
        <v>-2.5867024373397461E-2</v>
      </c>
      <c r="D1577">
        <f t="shared" si="79"/>
        <v>-3.0037758672314479E-4</v>
      </c>
      <c r="E1577" s="2">
        <f t="shared" si="80"/>
        <v>3.7612827025887453E-2</v>
      </c>
      <c r="K1577">
        <v>1572</v>
      </c>
      <c r="L1577" s="8">
        <v>-2.03068412720036E-4</v>
      </c>
      <c r="M1577" s="8">
        <v>-0.219807291017247</v>
      </c>
    </row>
    <row r="1578" spans="1:13" x14ac:dyDescent="0.55000000000000004">
      <c r="A1578">
        <v>1573</v>
      </c>
      <c r="C1578">
        <f t="shared" si="78"/>
        <v>0.11007657050384449</v>
      </c>
      <c r="D1578">
        <f t="shared" si="79"/>
        <v>-2.6215585436254997E-4</v>
      </c>
      <c r="E1578" s="2">
        <f t="shared" si="80"/>
        <v>4.9475435886198058E-2</v>
      </c>
      <c r="K1578">
        <v>1573</v>
      </c>
      <c r="L1578" s="8">
        <v>-2.8488518210620102E-4</v>
      </c>
      <c r="M1578" s="8">
        <v>-0.112354173518195</v>
      </c>
    </row>
    <row r="1579" spans="1:13" x14ac:dyDescent="0.55000000000000004">
      <c r="A1579">
        <v>1574</v>
      </c>
      <c r="C1579">
        <f t="shared" si="78"/>
        <v>0.21839326641501888</v>
      </c>
      <c r="D1579">
        <f t="shared" si="79"/>
        <v>-1.581385283648484E-4</v>
      </c>
      <c r="E1579" s="2">
        <f t="shared" si="80"/>
        <v>3.8085287723176563E-2</v>
      </c>
      <c r="K1579">
        <v>1574</v>
      </c>
      <c r="L1579" s="8">
        <v>-2.9535069033450202E-4</v>
      </c>
      <c r="M1579" s="8">
        <v>2.3238743733179499E-2</v>
      </c>
    </row>
    <row r="1580" spans="1:13" x14ac:dyDescent="0.55000000000000004">
      <c r="A1580">
        <v>1575</v>
      </c>
      <c r="C1580">
        <f t="shared" si="78"/>
        <v>0.27189785582174447</v>
      </c>
      <c r="D1580">
        <f t="shared" si="79"/>
        <v>-1.4431765042736047E-5</v>
      </c>
      <c r="E1580" s="2">
        <f t="shared" si="80"/>
        <v>1.4133995689804788E-2</v>
      </c>
      <c r="K1580">
        <v>1575</v>
      </c>
      <c r="L1580" s="8">
        <v>-2.31843785945864E-4</v>
      </c>
      <c r="M1580" s="8">
        <v>0.153011373453879</v>
      </c>
    </row>
    <row r="1581" spans="1:13" x14ac:dyDescent="0.55000000000000004">
      <c r="A1581">
        <v>1576</v>
      </c>
      <c r="C1581">
        <f t="shared" si="78"/>
        <v>0.25716181456963078</v>
      </c>
      <c r="D1581">
        <f t="shared" si="79"/>
        <v>1.3289706710665233E-4</v>
      </c>
      <c r="E1581" s="2">
        <f t="shared" si="80"/>
        <v>1.6130166110244759E-4</v>
      </c>
      <c r="K1581">
        <v>1576</v>
      </c>
      <c r="L1581" s="8">
        <v>-1.1027016711265301E-4</v>
      </c>
      <c r="M1581" s="8">
        <v>0.24446135547940701</v>
      </c>
    </row>
    <row r="1582" spans="1:13" x14ac:dyDescent="0.55000000000000004">
      <c r="A1582">
        <v>1577</v>
      </c>
      <c r="C1582">
        <f t="shared" si="78"/>
        <v>0.1778835784016467</v>
      </c>
      <c r="D1582">
        <f t="shared" si="79"/>
        <v>2.4687153666127376E-4</v>
      </c>
      <c r="E1582" s="2">
        <f t="shared" si="80"/>
        <v>9.3704134848569924E-3</v>
      </c>
      <c r="K1582">
        <v>1577</v>
      </c>
      <c r="L1582" s="8">
        <v>3.8921299140374603E-5</v>
      </c>
      <c r="M1582" s="8">
        <v>0.27468447449696698</v>
      </c>
    </row>
    <row r="1583" spans="1:13" x14ac:dyDescent="0.55000000000000004">
      <c r="A1583">
        <v>1578</v>
      </c>
      <c r="C1583">
        <f t="shared" si="78"/>
        <v>5.3960313544161462E-2</v>
      </c>
      <c r="D1583">
        <f t="shared" si="79"/>
        <v>2.9888645415291991E-4</v>
      </c>
      <c r="E1583" s="2">
        <f t="shared" si="80"/>
        <v>3.3178931905750518E-2</v>
      </c>
      <c r="K1583">
        <v>1578</v>
      </c>
      <c r="L1583" s="8">
        <v>1.7836468457348601E-4</v>
      </c>
      <c r="M1583" s="8">
        <v>0.23611116285799399</v>
      </c>
    </row>
    <row r="1584" spans="1:13" x14ac:dyDescent="0.55000000000000004">
      <c r="A1584">
        <v>1579</v>
      </c>
      <c r="C1584">
        <f t="shared" si="78"/>
        <v>-8.3505852619554136E-2</v>
      </c>
      <c r="D1584">
        <f t="shared" si="79"/>
        <v>2.7588717167981961E-4</v>
      </c>
      <c r="E1584" s="2">
        <f t="shared" si="80"/>
        <v>4.9243248505361152E-2</v>
      </c>
      <c r="K1584">
        <v>1579</v>
      </c>
      <c r="L1584" s="8">
        <v>2.7313552826099499E-4</v>
      </c>
      <c r="M1584" s="8">
        <v>0.13840234575391999</v>
      </c>
    </row>
    <row r="1585" spans="1:13" x14ac:dyDescent="0.55000000000000004">
      <c r="A1585">
        <v>1580</v>
      </c>
      <c r="C1585">
        <f t="shared" si="78"/>
        <v>-0.20001380994045606</v>
      </c>
      <c r="D1585">
        <f t="shared" si="79"/>
        <v>1.836460243553658E-4</v>
      </c>
      <c r="E1585" s="2">
        <f t="shared" si="80"/>
        <v>4.2453970256341726E-2</v>
      </c>
      <c r="K1585">
        <v>1580</v>
      </c>
      <c r="L1585" s="8">
        <v>2.9949788448573598E-4</v>
      </c>
      <c r="M1585" s="8">
        <v>6.0298025699581596E-3</v>
      </c>
    </row>
    <row r="1586" spans="1:13" x14ac:dyDescent="0.55000000000000004">
      <c r="A1586">
        <v>1581</v>
      </c>
      <c r="C1586">
        <f t="shared" si="78"/>
        <v>-0.26632251692265785</v>
      </c>
      <c r="D1586">
        <f t="shared" si="79"/>
        <v>4.531359586985053E-5</v>
      </c>
      <c r="E1586" s="2">
        <f t="shared" si="80"/>
        <v>1.9173823158815138E-2</v>
      </c>
      <c r="K1586">
        <v>1581</v>
      </c>
      <c r="L1586" s="8">
        <v>2.5084913759103398E-4</v>
      </c>
      <c r="M1586" s="8">
        <v>-0.12785294207382999</v>
      </c>
    </row>
    <row r="1587" spans="1:13" x14ac:dyDescent="0.55000000000000004">
      <c r="A1587">
        <v>1582</v>
      </c>
      <c r="C1587">
        <f t="shared" si="78"/>
        <v>-0.26578988579145879</v>
      </c>
      <c r="D1587">
        <f t="shared" si="79"/>
        <v>-1.0439159004402095E-4</v>
      </c>
      <c r="E1587" s="2">
        <f t="shared" si="80"/>
        <v>1.3014605720114442E-3</v>
      </c>
      <c r="K1587">
        <v>1582</v>
      </c>
      <c r="L1587" s="8">
        <v>1.39373668031586E-4</v>
      </c>
      <c r="M1587" s="8">
        <v>-0.22971412423315701</v>
      </c>
    </row>
    <row r="1588" spans="1:13" x14ac:dyDescent="0.55000000000000004">
      <c r="A1588">
        <v>1583</v>
      </c>
      <c r="C1588">
        <f t="shared" si="78"/>
        <v>-0.19854959573312317</v>
      </c>
      <c r="D1588">
        <f t="shared" si="79"/>
        <v>-2.2789668725805217E-4</v>
      </c>
      <c r="E1588" s="2">
        <f t="shared" si="80"/>
        <v>5.6990999215473315E-3</v>
      </c>
      <c r="K1588">
        <v>1583</v>
      </c>
      <c r="L1588" s="8">
        <v>-7.0088012978390502E-6</v>
      </c>
      <c r="M1588" s="8">
        <v>-0.27404197893532001</v>
      </c>
    </row>
    <row r="1589" spans="1:13" x14ac:dyDescent="0.55000000000000004">
      <c r="A1589">
        <v>1584</v>
      </c>
      <c r="C1589">
        <f t="shared" si="78"/>
        <v>-8.147754224014285E-2</v>
      </c>
      <c r="D1589">
        <f t="shared" si="79"/>
        <v>-2.9420451965111408E-4</v>
      </c>
      <c r="E1589" s="2">
        <f t="shared" si="80"/>
        <v>2.8310343255439401E-2</v>
      </c>
      <c r="K1589">
        <v>1584</v>
      </c>
      <c r="L1589" s="8">
        <v>-1.5163587286277301E-4</v>
      </c>
      <c r="M1589" s="8">
        <v>-0.249734319980118</v>
      </c>
    </row>
    <row r="1590" spans="1:13" x14ac:dyDescent="0.55000000000000004">
      <c r="A1590">
        <v>1585</v>
      </c>
      <c r="C1590">
        <f t="shared" si="78"/>
        <v>5.6043656944502251E-2</v>
      </c>
      <c r="D1590">
        <f t="shared" si="79"/>
        <v>-2.8667321895201731E-4</v>
      </c>
      <c r="E1590" s="2">
        <f t="shared" si="80"/>
        <v>4.7927195990083722E-2</v>
      </c>
      <c r="K1590">
        <v>1585</v>
      </c>
      <c r="L1590" s="8">
        <v>-2.5828479938856501E-4</v>
      </c>
      <c r="M1590" s="8">
        <v>-0.16287915134664799</v>
      </c>
    </row>
    <row r="1591" spans="1:13" x14ac:dyDescent="0.55000000000000004">
      <c r="A1591">
        <v>1586</v>
      </c>
      <c r="C1591">
        <f t="shared" si="78"/>
        <v>0.17949907954359046</v>
      </c>
      <c r="D1591">
        <f t="shared" si="79"/>
        <v>-2.071929828881944E-4</v>
      </c>
      <c r="E1591" s="2">
        <f t="shared" si="80"/>
        <v>4.6108529858577101E-2</v>
      </c>
      <c r="K1591">
        <v>1586</v>
      </c>
      <c r="L1591" s="8">
        <v>-3.0024469562491999E-4</v>
      </c>
      <c r="M1591" s="8">
        <v>-3.5229888829512598E-2</v>
      </c>
    </row>
    <row r="1592" spans="1:13" x14ac:dyDescent="0.55000000000000004">
      <c r="A1592">
        <v>1587</v>
      </c>
      <c r="C1592">
        <f t="shared" si="78"/>
        <v>0.25790401671728619</v>
      </c>
      <c r="D1592">
        <f t="shared" si="79"/>
        <v>-7.571167540205211E-5</v>
      </c>
      <c r="E1592" s="2">
        <f t="shared" si="80"/>
        <v>2.4542699884100211E-2</v>
      </c>
      <c r="K1592">
        <v>1587</v>
      </c>
      <c r="L1592" s="8">
        <v>-2.6700644525914501E-4</v>
      </c>
      <c r="M1592" s="8">
        <v>0.101242917895338</v>
      </c>
    </row>
    <row r="1593" spans="1:13" x14ac:dyDescent="0.55000000000000004">
      <c r="A1593">
        <v>1588</v>
      </c>
      <c r="C1593">
        <f t="shared" si="78"/>
        <v>0.27158048188119477</v>
      </c>
      <c r="D1593">
        <f t="shared" si="79"/>
        <v>7.4771666734244359E-5</v>
      </c>
      <c r="E1593" s="2">
        <f t="shared" si="80"/>
        <v>3.5072066847888681E-3</v>
      </c>
      <c r="K1593">
        <v>1588</v>
      </c>
      <c r="L1593" s="8">
        <v>-1.66894774290485E-4</v>
      </c>
      <c r="M1593" s="8">
        <v>0.212358807767836</v>
      </c>
    </row>
    <row r="1594" spans="1:13" x14ac:dyDescent="0.55000000000000004">
      <c r="A1594">
        <v>1589</v>
      </c>
      <c r="C1594">
        <f t="shared" si="78"/>
        <v>0.21709597055562285</v>
      </c>
      <c r="D1594">
        <f t="shared" si="79"/>
        <v>2.0648889658298608E-4</v>
      </c>
      <c r="E1594" s="2">
        <f t="shared" si="80"/>
        <v>2.8294044280915802E-3</v>
      </c>
      <c r="K1594">
        <v>1589</v>
      </c>
      <c r="L1594" s="8">
        <v>-2.4983271760758399E-5</v>
      </c>
      <c r="M1594" s="8">
        <v>0.27028811685647802</v>
      </c>
    </row>
    <row r="1595" spans="1:13" x14ac:dyDescent="0.55000000000000004">
      <c r="A1595">
        <v>1590</v>
      </c>
      <c r="C1595">
        <f t="shared" si="78"/>
        <v>0.10812494664148657</v>
      </c>
      <c r="D1595">
        <f t="shared" si="79"/>
        <v>2.8638176582966682E-4</v>
      </c>
      <c r="E1595" s="2">
        <f t="shared" si="80"/>
        <v>2.3224889405230896E-2</v>
      </c>
      <c r="K1595">
        <v>1590</v>
      </c>
      <c r="L1595" s="8">
        <v>1.2318544616641601E-4</v>
      </c>
      <c r="M1595" s="8">
        <v>0.26052209033266899</v>
      </c>
    </row>
    <row r="1596" spans="1:13" x14ac:dyDescent="0.55000000000000004">
      <c r="A1596">
        <v>1591</v>
      </c>
      <c r="C1596">
        <f t="shared" si="78"/>
        <v>-2.7983159787233935E-2</v>
      </c>
      <c r="D1596">
        <f t="shared" si="79"/>
        <v>2.9439884830256016E-4</v>
      </c>
      <c r="E1596" s="2">
        <f t="shared" si="80"/>
        <v>4.5577916014834255E-2</v>
      </c>
      <c r="K1596">
        <v>1591</v>
      </c>
      <c r="L1596" s="8">
        <v>2.4050160491418299E-4</v>
      </c>
      <c r="M1596" s="8">
        <v>0.18550669012332799</v>
      </c>
    </row>
    <row r="1597" spans="1:13" x14ac:dyDescent="0.55000000000000004">
      <c r="A1597">
        <v>1592</v>
      </c>
      <c r="C1597">
        <f t="shared" si="78"/>
        <v>-0.15706808294674629</v>
      </c>
      <c r="D1597">
        <f t="shared" si="79"/>
        <v>2.2852802528757578E-4</v>
      </c>
      <c r="E1597" s="2">
        <f t="shared" si="80"/>
        <v>4.8884357229592501E-2</v>
      </c>
      <c r="K1597">
        <v>1592</v>
      </c>
      <c r="L1597" s="8">
        <v>2.9758264474755299E-4</v>
      </c>
      <c r="M1597" s="8">
        <v>6.4029988572641902E-2</v>
      </c>
    </row>
    <row r="1598" spans="1:13" x14ac:dyDescent="0.55000000000000004">
      <c r="A1598">
        <v>1593</v>
      </c>
      <c r="C1598">
        <f t="shared" si="78"/>
        <v>-0.24673222801968006</v>
      </c>
      <c r="D1598">
        <f t="shared" si="79"/>
        <v>1.0530148491478839E-4</v>
      </c>
      <c r="E1598" s="2">
        <f t="shared" si="80"/>
        <v>3.0015149192898494E-2</v>
      </c>
      <c r="K1598">
        <v>1593</v>
      </c>
      <c r="L1598" s="8">
        <v>2.8013226513519401E-4</v>
      </c>
      <c r="M1598" s="8">
        <v>-7.3483420829274004E-2</v>
      </c>
    </row>
    <row r="1599" spans="1:13" x14ac:dyDescent="0.55000000000000004">
      <c r="A1599">
        <v>1594</v>
      </c>
      <c r="C1599">
        <f t="shared" si="78"/>
        <v>-0.27447178456321458</v>
      </c>
      <c r="D1599">
        <f t="shared" si="79"/>
        <v>-4.4353508593129255E-5</v>
      </c>
      <c r="E1599" s="2">
        <f t="shared" si="80"/>
        <v>6.7042251621695411E-3</v>
      </c>
      <c r="K1599">
        <v>1594</v>
      </c>
      <c r="L1599" s="8">
        <v>1.92521021905318E-4</v>
      </c>
      <c r="M1599" s="8">
        <v>-0.19259245162645</v>
      </c>
    </row>
    <row r="1600" spans="1:13" x14ac:dyDescent="0.55000000000000004">
      <c r="A1600">
        <v>1595</v>
      </c>
      <c r="C1600">
        <f t="shared" si="78"/>
        <v>-0.23332470858808954</v>
      </c>
      <c r="D1600">
        <f t="shared" si="79"/>
        <v>-1.8287670634108681E-4</v>
      </c>
      <c r="E1600" s="2">
        <f t="shared" si="80"/>
        <v>9.0846779865034067E-4</v>
      </c>
      <c r="K1600">
        <v>1595</v>
      </c>
      <c r="L1600" s="8">
        <v>5.66916944255423E-5</v>
      </c>
      <c r="M1600" s="8">
        <v>-0.26346550815695202</v>
      </c>
    </row>
    <row r="1601" spans="1:13" x14ac:dyDescent="0.55000000000000004">
      <c r="A1601">
        <v>1596</v>
      </c>
      <c r="C1601">
        <f t="shared" si="78"/>
        <v>-0.13361804885281126</v>
      </c>
      <c r="D1601">
        <f t="shared" si="79"/>
        <v>-2.7550170553319495E-4</v>
      </c>
      <c r="E1601" s="2">
        <f t="shared" si="80"/>
        <v>1.8153235907071231E-2</v>
      </c>
      <c r="K1601">
        <v>1596</v>
      </c>
      <c r="L1601" s="8">
        <v>-9.3336419612850504E-5</v>
      </c>
      <c r="M1601" s="8">
        <v>-0.26835199374819102</v>
      </c>
    </row>
    <row r="1602" spans="1:13" x14ac:dyDescent="0.55000000000000004">
      <c r="A1602">
        <v>1597</v>
      </c>
      <c r="C1602">
        <f t="shared" si="78"/>
        <v>-3.7607529994974833E-4</v>
      </c>
      <c r="D1602">
        <f t="shared" si="79"/>
        <v>-2.9898158375252866E-4</v>
      </c>
      <c r="E1602" s="2">
        <f t="shared" si="80"/>
        <v>4.2292737893979075E-2</v>
      </c>
      <c r="K1602">
        <v>1597</v>
      </c>
      <c r="L1602" s="8">
        <v>-2.1998784834209399E-4</v>
      </c>
      <c r="M1602" s="8">
        <v>-0.20602805777028499</v>
      </c>
    </row>
    <row r="1603" spans="1:13" x14ac:dyDescent="0.55000000000000004">
      <c r="A1603">
        <v>1598</v>
      </c>
      <c r="C1603">
        <f t="shared" si="78"/>
        <v>0.1329602852252858</v>
      </c>
      <c r="D1603">
        <f t="shared" si="79"/>
        <v>-2.4742338648235196E-4</v>
      </c>
      <c r="E1603" s="2">
        <f t="shared" si="80"/>
        <v>5.0653534849511857E-2</v>
      </c>
      <c r="K1603">
        <v>1598</v>
      </c>
      <c r="L1603" s="8">
        <v>-2.9154195574852598E-4</v>
      </c>
      <c r="M1603" s="8">
        <v>-9.2103116618532099E-2</v>
      </c>
    </row>
    <row r="1604" spans="1:13" x14ac:dyDescent="0.55000000000000004">
      <c r="A1604">
        <v>1599</v>
      </c>
      <c r="C1604">
        <f t="shared" si="78"/>
        <v>0.23292641673988732</v>
      </c>
      <c r="D1604">
        <f t="shared" si="79"/>
        <v>-1.3376713447716258E-4</v>
      </c>
      <c r="E1604" s="2">
        <f t="shared" si="80"/>
        <v>3.535783638041376E-2</v>
      </c>
      <c r="K1604">
        <v>1599</v>
      </c>
      <c r="L1604" s="8">
        <v>-2.9007757174275001E-4</v>
      </c>
      <c r="M1604" s="8">
        <v>4.4889621456587099E-2</v>
      </c>
    </row>
    <row r="1605" spans="1:13" x14ac:dyDescent="0.55000000000000004">
      <c r="A1605">
        <v>1600</v>
      </c>
      <c r="C1605">
        <f t="shared" si="78"/>
        <v>0.27443292735295988</v>
      </c>
      <c r="D1605">
        <f t="shared" si="79"/>
        <v>1.3461848694937953E-5</v>
      </c>
      <c r="E1605" s="2">
        <f t="shared" si="80"/>
        <v>1.077308067601079E-2</v>
      </c>
      <c r="K1605">
        <v>1600</v>
      </c>
      <c r="L1605" s="8">
        <v>-2.15961460383392E-4</v>
      </c>
      <c r="M1605" s="8">
        <v>0.17063947536290999</v>
      </c>
    </row>
    <row r="1606" spans="1:13" x14ac:dyDescent="0.55000000000000004">
      <c r="A1606">
        <v>1601</v>
      </c>
      <c r="C1606">
        <f t="shared" ref="C1606:C1669" si="81">$D$1*COS($B$2*(A1606-$L$2)+$B$1)</f>
        <v>0.24706255778801139</v>
      </c>
      <c r="D1606">
        <f t="shared" ref="D1606:D1669" si="82">$D$2*COS($B$2*(A1606-$L$3)+$B$3)</f>
        <v>1.5731219159693436E-4</v>
      </c>
      <c r="E1606" s="2">
        <f t="shared" ref="E1606:E1669" si="83">(M1606-C1606)^2</f>
        <v>4.3415663005306794E-5</v>
      </c>
      <c r="K1606">
        <v>1601</v>
      </c>
      <c r="L1606" s="8">
        <v>-8.7756461543376805E-5</v>
      </c>
      <c r="M1606" s="8">
        <v>0.253651614094138</v>
      </c>
    </row>
    <row r="1607" spans="1:13" x14ac:dyDescent="0.55000000000000004">
      <c r="A1607">
        <v>1602</v>
      </c>
      <c r="C1607">
        <f t="shared" si="81"/>
        <v>0.15768469388384418</v>
      </c>
      <c r="D1607">
        <f t="shared" si="82"/>
        <v>2.6168049028709448E-4</v>
      </c>
      <c r="E1607" s="2">
        <f t="shared" si="83"/>
        <v>1.3328803784770849E-2</v>
      </c>
      <c r="K1607">
        <v>1602</v>
      </c>
      <c r="L1607" s="8">
        <v>6.2427687491741301E-5</v>
      </c>
      <c r="M1607" s="8">
        <v>0.27313513253511501</v>
      </c>
    </row>
    <row r="1608" spans="1:13" x14ac:dyDescent="0.55000000000000004">
      <c r="A1608">
        <v>1603</v>
      </c>
      <c r="C1608">
        <f t="shared" si="81"/>
        <v>2.8731295545454172E-2</v>
      </c>
      <c r="D1608">
        <f t="shared" si="82"/>
        <v>3.0037250170227486E-4</v>
      </c>
      <c r="E1608" s="2">
        <f t="shared" si="83"/>
        <v>3.8212026570612838E-2</v>
      </c>
      <c r="K1608">
        <v>1603</v>
      </c>
      <c r="L1608" s="8">
        <v>1.9697643492129499E-4</v>
      </c>
      <c r="M1608" s="8">
        <v>0.22421026262532401</v>
      </c>
    </row>
    <row r="1609" spans="1:13" x14ac:dyDescent="0.55000000000000004">
      <c r="A1609">
        <v>1604</v>
      </c>
      <c r="C1609">
        <f t="shared" si="81"/>
        <v>-0.10743305236708493</v>
      </c>
      <c r="D1609">
        <f t="shared" si="82"/>
        <v>2.6367734654122299E-4</v>
      </c>
      <c r="E1609" s="2">
        <f t="shared" si="83"/>
        <v>5.1331062084787313E-2</v>
      </c>
      <c r="K1609">
        <v>1604</v>
      </c>
      <c r="L1609" s="8">
        <v>2.8219121227172201E-4</v>
      </c>
      <c r="M1609" s="8">
        <v>0.11913054154152899</v>
      </c>
    </row>
    <row r="1610" spans="1:13" x14ac:dyDescent="0.55000000000000004">
      <c r="A1610">
        <v>1605</v>
      </c>
      <c r="C1610">
        <f t="shared" si="81"/>
        <v>-0.21663396864554785</v>
      </c>
      <c r="D1610">
        <f t="shared" si="82"/>
        <v>1.6080473527581033E-4</v>
      </c>
      <c r="E1610" s="2">
        <f t="shared" si="83"/>
        <v>4.0339841151707842E-2</v>
      </c>
      <c r="K1610">
        <v>1605</v>
      </c>
      <c r="L1610" s="8">
        <v>2.9672944992150801E-4</v>
      </c>
      <c r="M1610" s="8">
        <v>-1.5786162703566399E-2</v>
      </c>
    </row>
    <row r="1611" spans="1:13" x14ac:dyDescent="0.55000000000000004">
      <c r="A1611">
        <v>1606</v>
      </c>
      <c r="C1611">
        <f t="shared" si="81"/>
        <v>-0.27146432507557267</v>
      </c>
      <c r="D1611">
        <f t="shared" si="82"/>
        <v>1.7573524952142359E-5</v>
      </c>
      <c r="E1611" s="2">
        <f t="shared" si="83"/>
        <v>1.55538812373173E-2</v>
      </c>
      <c r="K1611">
        <v>1606</v>
      </c>
      <c r="L1611" s="8">
        <v>2.36949956062584E-4</v>
      </c>
      <c r="M1611" s="8">
        <v>-0.14674912456931</v>
      </c>
    </row>
    <row r="1612" spans="1:13" x14ac:dyDescent="0.55000000000000004">
      <c r="A1612">
        <v>1607</v>
      </c>
      <c r="C1612">
        <f t="shared" si="81"/>
        <v>-0.25816285792654958</v>
      </c>
      <c r="D1612">
        <f t="shared" si="82"/>
        <v>-1.3006826971393611E-4</v>
      </c>
      <c r="E1612" s="2">
        <f t="shared" si="83"/>
        <v>2.9601202862525127E-4</v>
      </c>
      <c r="K1612">
        <v>1607</v>
      </c>
      <c r="L1612" s="8">
        <v>1.1782487577697601E-4</v>
      </c>
      <c r="M1612" s="8">
        <v>-0.240957857821195</v>
      </c>
    </row>
    <row r="1613" spans="1:13" x14ac:dyDescent="0.55000000000000004">
      <c r="A1613">
        <v>1608</v>
      </c>
      <c r="C1613">
        <f t="shared" si="81"/>
        <v>-0.18006795507939971</v>
      </c>
      <c r="D1613">
        <f t="shared" si="82"/>
        <v>-2.4506567030450086E-4</v>
      </c>
      <c r="E1613" s="2">
        <f t="shared" si="83"/>
        <v>8.9774195622979204E-3</v>
      </c>
      <c r="K1613">
        <v>1608</v>
      </c>
      <c r="L1613" s="8">
        <v>-3.0810175579439502E-5</v>
      </c>
      <c r="M1613" s="8">
        <v>-0.27481720078773197</v>
      </c>
    </row>
    <row r="1614" spans="1:13" x14ac:dyDescent="0.55000000000000004">
      <c r="A1614">
        <v>1609</v>
      </c>
      <c r="C1614">
        <f t="shared" si="81"/>
        <v>-5.677979103963763E-2</v>
      </c>
      <c r="D1614">
        <f t="shared" si="82"/>
        <v>-2.9855675322298627E-4</v>
      </c>
      <c r="E1614" s="2">
        <f t="shared" si="83"/>
        <v>3.3513555756001775E-2</v>
      </c>
      <c r="K1614">
        <v>1609</v>
      </c>
      <c r="L1614" s="8">
        <v>-1.7172862732953099E-4</v>
      </c>
      <c r="M1614" s="8">
        <v>-0.23984687097484</v>
      </c>
    </row>
    <row r="1615" spans="1:13" x14ac:dyDescent="0.55000000000000004">
      <c r="A1615">
        <v>1610</v>
      </c>
      <c r="C1615">
        <f t="shared" si="81"/>
        <v>8.0758903727839185E-2</v>
      </c>
      <c r="D1615">
        <f t="shared" si="82"/>
        <v>-2.7711638416059325E-4</v>
      </c>
      <c r="E1615" s="2">
        <f t="shared" si="83"/>
        <v>5.0879257112168105E-2</v>
      </c>
      <c r="K1615">
        <v>1610</v>
      </c>
      <c r="L1615" s="8">
        <v>-2.6963657903788098E-4</v>
      </c>
      <c r="M1615" s="8">
        <v>-0.14480540442433301</v>
      </c>
    </row>
    <row r="1616" spans="1:13" x14ac:dyDescent="0.55000000000000004">
      <c r="A1616">
        <v>1611</v>
      </c>
      <c r="C1616">
        <f t="shared" si="81"/>
        <v>0.19802881592323215</v>
      </c>
      <c r="D1616">
        <f t="shared" si="82"/>
        <v>-1.8612564382392718E-4</v>
      </c>
      <c r="E1616" s="2">
        <f t="shared" si="83"/>
        <v>4.4742970287687013E-2</v>
      </c>
      <c r="K1616">
        <v>1611</v>
      </c>
      <c r="L1616" s="8">
        <v>-3.0001237682229499E-4</v>
      </c>
      <c r="M1616" s="8">
        <v>-1.3496526028239499E-2</v>
      </c>
    </row>
    <row r="1617" spans="1:13" x14ac:dyDescent="0.55000000000000004">
      <c r="A1617">
        <v>1612</v>
      </c>
      <c r="C1617">
        <f t="shared" si="81"/>
        <v>0.26559766943788399</v>
      </c>
      <c r="D1617">
        <f t="shared" si="82"/>
        <v>-4.8421290105820384E-5</v>
      </c>
      <c r="E1617" s="2">
        <f t="shared" si="83"/>
        <v>2.0852812227172748E-2</v>
      </c>
      <c r="K1617">
        <v>1612</v>
      </c>
      <c r="L1617" s="8">
        <v>-2.5524821368989799E-4</v>
      </c>
      <c r="M1617" s="8">
        <v>0.121192641037995</v>
      </c>
    </row>
    <row r="1618" spans="1:13" x14ac:dyDescent="0.55000000000000004">
      <c r="A1618">
        <v>1613</v>
      </c>
      <c r="C1618">
        <f t="shared" si="81"/>
        <v>0.2665071062792379</v>
      </c>
      <c r="D1618">
        <f t="shared" si="82"/>
        <v>1.0143578678886307E-4</v>
      </c>
      <c r="E1618" s="2">
        <f t="shared" si="83"/>
        <v>1.6792577013902642E-3</v>
      </c>
      <c r="K1618">
        <v>1613</v>
      </c>
      <c r="L1618" s="8">
        <v>-1.46555551993906E-4</v>
      </c>
      <c r="M1618" s="8">
        <v>0.22552835933170101</v>
      </c>
    </row>
    <row r="1619" spans="1:13" x14ac:dyDescent="0.55000000000000004">
      <c r="A1619">
        <v>1614</v>
      </c>
      <c r="C1619">
        <f t="shared" si="81"/>
        <v>0.20052887696884125</v>
      </c>
      <c r="D1619">
        <f t="shared" si="82"/>
        <v>2.2583461929735993E-4</v>
      </c>
      <c r="E1619" s="2">
        <f t="shared" si="83"/>
        <v>5.3071551347482612E-3</v>
      </c>
      <c r="K1619">
        <v>1614</v>
      </c>
      <c r="L1619" s="8">
        <v>-1.15714313640093E-6</v>
      </c>
      <c r="M1619" s="8">
        <v>0.27337910095441498</v>
      </c>
    </row>
    <row r="1620" spans="1:13" x14ac:dyDescent="0.55000000000000004">
      <c r="A1620">
        <v>1615</v>
      </c>
      <c r="C1620">
        <f t="shared" si="81"/>
        <v>8.4222126353569682E-2</v>
      </c>
      <c r="D1620">
        <f t="shared" si="82"/>
        <v>2.9355372257806612E-4</v>
      </c>
      <c r="E1620" s="2">
        <f t="shared" si="83"/>
        <v>2.8405133107064034E-2</v>
      </c>
      <c r="K1620">
        <v>1615</v>
      </c>
      <c r="L1620" s="8">
        <v>1.4453107939800999E-4</v>
      </c>
      <c r="M1620" s="8">
        <v>0.25276035082227599</v>
      </c>
    </row>
    <row r="1621" spans="1:13" x14ac:dyDescent="0.55000000000000004">
      <c r="A1621">
        <v>1616</v>
      </c>
      <c r="C1621">
        <f t="shared" si="81"/>
        <v>-5.3222602715565039E-2</v>
      </c>
      <c r="D1621">
        <f t="shared" si="82"/>
        <v>2.8759702911391712E-4</v>
      </c>
      <c r="E1621" s="2">
        <f t="shared" si="83"/>
        <v>4.931011311380297E-2</v>
      </c>
      <c r="K1621">
        <v>1616</v>
      </c>
      <c r="L1621" s="8">
        <v>2.5402059649146699E-4</v>
      </c>
      <c r="M1621" s="8">
        <v>0.168836202815319</v>
      </c>
    </row>
    <row r="1622" spans="1:13" x14ac:dyDescent="0.55000000000000004">
      <c r="A1622">
        <v>1617</v>
      </c>
      <c r="C1622">
        <f t="shared" si="81"/>
        <v>-0.17730958034578234</v>
      </c>
      <c r="D1622">
        <f t="shared" si="82"/>
        <v>2.0945954340734107E-4</v>
      </c>
      <c r="E1622" s="2">
        <f t="shared" si="83"/>
        <v>4.8371650893539231E-2</v>
      </c>
      <c r="K1622">
        <v>1617</v>
      </c>
      <c r="L1622" s="8">
        <v>2.9988907936426002E-4</v>
      </c>
      <c r="M1622" s="8">
        <v>4.2625980429503003E-2</v>
      </c>
    </row>
    <row r="1623" spans="1:13" x14ac:dyDescent="0.55000000000000004">
      <c r="A1623">
        <v>1618</v>
      </c>
      <c r="C1623">
        <f t="shared" si="81"/>
        <v>-0.25689559069924678</v>
      </c>
      <c r="D1623">
        <f t="shared" si="82"/>
        <v>7.8752127363126604E-5</v>
      </c>
      <c r="E1623" s="2">
        <f t="shared" si="83"/>
        <v>2.6450275776587762E-2</v>
      </c>
      <c r="K1623">
        <v>1618</v>
      </c>
      <c r="L1623" s="8">
        <v>2.7064848193348901E-4</v>
      </c>
      <c r="M1623" s="8">
        <v>-9.4260183187266894E-2</v>
      </c>
    </row>
    <row r="1624" spans="1:13" x14ac:dyDescent="0.55000000000000004">
      <c r="A1624">
        <v>1619</v>
      </c>
      <c r="C1624">
        <f t="shared" si="81"/>
        <v>-0.27200622271737179</v>
      </c>
      <c r="D1624">
        <f t="shared" si="82"/>
        <v>-7.1720412686879838E-5</v>
      </c>
      <c r="E1624" s="2">
        <f t="shared" si="83"/>
        <v>4.1561131655992274E-3</v>
      </c>
      <c r="K1624">
        <v>1619</v>
      </c>
      <c r="L1624" s="8">
        <v>1.7362229322118701E-4</v>
      </c>
      <c r="M1624" s="8">
        <v>-0.20753829917706201</v>
      </c>
    </row>
    <row r="1625" spans="1:13" x14ac:dyDescent="0.55000000000000004">
      <c r="A1625">
        <v>1620</v>
      </c>
      <c r="C1625">
        <f t="shared" si="81"/>
        <v>-0.21884902627030006</v>
      </c>
      <c r="D1625">
        <f t="shared" si="82"/>
        <v>-2.0419264089802883E-4</v>
      </c>
      <c r="E1625" s="2">
        <f t="shared" si="83"/>
        <v>2.4988135801450122E-3</v>
      </c>
      <c r="K1625">
        <v>1620</v>
      </c>
      <c r="L1625" s="8">
        <v>3.3111324097127399E-5</v>
      </c>
      <c r="M1625" s="8">
        <v>-0.26883716066382402</v>
      </c>
    </row>
    <row r="1626" spans="1:13" x14ac:dyDescent="0.55000000000000004">
      <c r="A1626">
        <v>1621</v>
      </c>
      <c r="C1626">
        <f t="shared" si="81"/>
        <v>-0.11076533720161566</v>
      </c>
      <c r="D1626">
        <f t="shared" si="82"/>
        <v>-2.8541682028386192E-4</v>
      </c>
      <c r="E1626" s="2">
        <f t="shared" si="83"/>
        <v>2.3115781597665988E-2</v>
      </c>
      <c r="K1626">
        <v>1621</v>
      </c>
      <c r="L1626" s="8">
        <v>-1.1569258155480001E-4</v>
      </c>
      <c r="M1626" s="8">
        <v>-0.26280408751766499</v>
      </c>
    </row>
    <row r="1627" spans="1:13" x14ac:dyDescent="0.55000000000000004">
      <c r="A1627">
        <v>1622</v>
      </c>
      <c r="C1627">
        <f t="shared" si="81"/>
        <v>2.5118116757219932E-2</v>
      </c>
      <c r="D1627">
        <f t="shared" si="82"/>
        <v>-2.9500739388847415E-4</v>
      </c>
      <c r="E1627" s="2">
        <f t="shared" si="83"/>
        <v>4.668547443719806E-2</v>
      </c>
      <c r="K1627">
        <v>1622</v>
      </c>
      <c r="L1627" s="8">
        <v>-2.3552056245165699E-4</v>
      </c>
      <c r="M1627" s="8">
        <v>-0.19095010033450799</v>
      </c>
    </row>
    <row r="1628" spans="1:13" x14ac:dyDescent="0.55000000000000004">
      <c r="A1628">
        <v>1623</v>
      </c>
      <c r="C1628">
        <f t="shared" si="81"/>
        <v>0.15469745285705952</v>
      </c>
      <c r="D1628">
        <f t="shared" si="82"/>
        <v>-2.3055732989025874E-4</v>
      </c>
      <c r="E1628" s="2">
        <f t="shared" si="83"/>
        <v>5.1061956788085922E-2</v>
      </c>
      <c r="K1628">
        <v>1623</v>
      </c>
      <c r="L1628" s="8">
        <v>-2.96360957419E-4</v>
      </c>
      <c r="M1628" s="8">
        <v>-7.1271475954150995E-2</v>
      </c>
    </row>
    <row r="1629" spans="1:13" x14ac:dyDescent="0.55000000000000004">
      <c r="A1629">
        <v>1624</v>
      </c>
      <c r="C1629">
        <f t="shared" si="81"/>
        <v>0.24545098905390597</v>
      </c>
      <c r="D1629">
        <f t="shared" si="82"/>
        <v>-1.0824223585332114E-4</v>
      </c>
      <c r="E1629" s="2">
        <f t="shared" si="83"/>
        <v>3.2110295153048446E-2</v>
      </c>
      <c r="K1629">
        <v>1624</v>
      </c>
      <c r="L1629" s="8">
        <v>-2.8297591211084901E-4</v>
      </c>
      <c r="M1629" s="8">
        <v>6.6257531715061005E-2</v>
      </c>
    </row>
    <row r="1630" spans="1:13" x14ac:dyDescent="0.55000000000000004">
      <c r="A1630">
        <v>1625</v>
      </c>
      <c r="C1630">
        <f t="shared" si="81"/>
        <v>0.27460150069539385</v>
      </c>
      <c r="D1630">
        <f t="shared" si="82"/>
        <v>4.1239377818198151E-5</v>
      </c>
      <c r="E1630" s="2">
        <f t="shared" si="83"/>
        <v>7.6404331305575911E-3</v>
      </c>
      <c r="K1630">
        <v>1625</v>
      </c>
      <c r="L1630" s="8">
        <v>-1.9871779415942201E-4</v>
      </c>
      <c r="M1630" s="8">
        <v>0.18719192953434999</v>
      </c>
    </row>
    <row r="1631" spans="1:13" x14ac:dyDescent="0.55000000000000004">
      <c r="A1631">
        <v>1626</v>
      </c>
      <c r="C1631">
        <f t="shared" si="81"/>
        <v>0.23483282380323536</v>
      </c>
      <c r="D1631">
        <f t="shared" si="82"/>
        <v>1.8037077691358957E-4</v>
      </c>
      <c r="E1631" s="2">
        <f t="shared" si="83"/>
        <v>6.974946256147114E-4</v>
      </c>
      <c r="K1631">
        <v>1626</v>
      </c>
      <c r="L1631" s="8">
        <v>-6.4689571905071494E-5</v>
      </c>
      <c r="M1631" s="8">
        <v>0.261242947347337</v>
      </c>
    </row>
    <row r="1632" spans="1:13" x14ac:dyDescent="0.55000000000000004">
      <c r="A1632">
        <v>1627</v>
      </c>
      <c r="C1632">
        <f t="shared" si="81"/>
        <v>0.13612605802047384</v>
      </c>
      <c r="D1632">
        <f t="shared" si="82"/>
        <v>2.7423291291862331E-4</v>
      </c>
      <c r="E1632" s="2">
        <f t="shared" si="83"/>
        <v>1.788585006101704E-2</v>
      </c>
      <c r="K1632">
        <v>1627</v>
      </c>
      <c r="L1632" s="8">
        <v>8.5540554937873795E-5</v>
      </c>
      <c r="M1632" s="8">
        <v>0.26986404836359601</v>
      </c>
    </row>
    <row r="1633" spans="1:13" x14ac:dyDescent="0.55000000000000004">
      <c r="A1633">
        <v>1628</v>
      </c>
      <c r="C1633">
        <f t="shared" si="81"/>
        <v>3.2545209836934495E-3</v>
      </c>
      <c r="D1633">
        <f t="shared" si="82"/>
        <v>2.9926836815312072E-4</v>
      </c>
      <c r="E1633" s="2">
        <f t="shared" si="83"/>
        <v>4.3114993921123966E-2</v>
      </c>
      <c r="K1633">
        <v>1628</v>
      </c>
      <c r="L1633" s="8">
        <v>2.1434651914155101E-4</v>
      </c>
      <c r="M1633" s="8">
        <v>0.210896024352177</v>
      </c>
    </row>
    <row r="1634" spans="1:13" x14ac:dyDescent="0.55000000000000004">
      <c r="A1634">
        <v>1629</v>
      </c>
      <c r="C1634">
        <f t="shared" si="81"/>
        <v>-0.13043383221925467</v>
      </c>
      <c r="D1634">
        <f t="shared" si="82"/>
        <v>2.4919377105848511E-4</v>
      </c>
      <c r="E1634" s="2">
        <f t="shared" si="83"/>
        <v>5.2689352997093937E-2</v>
      </c>
      <c r="K1634">
        <v>1629</v>
      </c>
      <c r="L1634" s="8">
        <v>2.8946806791695898E-4</v>
      </c>
      <c r="M1634" s="8">
        <v>9.9107782737802602E-2</v>
      </c>
    </row>
    <row r="1635" spans="1:13" x14ac:dyDescent="0.55000000000000004">
      <c r="A1635">
        <v>1630</v>
      </c>
      <c r="C1635">
        <f t="shared" si="81"/>
        <v>-0.23138604286320907</v>
      </c>
      <c r="D1635">
        <f t="shared" si="82"/>
        <v>1.3657679001600635E-4</v>
      </c>
      <c r="E1635" s="2">
        <f t="shared" si="83"/>
        <v>3.7590782481938943E-2</v>
      </c>
      <c r="K1635">
        <v>1630</v>
      </c>
      <c r="L1635" s="8">
        <v>2.92090543353041E-4</v>
      </c>
      <c r="M1635" s="8">
        <v>-3.7502617883302801E-2</v>
      </c>
    </row>
    <row r="1636" spans="1:13" x14ac:dyDescent="0.55000000000000004">
      <c r="A1636">
        <v>1631</v>
      </c>
      <c r="C1636">
        <f t="shared" si="81"/>
        <v>-0.27426523397923719</v>
      </c>
      <c r="D1636">
        <f t="shared" si="82"/>
        <v>-1.0318086509081787E-5</v>
      </c>
      <c r="E1636" s="2">
        <f t="shared" si="83"/>
        <v>1.2000102374388675E-2</v>
      </c>
      <c r="K1636">
        <v>1631</v>
      </c>
      <c r="L1636" s="8">
        <v>2.2155713020817301E-4</v>
      </c>
      <c r="M1636" s="8">
        <v>-0.164720255206184</v>
      </c>
    </row>
    <row r="1637" spans="1:13" x14ac:dyDescent="0.55000000000000004">
      <c r="A1637">
        <v>1632</v>
      </c>
      <c r="C1637">
        <f t="shared" si="81"/>
        <v>-0.24830963241988277</v>
      </c>
      <c r="D1637">
        <f t="shared" si="82"/>
        <v>-1.5462334080843396E-4</v>
      </c>
      <c r="E1637" s="2">
        <f t="shared" si="83"/>
        <v>5.6313679281165057E-6</v>
      </c>
      <c r="K1637">
        <v>1632</v>
      </c>
      <c r="L1637" s="8">
        <v>9.5533359362017501E-5</v>
      </c>
      <c r="M1637" s="8">
        <v>-0.25068268276239902</v>
      </c>
    </row>
    <row r="1638" spans="1:13" x14ac:dyDescent="0.55000000000000004">
      <c r="A1638">
        <v>1633</v>
      </c>
      <c r="C1638">
        <f t="shared" si="81"/>
        <v>-0.16003354707496795</v>
      </c>
      <c r="D1638">
        <f t="shared" si="82"/>
        <v>-2.6012139576738624E-4</v>
      </c>
      <c r="E1638" s="2">
        <f t="shared" si="83"/>
        <v>1.295647898268518E-2</v>
      </c>
      <c r="K1638">
        <v>1633</v>
      </c>
      <c r="L1638" s="8">
        <v>-5.44173339822915E-5</v>
      </c>
      <c r="M1638" s="8">
        <v>-0.27386007729830902</v>
      </c>
    </row>
    <row r="1639" spans="1:13" x14ac:dyDescent="0.55000000000000004">
      <c r="A1639">
        <v>1634</v>
      </c>
      <c r="C1639">
        <f t="shared" si="81"/>
        <v>-3.1592414654754042E-2</v>
      </c>
      <c r="D1639">
        <f t="shared" si="82"/>
        <v>-3.0033446331268913E-4</v>
      </c>
      <c r="E1639" s="2">
        <f t="shared" si="83"/>
        <v>3.875193115017133E-2</v>
      </c>
      <c r="K1639">
        <v>1634</v>
      </c>
      <c r="L1639" s="8">
        <v>-1.9073886845010399E-4</v>
      </c>
      <c r="M1639" s="8">
        <v>-0.22844751657027801</v>
      </c>
    </row>
    <row r="1640" spans="1:13" x14ac:dyDescent="0.55000000000000004">
      <c r="A1640">
        <v>1635</v>
      </c>
      <c r="C1640">
        <f t="shared" si="81"/>
        <v>0.10477774792842738</v>
      </c>
      <c r="D1640">
        <f t="shared" si="82"/>
        <v>-2.6516991111575998E-4</v>
      </c>
      <c r="E1640" s="2">
        <f t="shared" si="83"/>
        <v>5.3174794726456948E-2</v>
      </c>
      <c r="K1640">
        <v>1635</v>
      </c>
      <c r="L1640" s="8">
        <v>-2.79288670056552E-4</v>
      </c>
      <c r="M1640" s="8">
        <v>-0.125818858131716</v>
      </c>
    </row>
    <row r="1641" spans="1:13" x14ac:dyDescent="0.55000000000000004">
      <c r="A1641">
        <v>1636</v>
      </c>
      <c r="C1641">
        <f t="shared" si="81"/>
        <v>0.21485090432225776</v>
      </c>
      <c r="D1641">
        <f t="shared" si="82"/>
        <v>-1.6345330056703774E-4</v>
      </c>
      <c r="E1641" s="2">
        <f t="shared" si="83"/>
        <v>4.2654223905711074E-2</v>
      </c>
      <c r="K1641">
        <v>1636</v>
      </c>
      <c r="L1641" s="8">
        <v>-2.9788889166621298E-4</v>
      </c>
      <c r="M1641" s="8">
        <v>8.3219138494646308E-3</v>
      </c>
    </row>
    <row r="1642" spans="1:13" x14ac:dyDescent="0.55000000000000004">
      <c r="A1642">
        <v>1637</v>
      </c>
      <c r="C1642">
        <f t="shared" si="81"/>
        <v>0.27100101242877173</v>
      </c>
      <c r="D1642">
        <f t="shared" si="82"/>
        <v>-2.0713356899288135E-5</v>
      </c>
      <c r="E1642" s="2">
        <f t="shared" si="83"/>
        <v>1.7062264034940482E-2</v>
      </c>
      <c r="K1642">
        <v>1637</v>
      </c>
      <c r="L1642" s="8">
        <v>-2.4188099238954899E-4</v>
      </c>
      <c r="M1642" s="8">
        <v>0.14037841088164099</v>
      </c>
    </row>
    <row r="1643" spans="1:13" x14ac:dyDescent="0.55000000000000004">
      <c r="A1643">
        <v>1638</v>
      </c>
      <c r="C1643">
        <f t="shared" si="81"/>
        <v>0.25913557866472742</v>
      </c>
      <c r="D1643">
        <f t="shared" si="82"/>
        <v>1.2722520274718825E-4</v>
      </c>
      <c r="E1643" s="2">
        <f t="shared" si="83"/>
        <v>4.778296348103829E-4</v>
      </c>
      <c r="K1643">
        <v>1638</v>
      </c>
      <c r="L1643" s="8">
        <v>-1.2529249804818301E-4</v>
      </c>
      <c r="M1643" s="8">
        <v>0.23727626406407301</v>
      </c>
    </row>
    <row r="1644" spans="1:13" x14ac:dyDescent="0.55000000000000004">
      <c r="A1644">
        <v>1639</v>
      </c>
      <c r="C1644">
        <f t="shared" si="81"/>
        <v>0.18223257680061034</v>
      </c>
      <c r="D1644">
        <f t="shared" si="82"/>
        <v>2.4323291819970707E-4</v>
      </c>
      <c r="E1644" s="2">
        <f t="shared" si="83"/>
        <v>8.5588824112946237E-3</v>
      </c>
      <c r="K1644">
        <v>1639</v>
      </c>
      <c r="L1644" s="8">
        <v>2.2676279687578701E-5</v>
      </c>
      <c r="M1644" s="8">
        <v>0.27474680495657899</v>
      </c>
    </row>
    <row r="1645" spans="1:13" x14ac:dyDescent="0.55000000000000004">
      <c r="A1645">
        <v>1640</v>
      </c>
      <c r="C1645">
        <f t="shared" si="81"/>
        <v>5.9593039318460696E-2</v>
      </c>
      <c r="D1645">
        <f t="shared" si="82"/>
        <v>2.9819429812708931E-4</v>
      </c>
      <c r="E1645" s="2">
        <f t="shared" si="83"/>
        <v>3.3786948699658571E-2</v>
      </c>
      <c r="K1645">
        <v>1640</v>
      </c>
      <c r="L1645" s="8">
        <v>1.6496564250216E-4</v>
      </c>
      <c r="M1645" s="8">
        <v>0.24340530414227099</v>
      </c>
    </row>
    <row r="1646" spans="1:13" x14ac:dyDescent="0.55000000000000004">
      <c r="A1646">
        <v>1641</v>
      </c>
      <c r="C1646">
        <f t="shared" si="81"/>
        <v>-7.8003094911768336E-2</v>
      </c>
      <c r="D1646">
        <f t="shared" si="82"/>
        <v>2.7831519466230359E-4</v>
      </c>
      <c r="E1646" s="2">
        <f t="shared" si="83"/>
        <v>5.2488885593398683E-2</v>
      </c>
      <c r="K1646">
        <v>1641</v>
      </c>
      <c r="L1646" s="8">
        <v>2.6593833677952702E-4</v>
      </c>
      <c r="M1646" s="8">
        <v>0.151101434928649</v>
      </c>
    </row>
    <row r="1647" spans="1:13" x14ac:dyDescent="0.55000000000000004">
      <c r="A1647">
        <v>1642</v>
      </c>
      <c r="C1647">
        <f t="shared" si="81"/>
        <v>-0.19602209649322749</v>
      </c>
      <c r="D1647">
        <f t="shared" si="82"/>
        <v>1.8858484375696639E-4</v>
      </c>
      <c r="E1647" s="2">
        <f t="shared" si="83"/>
        <v>4.7078311388478067E-2</v>
      </c>
      <c r="K1647">
        <v>1642</v>
      </c>
      <c r="L1647" s="8">
        <v>3.0030512484879201E-4</v>
      </c>
      <c r="M1647" s="8">
        <v>2.0953273971897099E-2</v>
      </c>
    </row>
    <row r="1648" spans="1:13" x14ac:dyDescent="0.55000000000000004">
      <c r="A1648">
        <v>1643</v>
      </c>
      <c r="C1648">
        <f t="shared" si="81"/>
        <v>-0.26484368367353578</v>
      </c>
      <c r="D1648">
        <f t="shared" si="82"/>
        <v>5.1523672122404263E-5</v>
      </c>
      <c r="E1648" s="2">
        <f t="shared" si="83"/>
        <v>2.2620436507558631E-2</v>
      </c>
      <c r="K1648">
        <v>1643</v>
      </c>
      <c r="L1648" s="8">
        <v>2.5945863144193201E-4</v>
      </c>
      <c r="M1648" s="8">
        <v>-0.114442764435791</v>
      </c>
    </row>
    <row r="1649" spans="1:13" x14ac:dyDescent="0.55000000000000004">
      <c r="A1649">
        <v>1644</v>
      </c>
      <c r="C1649">
        <f t="shared" si="81"/>
        <v>-0.26719508871440206</v>
      </c>
      <c r="D1649">
        <f t="shared" si="82"/>
        <v>-9.8468855182894151E-5</v>
      </c>
      <c r="E1649" s="2">
        <f t="shared" si="83"/>
        <v>2.1177654962308543E-3</v>
      </c>
      <c r="K1649">
        <v>1644</v>
      </c>
      <c r="L1649" s="8">
        <v>1.5362911422594599E-4</v>
      </c>
      <c r="M1649" s="8">
        <v>-0.221175902539168</v>
      </c>
    </row>
    <row r="1650" spans="1:13" x14ac:dyDescent="0.55000000000000004">
      <c r="A1650">
        <v>1645</v>
      </c>
      <c r="C1650">
        <f t="shared" si="81"/>
        <v>-0.20248615851422991</v>
      </c>
      <c r="D1650">
        <f t="shared" si="82"/>
        <v>-2.2374777539534033E-4</v>
      </c>
      <c r="E1650" s="2">
        <f t="shared" si="83"/>
        <v>4.9039215209317191E-3</v>
      </c>
      <c r="K1650">
        <v>1645</v>
      </c>
      <c r="L1650" s="8">
        <v>9.3222323062377803E-6</v>
      </c>
      <c r="M1650" s="8">
        <v>-0.27251416377592302</v>
      </c>
    </row>
    <row r="1651" spans="1:13" x14ac:dyDescent="0.55000000000000004">
      <c r="A1651">
        <v>1646</v>
      </c>
      <c r="C1651">
        <f t="shared" si="81"/>
        <v>-8.6957470597274641E-2</v>
      </c>
      <c r="D1651">
        <f t="shared" si="82"/>
        <v>-2.9287072021324471E-4</v>
      </c>
      <c r="E1651" s="2">
        <f t="shared" si="83"/>
        <v>2.844015503985774E-2</v>
      </c>
      <c r="K1651">
        <v>1646</v>
      </c>
      <c r="L1651" s="8">
        <v>-1.37319460525498E-4</v>
      </c>
      <c r="M1651" s="8">
        <v>-0.25559956213986001</v>
      </c>
    </row>
    <row r="1652" spans="1:13" x14ac:dyDescent="0.55000000000000004">
      <c r="A1652">
        <v>1647</v>
      </c>
      <c r="C1652">
        <f t="shared" si="81"/>
        <v>5.0395709522224094E-2</v>
      </c>
      <c r="D1652">
        <f t="shared" si="82"/>
        <v>-2.8848928748332502E-4</v>
      </c>
      <c r="E1652" s="2">
        <f t="shared" si="83"/>
        <v>5.0653882446896718E-2</v>
      </c>
      <c r="K1652">
        <v>1647</v>
      </c>
      <c r="L1652" s="8">
        <v>-2.4956864260053602E-4</v>
      </c>
      <c r="M1652" s="8">
        <v>-0.174668464541301</v>
      </c>
    </row>
    <row r="1653" spans="1:13" x14ac:dyDescent="0.55000000000000004">
      <c r="A1653">
        <v>1648</v>
      </c>
      <c r="C1653">
        <f t="shared" si="81"/>
        <v>0.17510062880814656</v>
      </c>
      <c r="D1653">
        <f t="shared" si="82"/>
        <v>-2.1170312446756312E-4</v>
      </c>
      <c r="E1653" s="2">
        <f t="shared" si="83"/>
        <v>5.0666046175487228E-2</v>
      </c>
      <c r="K1653">
        <v>1648</v>
      </c>
      <c r="L1653" s="8">
        <v>-2.99311809924811E-4</v>
      </c>
      <c r="M1653" s="8">
        <v>-4.9990566433886899E-2</v>
      </c>
    </row>
    <row r="1654" spans="1:13" x14ac:dyDescent="0.55000000000000004">
      <c r="A1654">
        <v>1649</v>
      </c>
      <c r="C1654">
        <f t="shared" si="81"/>
        <v>0.25585898109225091</v>
      </c>
      <c r="D1654">
        <f t="shared" si="82"/>
        <v>-8.1783939558991413E-5</v>
      </c>
      <c r="E1654" s="2">
        <f t="shared" si="83"/>
        <v>2.8443227914591196E-2</v>
      </c>
      <c r="K1654">
        <v>1649</v>
      </c>
      <c r="L1654" s="8">
        <v>-2.7409047765775103E-4</v>
      </c>
      <c r="M1654" s="8">
        <v>8.7207779155854398E-2</v>
      </c>
    </row>
    <row r="1655" spans="1:13" x14ac:dyDescent="0.55000000000000004">
      <c r="A1655">
        <v>1650</v>
      </c>
      <c r="C1655">
        <f t="shared" si="81"/>
        <v>0.27240212220238169</v>
      </c>
      <c r="D1655">
        <f t="shared" si="82"/>
        <v>6.8661290310995769E-5</v>
      </c>
      <c r="E1655" s="2">
        <f t="shared" si="83"/>
        <v>4.8773080767913601E-3</v>
      </c>
      <c r="K1655">
        <v>1650</v>
      </c>
      <c r="L1655" s="8">
        <v>-1.8022148492742701E-4</v>
      </c>
      <c r="M1655" s="8">
        <v>0.20256439545822599</v>
      </c>
    </row>
    <row r="1656" spans="1:13" x14ac:dyDescent="0.55000000000000004">
      <c r="A1656">
        <v>1651</v>
      </c>
      <c r="C1656">
        <f t="shared" si="81"/>
        <v>0.22057807242146885</v>
      </c>
      <c r="D1656">
        <f t="shared" si="82"/>
        <v>2.0187398357728121E-4</v>
      </c>
      <c r="E1656" s="2">
        <f t="shared" si="83"/>
        <v>2.1724389535836262E-3</v>
      </c>
      <c r="K1656">
        <v>1651</v>
      </c>
      <c r="L1656" s="8">
        <v>-4.1214903284105298E-5</v>
      </c>
      <c r="M1656" s="8">
        <v>0.26718750229980598</v>
      </c>
    </row>
    <row r="1657" spans="1:13" x14ac:dyDescent="0.55000000000000004">
      <c r="A1657">
        <v>1652</v>
      </c>
      <c r="C1657">
        <f t="shared" si="81"/>
        <v>0.11339357588040724</v>
      </c>
      <c r="D1657">
        <f t="shared" si="82"/>
        <v>2.8442056213233169E-4</v>
      </c>
      <c r="E1657" s="2">
        <f t="shared" si="83"/>
        <v>2.2951724540123768E-2</v>
      </c>
      <c r="K1657">
        <v>1652</v>
      </c>
      <c r="L1657" s="8">
        <v>1.08114206565418E-4</v>
      </c>
      <c r="M1657" s="8">
        <v>0.264891841679471</v>
      </c>
    </row>
    <row r="1658" spans="1:13" x14ac:dyDescent="0.55000000000000004">
      <c r="A1658">
        <v>1653</v>
      </c>
      <c r="C1658">
        <f t="shared" si="81"/>
        <v>-2.225031806029814E-2</v>
      </c>
      <c r="D1658">
        <f t="shared" si="82"/>
        <v>2.9558357470274755E-4</v>
      </c>
      <c r="E1658" s="2">
        <f t="shared" si="83"/>
        <v>4.7743427329449861E-2</v>
      </c>
      <c r="K1658">
        <v>1653</v>
      </c>
      <c r="L1658" s="8">
        <v>2.3036544268878801E-4</v>
      </c>
      <c r="M1658" s="8">
        <v>0.19625237604082699</v>
      </c>
    </row>
    <row r="1659" spans="1:13" x14ac:dyDescent="0.55000000000000004">
      <c r="A1659">
        <v>1654</v>
      </c>
      <c r="C1659">
        <f t="shared" si="81"/>
        <v>-0.1523098511665287</v>
      </c>
      <c r="D1659">
        <f t="shared" si="82"/>
        <v>2.3256134043087218E-4</v>
      </c>
      <c r="E1659" s="2">
        <f t="shared" si="83"/>
        <v>5.3254855913120985E-2</v>
      </c>
      <c r="K1659">
        <v>1654</v>
      </c>
      <c r="L1659" s="8">
        <v>2.9492022460729598E-4</v>
      </c>
      <c r="M1659" s="8">
        <v>7.8460285361404605E-2</v>
      </c>
    </row>
    <row r="1660" spans="1:13" x14ac:dyDescent="0.55000000000000004">
      <c r="A1660">
        <v>1655</v>
      </c>
      <c r="C1660">
        <f t="shared" si="81"/>
        <v>-0.24414282206788951</v>
      </c>
      <c r="D1660">
        <f t="shared" si="82"/>
        <v>1.111711117147632E-4</v>
      </c>
      <c r="E1660" s="2">
        <f t="shared" si="83"/>
        <v>3.4284281721587248E-2</v>
      </c>
      <c r="K1660">
        <v>1655</v>
      </c>
      <c r="L1660" s="8">
        <v>2.8561040672065802E-4</v>
      </c>
      <c r="M1660" s="8">
        <v>-5.89826705190553E-2</v>
      </c>
    </row>
    <row r="1661" spans="1:13" x14ac:dyDescent="0.55000000000000004">
      <c r="A1661">
        <v>1656</v>
      </c>
      <c r="C1661">
        <f t="shared" si="81"/>
        <v>-0.27470109075261262</v>
      </c>
      <c r="D1661">
        <f t="shared" si="82"/>
        <v>-3.8120722739560291E-5</v>
      </c>
      <c r="E1661" s="2">
        <f t="shared" si="83"/>
        <v>8.6579377639423773E-3</v>
      </c>
      <c r="K1661">
        <v>1656</v>
      </c>
      <c r="L1661" s="8">
        <v>2.047676906725E-4</v>
      </c>
      <c r="M1661" s="8">
        <v>-0.181653050666094</v>
      </c>
    </row>
    <row r="1662" spans="1:13" x14ac:dyDescent="0.55000000000000004">
      <c r="A1662">
        <v>1657</v>
      </c>
      <c r="C1662">
        <f t="shared" si="81"/>
        <v>-0.23631517589896939</v>
      </c>
      <c r="D1662">
        <f t="shared" si="82"/>
        <v>-1.7784505930746911E-4</v>
      </c>
      <c r="E1662" s="2">
        <f t="shared" si="83"/>
        <v>5.0679561358100327E-4</v>
      </c>
      <c r="K1662">
        <v>1657</v>
      </c>
      <c r="L1662" s="8">
        <v>7.2639636208884003E-5</v>
      </c>
      <c r="M1662" s="8">
        <v>-0.25882729738009602</v>
      </c>
    </row>
    <row r="1663" spans="1:13" x14ac:dyDescent="0.55000000000000004">
      <c r="A1663">
        <v>1658</v>
      </c>
      <c r="C1663">
        <f t="shared" si="81"/>
        <v>-0.13861913302333881</v>
      </c>
      <c r="D1663">
        <f t="shared" si="82"/>
        <v>-2.7293403466670089E-4</v>
      </c>
      <c r="E1663" s="2">
        <f t="shared" si="83"/>
        <v>1.7571493137652886E-2</v>
      </c>
      <c r="K1663">
        <v>1658</v>
      </c>
      <c r="L1663" s="8">
        <v>-7.76814657668348E-5</v>
      </c>
      <c r="M1663" s="8">
        <v>-0.27117664181726903</v>
      </c>
    </row>
    <row r="1664" spans="1:13" x14ac:dyDescent="0.55000000000000004">
      <c r="A1664">
        <v>1659</v>
      </c>
      <c r="C1664">
        <f t="shared" si="81"/>
        <v>-6.1326096193406654E-3</v>
      </c>
      <c r="D1664">
        <f t="shared" si="82"/>
        <v>-2.9952232031765628E-4</v>
      </c>
      <c r="E1664" s="2">
        <f t="shared" si="83"/>
        <v>4.3879986957967715E-2</v>
      </c>
      <c r="K1664">
        <v>1659</v>
      </c>
      <c r="L1664" s="8">
        <v>-2.08546762740422E-4</v>
      </c>
      <c r="M1664" s="8">
        <v>-0.21560811405355301</v>
      </c>
    </row>
    <row r="1665" spans="1:13" x14ac:dyDescent="0.55000000000000004">
      <c r="A1665">
        <v>1660</v>
      </c>
      <c r="C1665">
        <f t="shared" si="81"/>
        <v>0.12789306953393603</v>
      </c>
      <c r="D1665">
        <f t="shared" si="82"/>
        <v>-2.5093681699951399E-4</v>
      </c>
      <c r="E1665" s="2">
        <f t="shared" si="83"/>
        <v>5.4724305133641425E-2</v>
      </c>
      <c r="K1665">
        <v>1660</v>
      </c>
      <c r="L1665" s="8">
        <v>-2.8718022925547902E-4</v>
      </c>
      <c r="M1665" s="8">
        <v>-0.10603919658949</v>
      </c>
    </row>
    <row r="1666" spans="1:13" x14ac:dyDescent="0.55000000000000004">
      <c r="A1666">
        <v>1661</v>
      </c>
      <c r="C1666">
        <f t="shared" si="81"/>
        <v>0.22982028400720569</v>
      </c>
      <c r="D1666">
        <f t="shared" si="82"/>
        <v>-1.3937146194283495E-4</v>
      </c>
      <c r="E1666" s="2">
        <f t="shared" si="83"/>
        <v>3.9893027026851151E-2</v>
      </c>
      <c r="K1666">
        <v>1661</v>
      </c>
      <c r="L1666" s="8">
        <v>-2.93887625816698E-4</v>
      </c>
      <c r="M1666" s="8">
        <v>3.00878954798285E-2</v>
      </c>
    </row>
    <row r="1667" spans="1:13" x14ac:dyDescent="0.55000000000000004">
      <c r="A1667">
        <v>1662</v>
      </c>
      <c r="C1667">
        <f t="shared" si="81"/>
        <v>0.27406745142181743</v>
      </c>
      <c r="D1667">
        <f t="shared" si="82"/>
        <v>7.1731923430768107E-6</v>
      </c>
      <c r="E1667" s="2">
        <f t="shared" si="83"/>
        <v>1.33144283791397E-2</v>
      </c>
      <c r="K1667">
        <v>1662</v>
      </c>
      <c r="L1667" s="8">
        <v>-2.2698904334565501E-4</v>
      </c>
      <c r="M1667" s="8">
        <v>0.15867928747447099</v>
      </c>
    </row>
    <row r="1668" spans="1:13" x14ac:dyDescent="0.55000000000000004">
      <c r="A1668">
        <v>1663</v>
      </c>
      <c r="C1668">
        <f t="shared" si="81"/>
        <v>0.24952946541403279</v>
      </c>
      <c r="D1668">
        <f t="shared" si="82"/>
        <v>1.5191752654979942E-4</v>
      </c>
      <c r="E1668" s="2">
        <f t="shared" si="83"/>
        <v>4.0039924666751264E-6</v>
      </c>
      <c r="K1668">
        <v>1663</v>
      </c>
      <c r="L1668" s="8">
        <v>-1.03239646830898E-4</v>
      </c>
      <c r="M1668" s="8">
        <v>0.24752846754629901</v>
      </c>
    </row>
    <row r="1669" spans="1:13" x14ac:dyDescent="0.55000000000000004">
      <c r="A1669">
        <v>1664</v>
      </c>
      <c r="C1669">
        <f t="shared" si="81"/>
        <v>0.16236484325120593</v>
      </c>
      <c r="D1669">
        <f t="shared" si="82"/>
        <v>2.5853376376100049E-4</v>
      </c>
      <c r="E1669" s="2">
        <f t="shared" si="83"/>
        <v>1.2547979477283245E-2</v>
      </c>
      <c r="K1669">
        <v>1664</v>
      </c>
      <c r="L1669" s="8">
        <v>4.6366759684929197E-5</v>
      </c>
      <c r="M1669" s="8">
        <v>0.27438260736602499</v>
      </c>
    </row>
    <row r="1670" spans="1:13" x14ac:dyDescent="0.55000000000000004">
      <c r="A1670">
        <v>1665</v>
      </c>
      <c r="C1670">
        <f t="shared" ref="C1670:C1733" si="84">$D$1*COS($B$2*(A1670-$L$2)+$B$1)</f>
        <v>3.4450067812667413E-2</v>
      </c>
      <c r="D1670">
        <f t="shared" ref="D1670:D1733" si="85">$D$2*COS($B$2*(A1670-$L$3)+$B$3)</f>
        <v>3.0026347572751608E-4</v>
      </c>
      <c r="E1670" s="2">
        <f t="shared" ref="E1670:E1733" si="86">(M1670-C1670)^2</f>
        <v>3.9230082208653622E-2</v>
      </c>
      <c r="K1670">
        <v>1665</v>
      </c>
      <c r="L1670" s="8">
        <v>1.8436032359917101E-4</v>
      </c>
      <c r="M1670" s="8">
        <v>0.232515921024809</v>
      </c>
    </row>
    <row r="1671" spans="1:13" x14ac:dyDescent="0.55000000000000004">
      <c r="A1671">
        <v>1666</v>
      </c>
      <c r="C1671">
        <f t="shared" si="84"/>
        <v>-0.10211094849784369</v>
      </c>
      <c r="D1671">
        <f t="shared" si="85"/>
        <v>2.6663338433887508E-4</v>
      </c>
      <c r="E1671" s="2">
        <f t="shared" si="86"/>
        <v>5.5002035821354364E-2</v>
      </c>
      <c r="K1671">
        <v>1666</v>
      </c>
      <c r="L1671" s="8">
        <v>2.7617970077958501E-4</v>
      </c>
      <c r="M1671" s="8">
        <v>0.13241417983887499</v>
      </c>
    </row>
    <row r="1672" spans="1:13" x14ac:dyDescent="0.55000000000000004">
      <c r="A1672">
        <v>1667</v>
      </c>
      <c r="C1672">
        <f t="shared" si="84"/>
        <v>-0.21304426906278362</v>
      </c>
      <c r="D1672">
        <f t="shared" si="85"/>
        <v>1.6608393366789856E-4</v>
      </c>
      <c r="E1672" s="2">
        <f t="shared" si="86"/>
        <v>4.5025765247814563E-2</v>
      </c>
      <c r="K1672">
        <v>1667</v>
      </c>
      <c r="L1672" s="8">
        <v>2.9882815860527302E-4</v>
      </c>
      <c r="M1672" s="8">
        <v>-8.5151412564030105E-4</v>
      </c>
    </row>
    <row r="1673" spans="1:13" x14ac:dyDescent="0.55000000000000004">
      <c r="A1673">
        <v>1668</v>
      </c>
      <c r="C1673">
        <f t="shared" si="84"/>
        <v>-0.27050796871060329</v>
      </c>
      <c r="D1673">
        <f t="shared" si="85"/>
        <v>2.3850916418420767E-5</v>
      </c>
      <c r="E1673" s="2">
        <f t="shared" si="86"/>
        <v>1.8660660360810245E-2</v>
      </c>
      <c r="K1673">
        <v>1668</v>
      </c>
      <c r="L1673" s="8">
        <v>2.4663325031295998E-4</v>
      </c>
      <c r="M1673" s="8">
        <v>-0.133903941094979</v>
      </c>
    </row>
    <row r="1674" spans="1:13" x14ac:dyDescent="0.55000000000000004">
      <c r="A1674">
        <v>1669</v>
      </c>
      <c r="C1674">
        <f t="shared" si="84"/>
        <v>-0.26007987006826322</v>
      </c>
      <c r="D1674">
        <f t="shared" si="85"/>
        <v>-1.243681781155625E-4</v>
      </c>
      <c r="E1674" s="2">
        <f t="shared" si="86"/>
        <v>7.1078624498330213E-4</v>
      </c>
      <c r="K1674">
        <v>1669</v>
      </c>
      <c r="L1674" s="8">
        <v>1.3266751447815799E-4</v>
      </c>
      <c r="M1674" s="8">
        <v>-0.23341929533733699</v>
      </c>
    </row>
    <row r="1675" spans="1:13" x14ac:dyDescent="0.55000000000000004">
      <c r="A1675">
        <v>1670</v>
      </c>
      <c r="C1675">
        <f t="shared" si="84"/>
        <v>-0.18437720608822167</v>
      </c>
      <c r="D1675">
        <f t="shared" si="85"/>
        <v>-2.413734814150846E-4</v>
      </c>
      <c r="E1675" s="2">
        <f t="shared" si="86"/>
        <v>8.1173131718332778E-3</v>
      </c>
      <c r="K1675">
        <v>1670</v>
      </c>
      <c r="L1675" s="8">
        <v>-1.45256233672071E-5</v>
      </c>
      <c r="M1675" s="8">
        <v>-0.27447333903427701</v>
      </c>
    </row>
    <row r="1676" spans="1:13" x14ac:dyDescent="0.55000000000000004">
      <c r="A1676">
        <v>1671</v>
      </c>
      <c r="C1676">
        <f t="shared" si="84"/>
        <v>-6.2399749743830356E-2</v>
      </c>
      <c r="D1676">
        <f t="shared" si="85"/>
        <v>-2.9779912862957608E-4</v>
      </c>
      <c r="E1676" s="2">
        <f t="shared" si="86"/>
        <v>3.3997489885736774E-2</v>
      </c>
      <c r="K1676">
        <v>1671</v>
      </c>
      <c r="L1676" s="8">
        <v>-1.5808072872983001E-4</v>
      </c>
      <c r="M1676" s="8">
        <v>-0.24678383226110401</v>
      </c>
    </row>
    <row r="1677" spans="1:13" x14ac:dyDescent="0.55000000000000004">
      <c r="A1677">
        <v>1672</v>
      </c>
      <c r="C1677">
        <f t="shared" si="84"/>
        <v>7.5238728504639446E-2</v>
      </c>
      <c r="D1677">
        <f t="shared" si="85"/>
        <v>-2.7948347166627268E-4</v>
      </c>
      <c r="E1677" s="2">
        <f t="shared" si="86"/>
        <v>5.4067648805018534E-2</v>
      </c>
      <c r="K1677">
        <v>1672</v>
      </c>
      <c r="L1677" s="8">
        <v>-2.6204353492042197E-4</v>
      </c>
      <c r="M1677" s="8">
        <v>-0.157285783762387</v>
      </c>
    </row>
    <row r="1678" spans="1:13" x14ac:dyDescent="0.55000000000000004">
      <c r="A1678">
        <v>1673</v>
      </c>
      <c r="C1678">
        <f t="shared" si="84"/>
        <v>0.19399387180430067</v>
      </c>
      <c r="D1678">
        <f t="shared" si="85"/>
        <v>-1.9102335435973954E-4</v>
      </c>
      <c r="E1678" s="2">
        <f t="shared" si="86"/>
        <v>4.9456603476603474E-2</v>
      </c>
      <c r="K1678">
        <v>1673</v>
      </c>
      <c r="L1678" s="8">
        <v>-3.0037591219012202E-4</v>
      </c>
      <c r="M1678" s="8">
        <v>-2.8394534990216099E-2</v>
      </c>
    </row>
    <row r="1679" spans="1:13" x14ac:dyDescent="0.55000000000000004">
      <c r="A1679">
        <v>1674</v>
      </c>
      <c r="C1679">
        <f t="shared" si="84"/>
        <v>0.26406064234814014</v>
      </c>
      <c r="D1679">
        <f t="shared" si="85"/>
        <v>-5.4620401562419319E-5</v>
      </c>
      <c r="E1679" s="2">
        <f t="shared" si="86"/>
        <v>2.4477335045364267E-2</v>
      </c>
      <c r="K1679">
        <v>1674</v>
      </c>
      <c r="L1679" s="8">
        <v>-2.6347727885492897E-4</v>
      </c>
      <c r="M1679" s="8">
        <v>0.107608301217161</v>
      </c>
    </row>
    <row r="1680" spans="1:13" x14ac:dyDescent="0.55000000000000004">
      <c r="A1680">
        <v>1675</v>
      </c>
      <c r="C1680">
        <f t="shared" si="84"/>
        <v>0.26785375762001784</v>
      </c>
      <c r="D1680">
        <f t="shared" si="85"/>
        <v>9.5491120721196275E-5</v>
      </c>
      <c r="E1680" s="2">
        <f t="shared" si="86"/>
        <v>2.6208038057723864E-3</v>
      </c>
      <c r="K1680">
        <v>1675</v>
      </c>
      <c r="L1680" s="8">
        <v>-1.60589126536145E-4</v>
      </c>
      <c r="M1680" s="8">
        <v>0.21665997083126401</v>
      </c>
    </row>
    <row r="1681" spans="1:13" x14ac:dyDescent="0.55000000000000004">
      <c r="A1681">
        <v>1676</v>
      </c>
      <c r="C1681">
        <f t="shared" si="84"/>
        <v>0.20442122563917867</v>
      </c>
      <c r="D1681">
        <f t="shared" si="85"/>
        <v>2.2163638449617499E-4</v>
      </c>
      <c r="E1681" s="2">
        <f t="shared" si="86"/>
        <v>4.4925625673351097E-3</v>
      </c>
      <c r="K1681">
        <v>1676</v>
      </c>
      <c r="L1681" s="8">
        <v>-1.7480431253767999E-5</v>
      </c>
      <c r="M1681" s="8">
        <v>0.27144780668979701</v>
      </c>
    </row>
    <row r="1682" spans="1:13" x14ac:dyDescent="0.55000000000000004">
      <c r="A1682">
        <v>1677</v>
      </c>
      <c r="C1682">
        <f t="shared" si="84"/>
        <v>8.9683274881179831E-2</v>
      </c>
      <c r="D1682">
        <f t="shared" si="85"/>
        <v>2.9215558748770594E-4</v>
      </c>
      <c r="E1682" s="2">
        <f t="shared" si="86"/>
        <v>2.8414692075538345E-2</v>
      </c>
      <c r="K1682">
        <v>1677</v>
      </c>
      <c r="L1682" s="8">
        <v>1.30006346476838E-4</v>
      </c>
      <c r="M1682" s="8">
        <v>0.25824985542293</v>
      </c>
    </row>
    <row r="1683" spans="1:13" x14ac:dyDescent="0.55000000000000004">
      <c r="A1683">
        <v>1678</v>
      </c>
      <c r="C1683">
        <f t="shared" si="84"/>
        <v>-4.7563287499219405E-2</v>
      </c>
      <c r="D1683">
        <f t="shared" si="85"/>
        <v>2.8934989617172976E-4</v>
      </c>
      <c r="E1683" s="2">
        <f t="shared" si="86"/>
        <v>5.1954324700539407E-2</v>
      </c>
      <c r="K1683">
        <v>1678</v>
      </c>
      <c r="L1683" s="8">
        <v>2.44932228231498E-4</v>
      </c>
      <c r="M1683" s="8">
        <v>0.18037162579959801</v>
      </c>
    </row>
    <row r="1684" spans="1:13" x14ac:dyDescent="0.55000000000000004">
      <c r="A1684">
        <v>1679</v>
      </c>
      <c r="C1684">
        <f t="shared" si="84"/>
        <v>-0.17287246727109076</v>
      </c>
      <c r="D1684">
        <f t="shared" si="85"/>
        <v>2.1392347992930545E-4</v>
      </c>
      <c r="E1684" s="2">
        <f t="shared" si="86"/>
        <v>5.298774493325948E-2</v>
      </c>
      <c r="K1684">
        <v>1679</v>
      </c>
      <c r="L1684" s="8">
        <v>2.9851331397634702E-4</v>
      </c>
      <c r="M1684" s="8">
        <v>5.7318203550425099E-2</v>
      </c>
    </row>
    <row r="1685" spans="1:13" x14ac:dyDescent="0.55000000000000004">
      <c r="A1685">
        <v>1680</v>
      </c>
      <c r="C1685">
        <f t="shared" si="84"/>
        <v>-0.25479430162139305</v>
      </c>
      <c r="D1685">
        <f t="shared" si="85"/>
        <v>8.4806779373513264E-5</v>
      </c>
      <c r="E1685" s="2">
        <f t="shared" si="86"/>
        <v>3.0521272124978557E-2</v>
      </c>
      <c r="K1685">
        <v>1680</v>
      </c>
      <c r="L1685" s="8">
        <v>2.7732988839366401E-4</v>
      </c>
      <c r="M1685" s="8">
        <v>-8.0090918354272095E-2</v>
      </c>
    </row>
    <row r="1686" spans="1:13" x14ac:dyDescent="0.55000000000000004">
      <c r="A1686">
        <v>1681</v>
      </c>
      <c r="C1686">
        <f t="shared" si="84"/>
        <v>-0.27276813690259583</v>
      </c>
      <c r="D1686">
        <f t="shared" si="85"/>
        <v>-6.5594635218890017E-5</v>
      </c>
      <c r="E1686" s="2">
        <f t="shared" si="86"/>
        <v>5.6742117662003273E-3</v>
      </c>
      <c r="K1686">
        <v>1681</v>
      </c>
      <c r="L1686" s="8">
        <v>1.8668747183306299E-4</v>
      </c>
      <c r="M1686" s="8">
        <v>-0.19744077290915499</v>
      </c>
    </row>
    <row r="1687" spans="1:13" x14ac:dyDescent="0.55000000000000004">
      <c r="A1687">
        <v>1682</v>
      </c>
      <c r="C1687">
        <f t="shared" si="84"/>
        <v>-0.22228291931834523</v>
      </c>
      <c r="D1687">
        <f t="shared" si="85"/>
        <v>-1.9953317899679024E-4</v>
      </c>
      <c r="E1687" s="2">
        <f t="shared" si="86"/>
        <v>1.8539432889319435E-3</v>
      </c>
      <c r="K1687">
        <v>1682</v>
      </c>
      <c r="L1687" s="8">
        <v>4.9288019826875499E-5</v>
      </c>
      <c r="M1687" s="8">
        <v>-0.265340361055308</v>
      </c>
    </row>
    <row r="1688" spans="1:13" x14ac:dyDescent="0.55000000000000004">
      <c r="A1688">
        <v>1683</v>
      </c>
      <c r="C1688">
        <f t="shared" si="84"/>
        <v>-0.11600937433725085</v>
      </c>
      <c r="D1688">
        <f t="shared" si="85"/>
        <v>-2.8339310067326709E-4</v>
      </c>
      <c r="E1688" s="2">
        <f t="shared" si="86"/>
        <v>2.2732930365910141E-2</v>
      </c>
      <c r="K1688">
        <v>1683</v>
      </c>
      <c r="L1688" s="8">
        <v>-1.00455922505629E-4</v>
      </c>
      <c r="M1688" s="8">
        <v>-0.26678380972306198</v>
      </c>
    </row>
    <row r="1689" spans="1:13" x14ac:dyDescent="0.55000000000000004">
      <c r="A1689">
        <v>1684</v>
      </c>
      <c r="C1689">
        <f t="shared" si="84"/>
        <v>1.9380078317904705E-2</v>
      </c>
      <c r="D1689">
        <f t="shared" si="85"/>
        <v>-2.9612732753353933E-4</v>
      </c>
      <c r="E1689" s="2">
        <f t="shared" si="86"/>
        <v>4.8748081274134832E-2</v>
      </c>
      <c r="K1689">
        <v>1684</v>
      </c>
      <c r="L1689" s="8">
        <v>-2.2504005586329999E-4</v>
      </c>
      <c r="M1689" s="8">
        <v>-0.20140959823907301</v>
      </c>
    </row>
    <row r="1690" spans="1:13" x14ac:dyDescent="0.55000000000000004">
      <c r="A1690">
        <v>1685</v>
      </c>
      <c r="C1690">
        <f t="shared" si="84"/>
        <v>0.14990553981497337</v>
      </c>
      <c r="D1690">
        <f t="shared" si="85"/>
        <v>-2.3453983705274529E-4</v>
      </c>
      <c r="E1690" s="2">
        <f t="shared" si="86"/>
        <v>5.5458668975727363E-2</v>
      </c>
      <c r="K1690">
        <v>1685</v>
      </c>
      <c r="L1690" s="8">
        <v>-2.93261511182853E-4</v>
      </c>
      <c r="M1690" s="8">
        <v>-8.5591103421671005E-2</v>
      </c>
    </row>
    <row r="1691" spans="1:13" x14ac:dyDescent="0.55000000000000004">
      <c r="A1691">
        <v>1686</v>
      </c>
      <c r="C1691">
        <f t="shared" si="84"/>
        <v>0.24280787057755121</v>
      </c>
      <c r="D1691">
        <f t="shared" si="85"/>
        <v>-1.1408779117903861E-4</v>
      </c>
      <c r="E1691" s="2">
        <f t="shared" si="86"/>
        <v>3.6535897367130386E-2</v>
      </c>
      <c r="K1691">
        <v>1686</v>
      </c>
      <c r="L1691" s="8">
        <v>-2.8803380176432299E-4</v>
      </c>
      <c r="M1691" s="8">
        <v>5.1664214216346302E-2</v>
      </c>
    </row>
    <row r="1692" spans="1:13" x14ac:dyDescent="0.55000000000000004">
      <c r="A1692">
        <v>1687</v>
      </c>
      <c r="C1692">
        <f t="shared" si="84"/>
        <v>0.27477054380901106</v>
      </c>
      <c r="D1692">
        <f t="shared" si="85"/>
        <v>3.4997885499689189E-5</v>
      </c>
      <c r="E1692" s="2">
        <f t="shared" si="86"/>
        <v>9.759589545258629E-3</v>
      </c>
      <c r="K1692">
        <v>1687</v>
      </c>
      <c r="L1692" s="8">
        <v>-2.1066623986193601E-4</v>
      </c>
      <c r="M1692" s="8">
        <v>0.17597990890236301</v>
      </c>
    </row>
    <row r="1693" spans="1:13" x14ac:dyDescent="0.55000000000000004">
      <c r="A1693">
        <v>1688</v>
      </c>
      <c r="C1693">
        <f t="shared" si="84"/>
        <v>0.23777160224890306</v>
      </c>
      <c r="D1693">
        <f t="shared" si="85"/>
        <v>1.7529983061501271E-4</v>
      </c>
      <c r="E1693" s="2">
        <f t="shared" si="86"/>
        <v>3.4035606126539011E-4</v>
      </c>
      <c r="K1693">
        <v>1688</v>
      </c>
      <c r="L1693" s="8">
        <v>-8.0536011307654197E-5</v>
      </c>
      <c r="M1693" s="8">
        <v>0.25622034370368502</v>
      </c>
    </row>
    <row r="1694" spans="1:13" x14ac:dyDescent="0.55000000000000004">
      <c r="A1694">
        <v>1689</v>
      </c>
      <c r="C1694">
        <f t="shared" si="84"/>
        <v>0.14109700035201647</v>
      </c>
      <c r="D1694">
        <f t="shared" si="85"/>
        <v>2.7160521327430307E-4</v>
      </c>
      <c r="E1694" s="2">
        <f t="shared" si="86"/>
        <v>1.7211289330977812E-2</v>
      </c>
      <c r="K1694">
        <v>1689</v>
      </c>
      <c r="L1694" s="8">
        <v>6.9764960887772201E-5</v>
      </c>
      <c r="M1694" s="8">
        <v>0.272288803948803</v>
      </c>
    </row>
    <row r="1695" spans="1:13" x14ac:dyDescent="0.55000000000000004">
      <c r="A1695">
        <v>1690</v>
      </c>
      <c r="C1695">
        <f t="shared" si="84"/>
        <v>9.010025456563155E-3</v>
      </c>
      <c r="D1695">
        <f t="shared" si="85"/>
        <v>2.9974341238546491E-4</v>
      </c>
      <c r="E1695" s="2">
        <f t="shared" si="86"/>
        <v>4.458466820865626E-2</v>
      </c>
      <c r="K1695">
        <v>1690</v>
      </c>
      <c r="L1695" s="8">
        <v>2.0259286583845901E-4</v>
      </c>
      <c r="M1695" s="8">
        <v>0.22016084408783501</v>
      </c>
    </row>
    <row r="1696" spans="1:13" x14ac:dyDescent="0.55000000000000004">
      <c r="A1696">
        <v>1691</v>
      </c>
      <c r="C1696">
        <f t="shared" si="84"/>
        <v>-0.12533827591307764</v>
      </c>
      <c r="D1696">
        <f t="shared" si="85"/>
        <v>2.5265233307816983E-4</v>
      </c>
      <c r="E1696" s="2">
        <f t="shared" si="86"/>
        <v>5.6753776351989027E-2</v>
      </c>
      <c r="K1696">
        <v>1691</v>
      </c>
      <c r="L1696" s="8">
        <v>2.8468013074500699E-4</v>
      </c>
      <c r="M1696" s="8">
        <v>0.112892235046348</v>
      </c>
    </row>
    <row r="1697" spans="1:13" x14ac:dyDescent="0.55000000000000004">
      <c r="A1697">
        <v>1692</v>
      </c>
      <c r="C1697">
        <f t="shared" si="84"/>
        <v>-0.22822931194921359</v>
      </c>
      <c r="D1697">
        <f t="shared" si="85"/>
        <v>1.4215084365785043E-4</v>
      </c>
      <c r="E1697" s="2">
        <f t="shared" si="86"/>
        <v>4.2262469235559118E-2</v>
      </c>
      <c r="K1697">
        <v>1692</v>
      </c>
      <c r="L1697" s="8">
        <v>2.9546749087915102E-4</v>
      </c>
      <c r="M1697" s="8">
        <v>-2.2650934595078599E-2</v>
      </c>
    </row>
    <row r="1698" spans="1:13" x14ac:dyDescent="0.55000000000000004">
      <c r="A1698">
        <v>1693</v>
      </c>
      <c r="C1698">
        <f t="shared" si="84"/>
        <v>-0.2738396013790968</v>
      </c>
      <c r="D1698">
        <f t="shared" si="85"/>
        <v>-4.0275112180432552E-6</v>
      </c>
      <c r="E1698" s="2">
        <f t="shared" si="86"/>
        <v>1.4718194026373881E-2</v>
      </c>
      <c r="K1698">
        <v>1693</v>
      </c>
      <c r="L1698" s="8">
        <v>2.3225318497536901E-4</v>
      </c>
      <c r="M1698" s="8">
        <v>-0.15252103715097101</v>
      </c>
    </row>
    <row r="1699" spans="1:13" x14ac:dyDescent="0.55000000000000004">
      <c r="A1699">
        <v>1694</v>
      </c>
      <c r="C1699">
        <f t="shared" si="84"/>
        <v>-0.25072192294419843</v>
      </c>
      <c r="D1699">
        <f t="shared" si="85"/>
        <v>-1.4919504567237143E-4</v>
      </c>
      <c r="E1699" s="2">
        <f t="shared" si="86"/>
        <v>4.2649038905176638E-5</v>
      </c>
      <c r="K1699">
        <v>1694</v>
      </c>
      <c r="L1699" s="8">
        <v>1.10869628100348E-4</v>
      </c>
      <c r="M1699" s="8">
        <v>-0.24419129978058099</v>
      </c>
    </row>
    <row r="1700" spans="1:13" x14ac:dyDescent="0.55000000000000004">
      <c r="A1700">
        <v>1695</v>
      </c>
      <c r="C1700">
        <f t="shared" si="84"/>
        <v>-0.16467832664992321</v>
      </c>
      <c r="D1700">
        <f t="shared" si="85"/>
        <v>-2.5691776844441011E-4</v>
      </c>
      <c r="E1700" s="2">
        <f t="shared" si="86"/>
        <v>1.2105282749496659E-2</v>
      </c>
      <c r="K1700">
        <v>1695</v>
      </c>
      <c r="L1700" s="8">
        <v>-3.8281914917644502E-5</v>
      </c>
      <c r="M1700" s="8">
        <v>-0.27470233652729797</v>
      </c>
    </row>
    <row r="1701" spans="1:13" x14ac:dyDescent="0.55000000000000004">
      <c r="A1701">
        <v>1696</v>
      </c>
      <c r="C1701">
        <f t="shared" si="84"/>
        <v>-3.7303941510808382E-2</v>
      </c>
      <c r="D1701">
        <f t="shared" si="85"/>
        <v>-3.0015954673468599E-4</v>
      </c>
      <c r="E1701" s="2">
        <f t="shared" si="86"/>
        <v>3.9644205703454199E-2</v>
      </c>
      <c r="K1701">
        <v>1696</v>
      </c>
      <c r="L1701" s="8">
        <v>-1.7784551486075401E-4</v>
      </c>
      <c r="M1701" s="8">
        <v>-0.23641246896117701</v>
      </c>
    </row>
    <row r="1702" spans="1:13" x14ac:dyDescent="0.55000000000000004">
      <c r="A1702">
        <v>1697</v>
      </c>
      <c r="C1702">
        <f t="shared" si="84"/>
        <v>9.9432946643621581E-2</v>
      </c>
      <c r="D1702">
        <f t="shared" si="85"/>
        <v>-2.6806760565636602E-4</v>
      </c>
      <c r="E1702" s="2">
        <f t="shared" si="86"/>
        <v>5.6808138143658739E-2</v>
      </c>
      <c r="K1702">
        <v>1697</v>
      </c>
      <c r="L1702" s="8">
        <v>-2.7286660233351198E-4</v>
      </c>
      <c r="M1702" s="8">
        <v>-0.13891163194724701</v>
      </c>
    </row>
    <row r="1703" spans="1:13" x14ac:dyDescent="0.55000000000000004">
      <c r="A1703">
        <v>1698</v>
      </c>
      <c r="C1703">
        <f t="shared" si="84"/>
        <v>0.21121426107008179</v>
      </c>
      <c r="D1703">
        <f t="shared" si="85"/>
        <v>-1.6869634597600067E-4</v>
      </c>
      <c r="E1703" s="2">
        <f t="shared" si="86"/>
        <v>4.7451553982541417E-2</v>
      </c>
      <c r="K1703">
        <v>1698</v>
      </c>
      <c r="L1703" s="8">
        <v>-2.9954655651033302E-4</v>
      </c>
      <c r="M1703" s="8">
        <v>-6.6195149669263298E-3</v>
      </c>
    </row>
    <row r="1704" spans="1:13" x14ac:dyDescent="0.55000000000000004">
      <c r="A1704">
        <v>1699</v>
      </c>
      <c r="C1704">
        <f t="shared" si="84"/>
        <v>0.26998524801207552</v>
      </c>
      <c r="D1704">
        <f t="shared" si="85"/>
        <v>-2.6985859293091963E-5</v>
      </c>
      <c r="E1704" s="2">
        <f t="shared" si="86"/>
        <v>2.0350376958817896E-2</v>
      </c>
      <c r="K1704">
        <v>1699</v>
      </c>
      <c r="L1704" s="8">
        <v>-2.5120321735721298E-4</v>
      </c>
      <c r="M1704" s="8">
        <v>0.12733050060135001</v>
      </c>
    </row>
    <row r="1705" spans="1:13" x14ac:dyDescent="0.55000000000000004">
      <c r="A1705">
        <v>1700</v>
      </c>
      <c r="C1705">
        <f t="shared" si="84"/>
        <v>0.26099562854116998</v>
      </c>
      <c r="D1705">
        <f t="shared" si="85"/>
        <v>1.2149750925650554E-4</v>
      </c>
      <c r="E1705" s="2">
        <f t="shared" si="86"/>
        <v>9.9892824651213845E-4</v>
      </c>
      <c r="K1705">
        <v>1700</v>
      </c>
      <c r="L1705" s="8">
        <v>-1.3994447406535501E-4</v>
      </c>
      <c r="M1705" s="8">
        <v>0.22938980239293999</v>
      </c>
    </row>
    <row r="1706" spans="1:13" x14ac:dyDescent="0.55000000000000004">
      <c r="A1706">
        <v>1701</v>
      </c>
      <c r="C1706">
        <f t="shared" si="84"/>
        <v>0.18650160765851331</v>
      </c>
      <c r="D1706">
        <f t="shared" si="85"/>
        <v>2.3948756394635747E-4</v>
      </c>
      <c r="E1706" s="2">
        <f t="shared" si="86"/>
        <v>7.6554445811776086E-3</v>
      </c>
      <c r="K1706">
        <v>1701</v>
      </c>
      <c r="L1706" s="8">
        <v>6.3642309086605001E-6</v>
      </c>
      <c r="M1706" s="8">
        <v>0.273997005144196</v>
      </c>
    </row>
    <row r="1707" spans="1:13" x14ac:dyDescent="0.55000000000000004">
      <c r="A1707">
        <v>1702</v>
      </c>
      <c r="C1707">
        <f t="shared" si="84"/>
        <v>6.5199614396203379E-2</v>
      </c>
      <c r="D1707">
        <f t="shared" si="85"/>
        <v>2.9737128808383657E-4</v>
      </c>
      <c r="E1707" s="2">
        <f t="shared" si="86"/>
        <v>3.4143775457383473E-2</v>
      </c>
      <c r="K1707">
        <v>1702</v>
      </c>
      <c r="L1707" s="8">
        <v>1.5107897477078001E-4</v>
      </c>
      <c r="M1707" s="8">
        <v>0.24997995820306901</v>
      </c>
    </row>
    <row r="1708" spans="1:13" x14ac:dyDescent="0.55000000000000004">
      <c r="A1708">
        <v>1703</v>
      </c>
      <c r="C1708">
        <f t="shared" si="84"/>
        <v>-7.2466107781459385E-2</v>
      </c>
      <c r="D1708">
        <f t="shared" si="85"/>
        <v>2.8062108700234732E-4</v>
      </c>
      <c r="E1708" s="2">
        <f t="shared" si="86"/>
        <v>5.5611066621640608E-2</v>
      </c>
      <c r="K1708">
        <v>1703</v>
      </c>
      <c r="L1708" s="8">
        <v>2.5795505217563998E-4</v>
      </c>
      <c r="M1708" s="8">
        <v>0.163353879966909</v>
      </c>
    </row>
    <row r="1709" spans="1:13" x14ac:dyDescent="0.55000000000000004">
      <c r="A1709">
        <v>1704</v>
      </c>
      <c r="C1709">
        <f t="shared" si="84"/>
        <v>-0.19194436436961662</v>
      </c>
      <c r="D1709">
        <f t="shared" si="85"/>
        <v>1.9344090810729497E-4</v>
      </c>
      <c r="E1709" s="2">
        <f t="shared" si="86"/>
        <v>5.1874241108279394E-2</v>
      </c>
      <c r="K1709">
        <v>1704</v>
      </c>
      <c r="L1709" s="8">
        <v>3.0022468652614499E-4</v>
      </c>
      <c r="M1709" s="8">
        <v>3.5814809119135302E-2</v>
      </c>
    </row>
    <row r="1710" spans="1:13" x14ac:dyDescent="0.55000000000000004">
      <c r="A1710">
        <v>1705</v>
      </c>
      <c r="C1710">
        <f t="shared" si="84"/>
        <v>-0.26324863136814863</v>
      </c>
      <c r="D1710">
        <f t="shared" si="85"/>
        <v>5.7711138687745048E-5</v>
      </c>
      <c r="E1710" s="2">
        <f t="shared" si="86"/>
        <v>2.6423909719507949E-2</v>
      </c>
      <c r="K1710">
        <v>1705</v>
      </c>
      <c r="L1710" s="8">
        <v>2.6730118567743502E-4</v>
      </c>
      <c r="M1710" s="8">
        <v>-0.100694302851471</v>
      </c>
    </row>
    <row r="1711" spans="1:13" x14ac:dyDescent="0.55000000000000004">
      <c r="A1711">
        <v>1706</v>
      </c>
      <c r="C1711">
        <f t="shared" si="84"/>
        <v>-0.26848304073436857</v>
      </c>
      <c r="D1711">
        <f t="shared" si="85"/>
        <v>-9.250291008710453E-5</v>
      </c>
      <c r="E1711" s="2">
        <f t="shared" si="86"/>
        <v>3.1921526765025586E-3</v>
      </c>
      <c r="K1711">
        <v>1706</v>
      </c>
      <c r="L1711" s="8">
        <v>1.67430444659643E-4</v>
      </c>
      <c r="M1711" s="8">
        <v>-0.21198390201082201</v>
      </c>
    </row>
    <row r="1712" spans="1:13" x14ac:dyDescent="0.55000000000000004">
      <c r="A1712">
        <v>1707</v>
      </c>
      <c r="C1712">
        <f t="shared" si="84"/>
        <v>-0.20633386605068449</v>
      </c>
      <c r="D1712">
        <f t="shared" si="85"/>
        <v>-2.1950067823705571E-4</v>
      </c>
      <c r="E1712" s="2">
        <f t="shared" si="86"/>
        <v>4.0764332552014901E-3</v>
      </c>
      <c r="K1712">
        <v>1707</v>
      </c>
      <c r="L1712" s="8">
        <v>2.5625710113770601E-5</v>
      </c>
      <c r="M1712" s="8">
        <v>-0.27018081785890702</v>
      </c>
    </row>
    <row r="1713" spans="1:13" x14ac:dyDescent="0.55000000000000004">
      <c r="A1713">
        <v>1708</v>
      </c>
      <c r="C1713">
        <f t="shared" si="84"/>
        <v>-9.2399240160878984E-2</v>
      </c>
      <c r="D1713">
        <f t="shared" si="85"/>
        <v>-2.9140840285773952E-4</v>
      </c>
      <c r="E1713" s="2">
        <f t="shared" si="86"/>
        <v>2.8328266748381927E-2</v>
      </c>
      <c r="K1713">
        <v>1708</v>
      </c>
      <c r="L1713" s="8">
        <v>-1.2259714250046001E-4</v>
      </c>
      <c r="M1713" s="8">
        <v>-0.26070927179411801</v>
      </c>
    </row>
    <row r="1714" spans="1:13" x14ac:dyDescent="0.55000000000000004">
      <c r="A1714">
        <v>1709</v>
      </c>
      <c r="C1714">
        <f t="shared" si="84"/>
        <v>4.4725647386870918E-2</v>
      </c>
      <c r="D1714">
        <f t="shared" si="85"/>
        <v>-2.9017876076318019E-4</v>
      </c>
      <c r="E1714" s="2">
        <f t="shared" si="86"/>
        <v>5.3207319636653788E-2</v>
      </c>
      <c r="K1714">
        <v>1709</v>
      </c>
      <c r="L1714" s="8">
        <v>-2.4011478023799299E-4</v>
      </c>
      <c r="M1714" s="8">
        <v>-0.185941471285587</v>
      </c>
    </row>
    <row r="1715" spans="1:13" x14ac:dyDescent="0.55000000000000004">
      <c r="A1715">
        <v>1710</v>
      </c>
      <c r="C1715">
        <f t="shared" si="84"/>
        <v>0.17062534018251968</v>
      </c>
      <c r="D1715">
        <f t="shared" si="85"/>
        <v>-2.161203662010549E-4</v>
      </c>
      <c r="E1715" s="2">
        <f t="shared" si="86"/>
        <v>5.5332595866861969E-2</v>
      </c>
      <c r="K1715">
        <v>1710</v>
      </c>
      <c r="L1715" s="8">
        <v>-2.9749418170096599E-4</v>
      </c>
      <c r="M1715" s="8">
        <v>-6.4603475796437201E-2</v>
      </c>
    </row>
    <row r="1716" spans="1:13" x14ac:dyDescent="0.55000000000000004">
      <c r="A1716">
        <v>1711</v>
      </c>
      <c r="C1716">
        <f t="shared" si="84"/>
        <v>0.25370166909015168</v>
      </c>
      <c r="D1716">
        <f t="shared" si="85"/>
        <v>-8.782031517805211E-5</v>
      </c>
      <c r="E1716" s="2">
        <f t="shared" si="86"/>
        <v>3.2683869987814272E-2</v>
      </c>
      <c r="K1716">
        <v>1711</v>
      </c>
      <c r="L1716" s="8">
        <v>-2.8036431983701301E-4</v>
      </c>
      <c r="M1716" s="8">
        <v>7.2914860976798807E-2</v>
      </c>
    </row>
    <row r="1717" spans="1:13" x14ac:dyDescent="0.55000000000000004">
      <c r="A1717">
        <v>1712</v>
      </c>
      <c r="C1717">
        <f t="shared" si="84"/>
        <v>0.27310422666314893</v>
      </c>
      <c r="D1717">
        <f t="shared" si="85"/>
        <v>6.2520783848203811E-5</v>
      </c>
      <c r="E1717" s="2">
        <f t="shared" si="86"/>
        <v>6.5501518123698525E-3</v>
      </c>
      <c r="K1717">
        <v>1712</v>
      </c>
      <c r="L1717" s="8">
        <v>-1.9301547481591E-4</v>
      </c>
      <c r="M1717" s="8">
        <v>0.19217121848743701</v>
      </c>
    </row>
    <row r="1718" spans="1:13" x14ac:dyDescent="0.55000000000000004">
      <c r="A1718">
        <v>1713</v>
      </c>
      <c r="C1718">
        <f t="shared" si="84"/>
        <v>0.22396337992500523</v>
      </c>
      <c r="D1718">
        <f t="shared" si="85"/>
        <v>1.9717048396234203E-4</v>
      </c>
      <c r="E1718" s="2">
        <f t="shared" si="86"/>
        <v>1.547141706764024E-3</v>
      </c>
      <c r="K1718">
        <v>1713</v>
      </c>
      <c r="L1718" s="8">
        <v>-5.7324706746086298E-5</v>
      </c>
      <c r="M1718" s="8">
        <v>0.26329710218420699</v>
      </c>
    </row>
    <row r="1719" spans="1:13" x14ac:dyDescent="0.55000000000000004">
      <c r="A1719">
        <v>1714</v>
      </c>
      <c r="C1719">
        <f t="shared" si="84"/>
        <v>0.11861244559905558</v>
      </c>
      <c r="D1719">
        <f t="shared" si="85"/>
        <v>2.8233454862704594E-4</v>
      </c>
      <c r="E1719" s="2">
        <f t="shared" si="86"/>
        <v>2.2459862215422278E-2</v>
      </c>
      <c r="K1719">
        <v>1714</v>
      </c>
      <c r="L1719" s="8">
        <v>9.2723389744958203E-5</v>
      </c>
      <c r="M1719" s="8">
        <v>0.268478593262303</v>
      </c>
    </row>
    <row r="1720" spans="1:13" x14ac:dyDescent="0.55000000000000004">
      <c r="A1720">
        <v>1715</v>
      </c>
      <c r="C1720">
        <f t="shared" si="84"/>
        <v>-1.6507712419278817E-2</v>
      </c>
      <c r="D1720">
        <f t="shared" si="85"/>
        <v>2.9663859272662874E-4</v>
      </c>
      <c r="E1720" s="2">
        <f t="shared" si="86"/>
        <v>4.9695853255670684E-2</v>
      </c>
      <c r="K1720">
        <v>1715</v>
      </c>
      <c r="L1720" s="8">
        <v>2.19548338060228E-4</v>
      </c>
      <c r="M1720" s="8">
        <v>0.20641795513757899</v>
      </c>
    </row>
    <row r="1721" spans="1:13" x14ac:dyDescent="0.55000000000000004">
      <c r="A1721">
        <v>1716</v>
      </c>
      <c r="C1721">
        <f t="shared" si="84"/>
        <v>-0.14748478257624562</v>
      </c>
      <c r="D1721">
        <f t="shared" si="85"/>
        <v>2.3649260269762308E-4</v>
      </c>
      <c r="E1721" s="2">
        <f t="shared" si="86"/>
        <v>5.7668872832080872E-2</v>
      </c>
      <c r="K1721">
        <v>1716</v>
      </c>
      <c r="L1721" s="8">
        <v>2.9138604312930398E-4</v>
      </c>
      <c r="M1721" s="8">
        <v>9.2658659624620804E-2</v>
      </c>
    </row>
    <row r="1722" spans="1:13" x14ac:dyDescent="0.55000000000000004">
      <c r="A1722">
        <v>1717</v>
      </c>
      <c r="C1722">
        <f t="shared" si="84"/>
        <v>-0.24144628103865348</v>
      </c>
      <c r="D1722">
        <f t="shared" si="85"/>
        <v>1.1699195426106399E-4</v>
      </c>
      <c r="E1722" s="2">
        <f t="shared" si="86"/>
        <v>3.8863670599882529E-2</v>
      </c>
      <c r="K1722">
        <v>1717</v>
      </c>
      <c r="L1722" s="8">
        <v>2.90244306068868E-4</v>
      </c>
      <c r="M1722" s="8">
        <v>-4.4307572003916898E-2</v>
      </c>
    </row>
    <row r="1723" spans="1:13" x14ac:dyDescent="0.55000000000000004">
      <c r="A1723">
        <v>1718</v>
      </c>
      <c r="C1723">
        <f t="shared" si="84"/>
        <v>-0.27480985224500948</v>
      </c>
      <c r="D1723">
        <f t="shared" si="85"/>
        <v>-3.1871208699876317E-5</v>
      </c>
      <c r="E1723" s="2">
        <f t="shared" si="86"/>
        <v>1.0948097101221355E-2</v>
      </c>
      <c r="K1723">
        <v>1718</v>
      </c>
      <c r="L1723" s="8">
        <v>2.1640908200852799E-4</v>
      </c>
      <c r="M1723" s="8">
        <v>-0.170176697359852</v>
      </c>
    </row>
    <row r="1724" spans="1:13" x14ac:dyDescent="0.55000000000000004">
      <c r="A1724">
        <v>1719</v>
      </c>
      <c r="C1724">
        <f t="shared" si="84"/>
        <v>-0.23920194307042603</v>
      </c>
      <c r="D1724">
        <f t="shared" si="85"/>
        <v>-1.7273537006993062E-4</v>
      </c>
      <c r="E1724" s="2">
        <f t="shared" si="86"/>
        <v>2.022672777017323E-4</v>
      </c>
      <c r="K1724">
        <v>1719</v>
      </c>
      <c r="L1724" s="8">
        <v>8.8372860854673204E-5</v>
      </c>
      <c r="M1724" s="8">
        <v>-0.25342401316242502</v>
      </c>
    </row>
    <row r="1725" spans="1:13" x14ac:dyDescent="0.55000000000000004">
      <c r="A1725">
        <v>1720</v>
      </c>
      <c r="C1725">
        <f t="shared" si="84"/>
        <v>-0.14355938816292552</v>
      </c>
      <c r="D1725">
        <f t="shared" si="85"/>
        <v>-2.7024659452466564E-4</v>
      </c>
      <c r="E1725" s="2">
        <f t="shared" si="86"/>
        <v>1.6806613756456489E-2</v>
      </c>
      <c r="K1725">
        <v>1720</v>
      </c>
      <c r="L1725" s="8">
        <v>-6.1796891525662298E-5</v>
      </c>
      <c r="M1725" s="8">
        <v>-0.27319971274002802</v>
      </c>
    </row>
    <row r="1726" spans="1:13" x14ac:dyDescent="0.55000000000000004">
      <c r="A1726">
        <v>1721</v>
      </c>
      <c r="C1726">
        <f t="shared" si="84"/>
        <v>-1.1886452818844274E-2</v>
      </c>
      <c r="D1726">
        <f t="shared" si="85"/>
        <v>-2.9993162010090267E-4</v>
      </c>
      <c r="E1726" s="2">
        <f t="shared" si="86"/>
        <v>4.5226145596158694E-2</v>
      </c>
      <c r="K1726">
        <v>1721</v>
      </c>
      <c r="L1726" s="8">
        <v>-1.9648922906331199E-4</v>
      </c>
      <c r="M1726" s="8">
        <v>-0.22455084945391501</v>
      </c>
    </row>
    <row r="1727" spans="1:13" x14ac:dyDescent="0.55000000000000004">
      <c r="A1727">
        <v>1722</v>
      </c>
      <c r="C1727">
        <f t="shared" si="84"/>
        <v>0.12276973163707347</v>
      </c>
      <c r="D1727">
        <f t="shared" si="85"/>
        <v>-2.5434013108922214E-4</v>
      </c>
      <c r="E1727" s="2">
        <f t="shared" si="86"/>
        <v>5.8773063488611908E-2</v>
      </c>
      <c r="K1727">
        <v>1722</v>
      </c>
      <c r="L1727" s="8">
        <v>-2.8196962025137302E-4</v>
      </c>
      <c r="M1727" s="8">
        <v>-0.11966183290973199</v>
      </c>
    </row>
    <row r="1728" spans="1:13" x14ac:dyDescent="0.55000000000000004">
      <c r="A1728">
        <v>1723</v>
      </c>
      <c r="C1728">
        <f t="shared" si="84"/>
        <v>0.22661330123213716</v>
      </c>
      <c r="D1728">
        <f t="shared" si="85"/>
        <v>-1.4491463023969697E-4</v>
      </c>
      <c r="E1728" s="2">
        <f t="shared" si="86"/>
        <v>4.4696754323304909E-2</v>
      </c>
      <c r="K1728">
        <v>1723</v>
      </c>
      <c r="L1728" s="8">
        <v>-2.9682897083494597E-4</v>
      </c>
      <c r="M1728" s="8">
        <v>1.5197232014811801E-2</v>
      </c>
    </row>
    <row r="1729" spans="1:13" x14ac:dyDescent="0.55000000000000004">
      <c r="A1729">
        <v>1724</v>
      </c>
      <c r="C1729">
        <f t="shared" si="84"/>
        <v>0.27358170884812538</v>
      </c>
      <c r="D1729">
        <f t="shared" si="85"/>
        <v>8.8138824143732423E-7</v>
      </c>
      <c r="E1729" s="2">
        <f t="shared" si="86"/>
        <v>1.6213349841365285E-2</v>
      </c>
      <c r="K1729">
        <v>1724</v>
      </c>
      <c r="L1729" s="8">
        <v>-2.3734566427965599E-4</v>
      </c>
      <c r="M1729" s="8">
        <v>0.14625005590446299</v>
      </c>
    </row>
    <row r="1730" spans="1:13" x14ac:dyDescent="0.55000000000000004">
      <c r="A1730">
        <v>1725</v>
      </c>
      <c r="C1730">
        <f t="shared" si="84"/>
        <v>0.25188687418867128</v>
      </c>
      <c r="D1730">
        <f t="shared" si="85"/>
        <v>1.4645619685311811E-4</v>
      </c>
      <c r="E1730" s="2">
        <f t="shared" si="86"/>
        <v>1.2573648588728545E-4</v>
      </c>
      <c r="K1730">
        <v>1725</v>
      </c>
      <c r="L1730" s="8">
        <v>-1.1841766371992E-4</v>
      </c>
      <c r="M1730" s="8">
        <v>0.240673646023362</v>
      </c>
    </row>
    <row r="1731" spans="1:13" x14ac:dyDescent="0.55000000000000004">
      <c r="A1731">
        <v>1726</v>
      </c>
      <c r="C1731">
        <f t="shared" si="84"/>
        <v>0.1669737434626952</v>
      </c>
      <c r="D1731">
        <f t="shared" si="85"/>
        <v>2.5527358710577972E-4</v>
      </c>
      <c r="E1731" s="2">
        <f t="shared" si="86"/>
        <v>1.1630605497186072E-2</v>
      </c>
      <c r="K1731">
        <v>1726</v>
      </c>
      <c r="L1731" s="8">
        <v>3.01687753283225E-5</v>
      </c>
      <c r="M1731" s="8">
        <v>0.27481902846480399</v>
      </c>
    </row>
    <row r="1732" spans="1:13" x14ac:dyDescent="0.55000000000000004">
      <c r="A1732">
        <v>1727</v>
      </c>
      <c r="C1732">
        <f t="shared" si="84"/>
        <v>4.0153722655429332E-2</v>
      </c>
      <c r="D1732">
        <f t="shared" si="85"/>
        <v>3.0002268773607609E-4</v>
      </c>
      <c r="E1732" s="2">
        <f t="shared" si="86"/>
        <v>3.9992223465332988E-2</v>
      </c>
      <c r="K1732">
        <v>1727</v>
      </c>
      <c r="L1732" s="8">
        <v>1.71199257442092E-4</v>
      </c>
      <c r="M1732" s="8">
        <v>0.240134280373756</v>
      </c>
    </row>
    <row r="1733" spans="1:13" x14ac:dyDescent="0.55000000000000004">
      <c r="A1733">
        <v>1728</v>
      </c>
      <c r="C1733">
        <f t="shared" si="84"/>
        <v>-9.6744036165824818E-2</v>
      </c>
      <c r="D1733">
        <f t="shared" si="85"/>
        <v>2.6947241772167868E-4</v>
      </c>
      <c r="E1733" s="2">
        <f t="shared" si="86"/>
        <v>5.8588419495121224E-2</v>
      </c>
      <c r="K1733">
        <v>1728</v>
      </c>
      <c r="L1733" s="8">
        <v>2.6935182348640101E-4</v>
      </c>
      <c r="M1733" s="8">
        <v>0.14530641207817499</v>
      </c>
    </row>
    <row r="1734" spans="1:13" x14ac:dyDescent="0.55000000000000004">
      <c r="A1734">
        <v>1729</v>
      </c>
      <c r="C1734">
        <f t="shared" ref="C1734:C1797" si="87">$D$1*COS($B$2*(A1734-$L$2)+$B$1)</f>
        <v>-0.20936108111129234</v>
      </c>
      <c r="D1734">
        <f t="shared" ref="D1734:D1797" si="88">$D$2*COS($B$2*(A1734-$L$3)+$B$3)</f>
        <v>1.7129025088792485E-4</v>
      </c>
      <c r="E1734" s="2">
        <f t="shared" ref="E1734:E1797" si="89">(M1734-C1734)^2</f>
        <v>4.9928442297715328E-2</v>
      </c>
      <c r="K1734">
        <v>1729</v>
      </c>
      <c r="L1734" s="8">
        <v>3.0004355440113801E-4</v>
      </c>
      <c r="M1734" s="8">
        <v>1.4085651462078101E-2</v>
      </c>
    </row>
    <row r="1735" spans="1:13" x14ac:dyDescent="0.55000000000000004">
      <c r="A1735">
        <v>1730</v>
      </c>
      <c r="C1735">
        <f t="shared" si="87"/>
        <v>-0.26943290768020578</v>
      </c>
      <c r="D1735">
        <f t="shared" si="88"/>
        <v>3.0117841592833874E-5</v>
      </c>
      <c r="E1735" s="2">
        <f t="shared" si="89"/>
        <v>2.2132500919991433E-2</v>
      </c>
      <c r="K1735">
        <v>1730</v>
      </c>
      <c r="L1735" s="8">
        <v>2.5558751578103002E-4</v>
      </c>
      <c r="M1735" s="8">
        <v>-0.120662947943734</v>
      </c>
    </row>
    <row r="1736" spans="1:13" x14ac:dyDescent="0.55000000000000004">
      <c r="A1736">
        <v>1731</v>
      </c>
      <c r="C1736">
        <f t="shared" si="87"/>
        <v>-0.26188275361677238</v>
      </c>
      <c r="D1736">
        <f t="shared" si="88"/>
        <v>-1.1861351110732415E-4</v>
      </c>
      <c r="E1736" s="2">
        <f t="shared" si="89"/>
        <v>1.3463021388427745E-3</v>
      </c>
      <c r="K1736">
        <v>1731</v>
      </c>
      <c r="L1736" s="8">
        <v>1.47117998283726E-4</v>
      </c>
      <c r="M1736" s="8">
        <v>-0.22519076349845399</v>
      </c>
    </row>
    <row r="1737" spans="1:13" x14ac:dyDescent="0.55000000000000004">
      <c r="A1737">
        <v>1732</v>
      </c>
      <c r="C1737">
        <f t="shared" si="87"/>
        <v>-0.18860554844691435</v>
      </c>
      <c r="D1737">
        <f t="shared" si="88"/>
        <v>-2.375753726944017E-4</v>
      </c>
      <c r="E1737" s="2">
        <f t="shared" si="89"/>
        <v>7.1762257688095703E-3</v>
      </c>
      <c r="K1737">
        <v>1732</v>
      </c>
      <c r="L1737" s="8">
        <v>1.8018654624609201E-6</v>
      </c>
      <c r="M1737" s="8">
        <v>-0.27331815535290899</v>
      </c>
    </row>
    <row r="1738" spans="1:13" x14ac:dyDescent="0.55000000000000004">
      <c r="A1738">
        <v>1733</v>
      </c>
      <c r="C1738">
        <f t="shared" si="87"/>
        <v>-6.7992326106106213E-2</v>
      </c>
      <c r="D1738">
        <f t="shared" si="88"/>
        <v>-2.9691082342771252E-4</v>
      </c>
      <c r="E1738" s="2">
        <f t="shared" si="89"/>
        <v>3.4224627614654203E-2</v>
      </c>
      <c r="K1738">
        <v>1733</v>
      </c>
      <c r="L1738" s="8">
        <v>-1.4396555574183999E-4</v>
      </c>
      <c r="M1738" s="8">
        <v>-0.25299131965648802</v>
      </c>
    </row>
    <row r="1739" spans="1:13" x14ac:dyDescent="0.55000000000000004">
      <c r="A1739">
        <v>1734</v>
      </c>
      <c r="C1739">
        <f t="shared" si="87"/>
        <v>6.9685536921846744E-2</v>
      </c>
      <c r="D1739">
        <f t="shared" si="88"/>
        <v>-2.817279158646368E-4</v>
      </c>
      <c r="E1739" s="2">
        <f t="shared" si="89"/>
        <v>5.7114678830305805E-2</v>
      </c>
      <c r="K1739">
        <v>1734</v>
      </c>
      <c r="L1739" s="8">
        <v>-2.53675910413128E-4</v>
      </c>
      <c r="M1739" s="8">
        <v>-0.169301238507895</v>
      </c>
    </row>
    <row r="1740" spans="1:13" x14ac:dyDescent="0.55000000000000004">
      <c r="A1740">
        <v>1735</v>
      </c>
      <c r="C1740">
        <f t="shared" si="87"/>
        <v>0.18987379903723503</v>
      </c>
      <c r="D1740">
        <f t="shared" si="88"/>
        <v>-1.9583723977382284E-4</v>
      </c>
      <c r="E1740" s="2">
        <f t="shared" si="89"/>
        <v>5.4327410291280999E-2</v>
      </c>
      <c r="K1740">
        <v>1735</v>
      </c>
      <c r="L1740" s="8">
        <v>-2.9985155963034902E-4</v>
      </c>
      <c r="M1740" s="8">
        <v>-4.3208611906364498E-2</v>
      </c>
    </row>
    <row r="1741" spans="1:13" x14ac:dyDescent="0.55000000000000004">
      <c r="A1741">
        <v>1736</v>
      </c>
      <c r="C1741">
        <f t="shared" si="87"/>
        <v>0.26240773981737425</v>
      </c>
      <c r="D1741">
        <f t="shared" si="88"/>
        <v>-6.0795544420887254E-5</v>
      </c>
      <c r="E1741" s="2">
        <f t="shared" si="89"/>
        <v>2.8460317642866384E-2</v>
      </c>
      <c r="K1741">
        <v>1736</v>
      </c>
      <c r="L1741" s="8">
        <v>-2.7092752559412E-4</v>
      </c>
      <c r="M1741" s="8">
        <v>9.3705879593883004E-2</v>
      </c>
    </row>
    <row r="1742" spans="1:13" x14ac:dyDescent="0.55000000000000004">
      <c r="A1742">
        <v>1737</v>
      </c>
      <c r="C1742">
        <f t="shared" si="87"/>
        <v>0.26908286901984801</v>
      </c>
      <c r="D1742">
        <f t="shared" si="88"/>
        <v>8.9504551112248829E-5</v>
      </c>
      <c r="E1742" s="2">
        <f t="shared" si="89"/>
        <v>3.8355375432041817E-3</v>
      </c>
      <c r="K1742">
        <v>1737</v>
      </c>
      <c r="L1742" s="8">
        <v>-1.7414801206049399E-4</v>
      </c>
      <c r="M1742" s="8">
        <v>0.20715115224076799</v>
      </c>
    </row>
    <row r="1743" spans="1:13" x14ac:dyDescent="0.55000000000000004">
      <c r="A1743">
        <v>1738</v>
      </c>
      <c r="C1743">
        <f t="shared" si="87"/>
        <v>0.20822386991614159</v>
      </c>
      <c r="D1743">
        <f t="shared" si="88"/>
        <v>2.1734089092277211E-4</v>
      </c>
      <c r="E1743" s="2">
        <f t="shared" si="89"/>
        <v>3.6590720170566822E-3</v>
      </c>
      <c r="K1743">
        <v>1738</v>
      </c>
      <c r="L1743" s="8">
        <v>-3.3752048570483001E-5</v>
      </c>
      <c r="M1743" s="8">
        <v>0.26871413373650099</v>
      </c>
    </row>
    <row r="1744" spans="1:13" x14ac:dyDescent="0.55000000000000004">
      <c r="A1744">
        <v>1739</v>
      </c>
      <c r="C1744">
        <f t="shared" si="87"/>
        <v>9.5105068474214821E-2</v>
      </c>
      <c r="D1744">
        <f t="shared" si="88"/>
        <v>2.9062924829521228E-4</v>
      </c>
      <c r="E1744" s="2">
        <f t="shared" si="89"/>
        <v>2.818064745439593E-2</v>
      </c>
      <c r="K1744">
        <v>1739</v>
      </c>
      <c r="L1744" s="8">
        <v>1.1509732486651401E-4</v>
      </c>
      <c r="M1744" s="8">
        <v>0.262975993456464</v>
      </c>
    </row>
    <row r="1745" spans="1:13" x14ac:dyDescent="0.55000000000000004">
      <c r="A1745">
        <v>1740</v>
      </c>
      <c r="C1745">
        <f t="shared" si="87"/>
        <v>-4.1883100497966522E-2</v>
      </c>
      <c r="D1745">
        <f t="shared" si="88"/>
        <v>2.9097579032431745E-4</v>
      </c>
      <c r="E1745" s="2">
        <f t="shared" si="89"/>
        <v>5.4408820924676707E-2</v>
      </c>
      <c r="K1745">
        <v>1740</v>
      </c>
      <c r="L1745" s="8">
        <v>2.35119859278726E-4</v>
      </c>
      <c r="M1745" s="8">
        <v>0.19137388423063001</v>
      </c>
    </row>
    <row r="1746" spans="1:13" x14ac:dyDescent="0.55000000000000004">
      <c r="A1746">
        <v>1741</v>
      </c>
      <c r="C1746">
        <f t="shared" si="87"/>
        <v>-0.16835949407180748</v>
      </c>
      <c r="D1746">
        <f t="shared" si="88"/>
        <v>2.1829354226531348E-4</v>
      </c>
      <c r="E1746" s="2">
        <f t="shared" si="89"/>
        <v>5.7696276632626477E-2</v>
      </c>
      <c r="K1746">
        <v>1741</v>
      </c>
      <c r="L1746" s="8">
        <v>2.9625516635686702E-4</v>
      </c>
      <c r="M1746" s="8">
        <v>7.1840998501847497E-2</v>
      </c>
    </row>
    <row r="1747" spans="1:13" x14ac:dyDescent="0.55000000000000004">
      <c r="A1747">
        <v>1742</v>
      </c>
      <c r="C1747">
        <f t="shared" si="87"/>
        <v>-0.25258120336979351</v>
      </c>
      <c r="D1747">
        <f t="shared" si="88"/>
        <v>9.0824216361544061E-5</v>
      </c>
      <c r="E1747" s="2">
        <f t="shared" si="89"/>
        <v>3.493022411244455E-2</v>
      </c>
      <c r="K1747">
        <v>1742</v>
      </c>
      <c r="L1747" s="8">
        <v>2.83191529187305E-4</v>
      </c>
      <c r="M1747" s="8">
        <v>-6.56849109709218E-2</v>
      </c>
    </row>
    <row r="1748" spans="1:13" x14ac:dyDescent="0.55000000000000004">
      <c r="A1748">
        <v>1743</v>
      </c>
      <c r="C1748">
        <f t="shared" si="87"/>
        <v>-0.27341035461219099</v>
      </c>
      <c r="D1748">
        <f t="shared" si="88"/>
        <v>-5.944007342607023E-5</v>
      </c>
      <c r="E1748" s="2">
        <f t="shared" si="89"/>
        <v>7.5083485937431898E-3</v>
      </c>
      <c r="K1748">
        <v>1743</v>
      </c>
      <c r="L1748" s="8">
        <v>1.9920081674007801E-4</v>
      </c>
      <c r="M1748" s="8">
        <v>-0.18675962701141899</v>
      </c>
    </row>
    <row r="1749" spans="1:13" x14ac:dyDescent="0.55000000000000004">
      <c r="A1749">
        <v>1744</v>
      </c>
      <c r="C1749">
        <f t="shared" si="87"/>
        <v>-0.2256192698803334</v>
      </c>
      <c r="D1749">
        <f t="shared" si="88"/>
        <v>-1.9478615768211995E-4</v>
      </c>
      <c r="E1749" s="2">
        <f t="shared" si="89"/>
        <v>1.2559911910706096E-3</v>
      </c>
      <c r="K1749">
        <v>1744</v>
      </c>
      <c r="L1749" s="8">
        <v>6.5319023988146894E-5</v>
      </c>
      <c r="M1749" s="8">
        <v>-0.26105923589429297</v>
      </c>
    </row>
    <row r="1750" spans="1:13" x14ac:dyDescent="0.55000000000000004">
      <c r="A1750">
        <v>1745</v>
      </c>
      <c r="C1750">
        <f t="shared" si="87"/>
        <v>-0.12120250408628221</v>
      </c>
      <c r="D1750">
        <f t="shared" si="88"/>
        <v>-2.8124502212600817E-4</v>
      </c>
      <c r="E1750" s="2">
        <f t="shared" si="89"/>
        <v>2.2133237584606731E-2</v>
      </c>
      <c r="K1750">
        <v>1745</v>
      </c>
      <c r="L1750" s="8">
        <v>-8.4922323531422299E-5</v>
      </c>
      <c r="M1750" s="8">
        <v>-0.26997493965351599</v>
      </c>
    </row>
    <row r="1751" spans="1:13" x14ac:dyDescent="0.55000000000000004">
      <c r="A1751">
        <v>1746</v>
      </c>
      <c r="C1751">
        <f t="shared" si="87"/>
        <v>1.3633535486916737E-2</v>
      </c>
      <c r="D1751">
        <f t="shared" si="88"/>
        <v>-2.9711731419195984E-4</v>
      </c>
      <c r="E1751" s="2">
        <f t="shared" si="89"/>
        <v>5.0583284804136985E-2</v>
      </c>
      <c r="K1751">
        <v>1746</v>
      </c>
      <c r="L1751" s="8">
        <v>-2.13894348302698E-4</v>
      </c>
      <c r="M1751" s="8">
        <v>-0.21127374497358101</v>
      </c>
    </row>
    <row r="1752" spans="1:13" x14ac:dyDescent="0.55000000000000004">
      <c r="A1752">
        <v>1747</v>
      </c>
      <c r="C1752">
        <f t="shared" si="87"/>
        <v>0.14504784502592358</v>
      </c>
      <c r="D1752">
        <f t="shared" si="88"/>
        <v>-2.3841942313218353E-4</v>
      </c>
      <c r="E1752" s="2">
        <f t="shared" si="89"/>
        <v>5.9880818555387155E-2</v>
      </c>
      <c r="K1752">
        <v>1747</v>
      </c>
      <c r="L1752" s="8">
        <v>-2.8929520663736002E-4</v>
      </c>
      <c r="M1752" s="8">
        <v>-9.9657730217852097E-2</v>
      </c>
    </row>
    <row r="1753" spans="1:13" x14ac:dyDescent="0.55000000000000004">
      <c r="A1753">
        <v>1748</v>
      </c>
      <c r="C1753">
        <f t="shared" si="87"/>
        <v>0.2400582028289252</v>
      </c>
      <c r="D1753">
        <f t="shared" si="88"/>
        <v>-1.1988328234992688E-4</v>
      </c>
      <c r="E1753" s="2">
        <f t="shared" si="89"/>
        <v>4.1265868345710589E-2</v>
      </c>
      <c r="K1753">
        <v>1748</v>
      </c>
      <c r="L1753" s="8">
        <v>-2.9224028581252499E-4</v>
      </c>
      <c r="M1753" s="8">
        <v>3.6918181302612998E-2</v>
      </c>
    </row>
    <row r="1754" spans="1:13" x14ac:dyDescent="0.55000000000000004">
      <c r="A1754">
        <v>1749</v>
      </c>
      <c r="C1754">
        <f t="shared" si="87"/>
        <v>0.27481901174814471</v>
      </c>
      <c r="D1754">
        <f t="shared" si="88"/>
        <v>2.8741035362644878E-5</v>
      </c>
      <c r="E1754" s="2">
        <f t="shared" si="89"/>
        <v>1.2226013811403411E-2</v>
      </c>
      <c r="K1754">
        <v>1749</v>
      </c>
      <c r="L1754" s="8">
        <v>-2.2199197247882801E-4</v>
      </c>
      <c r="M1754" s="8">
        <v>0.164247705292069</v>
      </c>
    </row>
    <row r="1755" spans="1:13" x14ac:dyDescent="0.55000000000000004">
      <c r="A1755">
        <v>1750</v>
      </c>
      <c r="C1755">
        <f t="shared" si="87"/>
        <v>0.24060604144421402</v>
      </c>
      <c r="D1755">
        <f t="shared" si="88"/>
        <v>1.7015195901315232E-4</v>
      </c>
      <c r="E1755" s="2">
        <f t="shared" si="89"/>
        <v>9.6714068737548527E-5</v>
      </c>
      <c r="K1755">
        <v>1750</v>
      </c>
      <c r="L1755" s="8">
        <v>-9.61443924995909E-5</v>
      </c>
      <c r="M1755" s="8">
        <v>0.25044037257233598</v>
      </c>
    </row>
    <row r="1756" spans="1:13" x14ac:dyDescent="0.55000000000000004">
      <c r="A1756">
        <v>1751</v>
      </c>
      <c r="C1756">
        <f t="shared" si="87"/>
        <v>0.14600602631158538</v>
      </c>
      <c r="D1756">
        <f t="shared" si="88"/>
        <v>2.6885832746959703E-4</v>
      </c>
      <c r="E1756" s="2">
        <f t="shared" si="89"/>
        <v>1.6359092637814425E-2</v>
      </c>
      <c r="K1756">
        <v>1751</v>
      </c>
      <c r="L1756" s="8">
        <v>5.3783147017678403E-5</v>
      </c>
      <c r="M1756" s="8">
        <v>0.27390869492258202</v>
      </c>
    </row>
    <row r="1757" spans="1:13" x14ac:dyDescent="0.55000000000000004">
      <c r="A1757">
        <v>1752</v>
      </c>
      <c r="C1757">
        <f t="shared" si="87"/>
        <v>1.4761576138111323E-2</v>
      </c>
      <c r="D1757">
        <f t="shared" si="88"/>
        <v>3.0008692281601341E-4</v>
      </c>
      <c r="E1757" s="2">
        <f t="shared" si="89"/>
        <v>4.5801696551192261E-2</v>
      </c>
      <c r="K1757">
        <v>1752</v>
      </c>
      <c r="L1757" s="8">
        <v>1.9024036371794901E-4</v>
      </c>
      <c r="M1757" s="8">
        <v>0.228774885423287</v>
      </c>
    </row>
    <row r="1758" spans="1:13" x14ac:dyDescent="0.55000000000000004">
      <c r="A1758">
        <v>1753</v>
      </c>
      <c r="C1758">
        <f t="shared" si="87"/>
        <v>-0.12018771849753865</v>
      </c>
      <c r="D1758">
        <f t="shared" si="88"/>
        <v>2.5600002586655119E-4</v>
      </c>
      <c r="E1758" s="2">
        <f t="shared" si="89"/>
        <v>6.0777388582206729E-2</v>
      </c>
      <c r="K1758">
        <v>1753</v>
      </c>
      <c r="L1758" s="8">
        <v>2.7905070115952202E-4</v>
      </c>
      <c r="M1758" s="8">
        <v>0.12634298665337501</v>
      </c>
    </row>
    <row r="1759" spans="1:13" x14ac:dyDescent="0.55000000000000004">
      <c r="A1759">
        <v>1754</v>
      </c>
      <c r="C1759">
        <f t="shared" si="87"/>
        <v>-0.22497242914583052</v>
      </c>
      <c r="D1759">
        <f t="shared" si="88"/>
        <v>1.4766251847793502E-4</v>
      </c>
      <c r="E1759" s="2">
        <f t="shared" si="89"/>
        <v>4.7193275058680338E-2</v>
      </c>
      <c r="K1759">
        <v>1754</v>
      </c>
      <c r="L1759" s="8">
        <v>2.9797105939082099E-4</v>
      </c>
      <c r="M1759" s="8">
        <v>-7.7322968988620799E-3</v>
      </c>
    </row>
    <row r="1760" spans="1:13" x14ac:dyDescent="0.55000000000000004">
      <c r="A1760">
        <v>1755</v>
      </c>
      <c r="C1760">
        <f t="shared" si="87"/>
        <v>-0.27329380212196996</v>
      </c>
      <c r="D1760">
        <f t="shared" si="88"/>
        <v>2.2648314297172331E-6</v>
      </c>
      <c r="E1760" s="2">
        <f t="shared" si="89"/>
        <v>1.7801649803194753E-2</v>
      </c>
      <c r="K1760">
        <v>1755</v>
      </c>
      <c r="L1760" s="8">
        <v>2.4226271731943601E-4</v>
      </c>
      <c r="M1760" s="8">
        <v>-0.13987097872509099</v>
      </c>
    </row>
    <row r="1761" spans="1:13" x14ac:dyDescent="0.55000000000000004">
      <c r="A1761">
        <v>1756</v>
      </c>
      <c r="C1761">
        <f t="shared" si="87"/>
        <v>-0.25302419134216447</v>
      </c>
      <c r="D1761">
        <f t="shared" si="88"/>
        <v>-1.4370128056754124E-4</v>
      </c>
      <c r="E1761" s="2">
        <f t="shared" si="89"/>
        <v>2.5747684732849575E-4</v>
      </c>
      <c r="K1761">
        <v>1756</v>
      </c>
      <c r="L1761" s="8">
        <v>1.25878174806609E-4</v>
      </c>
      <c r="M1761" s="8">
        <v>-0.23697810623306401</v>
      </c>
    </row>
    <row r="1762" spans="1:13" x14ac:dyDescent="0.55000000000000004">
      <c r="A1762">
        <v>1757</v>
      </c>
      <c r="C1762">
        <f t="shared" si="87"/>
        <v>-0.16925084186315245</v>
      </c>
      <c r="D1762">
        <f t="shared" si="88"/>
        <v>-2.5360140012551551E-4</v>
      </c>
      <c r="E1762" s="2">
        <f t="shared" si="89"/>
        <v>1.1126400651882213E-2</v>
      </c>
      <c r="K1762">
        <v>1757</v>
      </c>
      <c r="L1762" s="8">
        <v>-2.2033337478036999E-5</v>
      </c>
      <c r="M1762" s="8">
        <v>-0.27473259692952501</v>
      </c>
    </row>
    <row r="1763" spans="1:13" x14ac:dyDescent="0.55000000000000004">
      <c r="A1763">
        <v>1758</v>
      </c>
      <c r="C1763">
        <f t="shared" si="87"/>
        <v>-4.2999098600782396E-2</v>
      </c>
      <c r="D1763">
        <f t="shared" si="88"/>
        <v>-2.9985291374632473E-4</v>
      </c>
      <c r="E1763" s="2">
        <f t="shared" si="89"/>
        <v>4.027226405090345E-2</v>
      </c>
      <c r="K1763">
        <v>1758</v>
      </c>
      <c r="L1763" s="8">
        <v>-1.64426463706406E-4</v>
      </c>
      <c r="M1763" s="8">
        <v>-0.24367860440768699</v>
      </c>
    </row>
    <row r="1764" spans="1:13" x14ac:dyDescent="0.55000000000000004">
      <c r="A1764">
        <v>1759</v>
      </c>
      <c r="C1764">
        <f t="shared" si="87"/>
        <v>9.4044512060359839E-2</v>
      </c>
      <c r="D1764">
        <f t="shared" si="88"/>
        <v>-2.7084766641521262E-4</v>
      </c>
      <c r="E1764" s="2">
        <f t="shared" si="89"/>
        <v>6.0338177276289331E-2</v>
      </c>
      <c r="K1764">
        <v>1759</v>
      </c>
      <c r="L1764" s="8">
        <v>-2.65637962071779E-4</v>
      </c>
      <c r="M1764" s="8">
        <v>-0.15159379373963</v>
      </c>
    </row>
    <row r="1765" spans="1:13" x14ac:dyDescent="0.55000000000000004">
      <c r="A1765">
        <v>1760</v>
      </c>
      <c r="C1765">
        <f t="shared" si="87"/>
        <v>0.20748493249571337</v>
      </c>
      <c r="D1765">
        <f t="shared" si="88"/>
        <v>-1.7386536383066751E-4</v>
      </c>
      <c r="E1765" s="2">
        <f t="shared" si="89"/>
        <v>5.2453050445742916E-2</v>
      </c>
      <c r="K1765">
        <v>1760</v>
      </c>
      <c r="L1765" s="8">
        <v>-3.0031878493799502E-4</v>
      </c>
      <c r="M1765" s="8">
        <v>-2.1541377009860498E-2</v>
      </c>
    </row>
    <row r="1766" spans="1:13" x14ac:dyDescent="0.55000000000000004">
      <c r="A1766">
        <v>1761</v>
      </c>
      <c r="C1766">
        <f t="shared" si="87"/>
        <v>0.26885100831095171</v>
      </c>
      <c r="D1766">
        <f t="shared" si="88"/>
        <v>-3.3246519715241315E-5</v>
      </c>
      <c r="E1766" s="2">
        <f t="shared" si="89"/>
        <v>2.4007890143997453E-2</v>
      </c>
      <c r="K1766">
        <v>1761</v>
      </c>
      <c r="L1766" s="8">
        <v>-2.5978290507400501E-4</v>
      </c>
      <c r="M1766" s="8">
        <v>0.11390621122503</v>
      </c>
    </row>
    <row r="1767" spans="1:13" x14ac:dyDescent="0.55000000000000004">
      <c r="A1767">
        <v>1762</v>
      </c>
      <c r="C1767">
        <f t="shared" si="87"/>
        <v>0.26274114797005044</v>
      </c>
      <c r="D1767">
        <f t="shared" si="88"/>
        <v>1.1571650006666947E-4</v>
      </c>
      <c r="E1767" s="2">
        <f t="shared" si="89"/>
        <v>1.7569398002535549E-3</v>
      </c>
      <c r="K1767">
        <v>1762</v>
      </c>
      <c r="L1767" s="8">
        <v>-1.54182785058087E-4</v>
      </c>
      <c r="M1767" s="8">
        <v>0.22082528223577799</v>
      </c>
    </row>
    <row r="1768" spans="1:13" x14ac:dyDescent="0.55000000000000004">
      <c r="A1768">
        <v>1763</v>
      </c>
      <c r="C1768">
        <f t="shared" si="87"/>
        <v>0.19068879763357222</v>
      </c>
      <c r="D1768">
        <f t="shared" si="88"/>
        <v>2.3563711744254624E-4</v>
      </c>
      <c r="E1768" s="2">
        <f t="shared" si="89"/>
        <v>6.6828162347112221E-3</v>
      </c>
      <c r="K1768">
        <v>1763</v>
      </c>
      <c r="L1768" s="8">
        <v>-9.9666300438141404E-6</v>
      </c>
      <c r="M1768" s="8">
        <v>0.27243729140997902</v>
      </c>
    </row>
    <row r="1769" spans="1:13" x14ac:dyDescent="0.55000000000000004">
      <c r="A1769">
        <v>1764</v>
      </c>
      <c r="C1769">
        <f t="shared" si="87"/>
        <v>7.0777578491711401E-2</v>
      </c>
      <c r="D1769">
        <f t="shared" si="88"/>
        <v>2.9641778517769743E-4</v>
      </c>
      <c r="E1769" s="2">
        <f t="shared" si="89"/>
        <v>3.4239103033369113E-2</v>
      </c>
      <c r="K1769">
        <v>1764</v>
      </c>
      <c r="L1769" s="8">
        <v>1.3674572929341599E-4</v>
      </c>
      <c r="M1769" s="8">
        <v>0.255815690872294</v>
      </c>
    </row>
    <row r="1770" spans="1:13" x14ac:dyDescent="0.55000000000000004">
      <c r="A1770">
        <v>1765</v>
      </c>
      <c r="C1770">
        <f t="shared" si="87"/>
        <v>-6.6897320977616401E-2</v>
      </c>
      <c r="D1770">
        <f t="shared" si="88"/>
        <v>2.8280383682478339E-4</v>
      </c>
      <c r="E1770" s="2">
        <f t="shared" si="89"/>
        <v>5.8574060162874649E-2</v>
      </c>
      <c r="K1770">
        <v>1765</v>
      </c>
      <c r="L1770" s="8">
        <v>2.4920927242019401E-4</v>
      </c>
      <c r="M1770" s="8">
        <v>0.17512346359031</v>
      </c>
    </row>
    <row r="1771" spans="1:13" x14ac:dyDescent="0.55000000000000004">
      <c r="A1771">
        <v>1766</v>
      </c>
      <c r="C1771">
        <f t="shared" si="87"/>
        <v>-0.18778240296617255</v>
      </c>
      <c r="D1771">
        <f t="shared" si="88"/>
        <v>1.9821208646093137E-4</v>
      </c>
      <c r="E1771" s="2">
        <f t="shared" si="89"/>
        <v>5.6812096086560279E-2</v>
      </c>
      <c r="K1771">
        <v>1766</v>
      </c>
      <c r="L1771" s="8">
        <v>2.9925680728724603E-4</v>
      </c>
      <c r="M1771" s="8">
        <v>5.0570478465037101E-2</v>
      </c>
    </row>
    <row r="1772" spans="1:13" x14ac:dyDescent="0.55000000000000004">
      <c r="A1772">
        <v>1767</v>
      </c>
      <c r="C1772">
        <f t="shared" si="87"/>
        <v>-0.26153805994891066</v>
      </c>
      <c r="D1772">
        <f t="shared" si="88"/>
        <v>6.3873280375736737E-5</v>
      </c>
      <c r="E1772" s="2">
        <f t="shared" si="89"/>
        <v>3.0586464264327332E-2</v>
      </c>
      <c r="K1772">
        <v>1767</v>
      </c>
      <c r="L1772" s="8">
        <v>2.7435361831475201E-4</v>
      </c>
      <c r="M1772" s="8">
        <v>-8.66481967082776E-2</v>
      </c>
    </row>
    <row r="1773" spans="1:13" x14ac:dyDescent="0.55000000000000004">
      <c r="A1773">
        <v>1768</v>
      </c>
      <c r="C1773">
        <f t="shared" si="87"/>
        <v>-0.26965317667029037</v>
      </c>
      <c r="D1773">
        <f t="shared" si="88"/>
        <v>-8.6496372741616767E-5</v>
      </c>
      <c r="E1773" s="2">
        <f t="shared" si="89"/>
        <v>4.5546143762083494E-3</v>
      </c>
      <c r="K1773">
        <v>1768</v>
      </c>
      <c r="L1773" s="8">
        <v>1.80736863669044E-4</v>
      </c>
      <c r="M1773" s="8">
        <v>-0.20216529348961601</v>
      </c>
    </row>
    <row r="1774" spans="1:13" x14ac:dyDescent="0.55000000000000004">
      <c r="A1774">
        <v>1769</v>
      </c>
      <c r="C1774">
        <f t="shared" si="87"/>
        <v>-0.21009102988571773</v>
      </c>
      <c r="D1774">
        <f t="shared" si="88"/>
        <v>-2.1515725950076904E-4</v>
      </c>
      <c r="E1774" s="2">
        <f t="shared" si="89"/>
        <v>3.2441919477935377E-3</v>
      </c>
      <c r="K1774">
        <v>1769</v>
      </c>
      <c r="L1774" s="8">
        <v>4.1853440307321E-5</v>
      </c>
      <c r="M1774" s="8">
        <v>-0.26704883837405002</v>
      </c>
    </row>
    <row r="1775" spans="1:13" x14ac:dyDescent="0.55000000000000004">
      <c r="A1775">
        <v>1770</v>
      </c>
      <c r="C1775">
        <f t="shared" si="87"/>
        <v>-9.7800462968308161E-2</v>
      </c>
      <c r="D1775">
        <f t="shared" si="88"/>
        <v>-2.8981820928013219E-4</v>
      </c>
      <c r="E1775" s="2">
        <f t="shared" si="89"/>
        <v>2.7971854056457031E-2</v>
      </c>
      <c r="K1775">
        <v>1770</v>
      </c>
      <c r="L1775" s="8">
        <v>-1.07512436819264E-4</v>
      </c>
      <c r="M1775" s="8">
        <v>-0.26504834503698199</v>
      </c>
    </row>
    <row r="1776" spans="1:13" x14ac:dyDescent="0.55000000000000004">
      <c r="A1776">
        <v>1771</v>
      </c>
      <c r="C1776">
        <f t="shared" si="87"/>
        <v>3.9035958683608388E-2</v>
      </c>
      <c r="D1776">
        <f t="shared" si="88"/>
        <v>-2.9174089741435092E-4</v>
      </c>
      <c r="E1776" s="2">
        <f t="shared" si="89"/>
        <v>5.555487095240412E-2</v>
      </c>
      <c r="K1776">
        <v>1771</v>
      </c>
      <c r="L1776" s="8">
        <v>-2.29951157185728E-4</v>
      </c>
      <c r="M1776" s="8">
        <v>-0.196664849444841</v>
      </c>
    </row>
    <row r="1777" spans="1:13" x14ac:dyDescent="0.55000000000000004">
      <c r="A1777">
        <v>1772</v>
      </c>
      <c r="C1777">
        <f t="shared" si="87"/>
        <v>0.16607517751959702</v>
      </c>
      <c r="D1777">
        <f t="shared" si="88"/>
        <v>-2.2044276970805104E-4</v>
      </c>
      <c r="E1777" s="2">
        <f t="shared" si="89"/>
        <v>6.0074304026576875E-2</v>
      </c>
      <c r="K1777">
        <v>1772</v>
      </c>
      <c r="L1777" s="8">
        <v>-2.94797183721612E-4</v>
      </c>
      <c r="M1777" s="8">
        <v>-7.9025422289087405E-2</v>
      </c>
    </row>
    <row r="1778" spans="1:13" x14ac:dyDescent="0.55000000000000004">
      <c r="A1778">
        <v>1773</v>
      </c>
      <c r="C1778">
        <f t="shared" si="87"/>
        <v>0.25143302738475337</v>
      </c>
      <c r="D1778">
        <f t="shared" si="88"/>
        <v>-9.3818153370975034E-5</v>
      </c>
      <c r="E1778" s="2">
        <f t="shared" si="89"/>
        <v>3.7259274201687759E-2</v>
      </c>
      <c r="K1778">
        <v>1773</v>
      </c>
      <c r="L1778" s="8">
        <v>-2.8580942680545902E-4</v>
      </c>
      <c r="M1778" s="8">
        <v>5.8406412117097198E-2</v>
      </c>
    </row>
    <row r="1779" spans="1:13" x14ac:dyDescent="0.55000000000000004">
      <c r="A1779">
        <v>1774</v>
      </c>
      <c r="C1779">
        <f t="shared" si="87"/>
        <v>0.27368648716493277</v>
      </c>
      <c r="D1779">
        <f t="shared" si="88"/>
        <v>5.635284193211746E-5</v>
      </c>
      <c r="E1779" s="2">
        <f t="shared" si="89"/>
        <v>8.5519009962115502E-3</v>
      </c>
      <c r="K1779">
        <v>1774</v>
      </c>
      <c r="L1779" s="8">
        <v>-2.0523892591291801E-4</v>
      </c>
      <c r="M1779" s="8">
        <v>0.18120999828147899</v>
      </c>
    </row>
    <row r="1780" spans="1:13" x14ac:dyDescent="0.55000000000000004">
      <c r="A1780">
        <v>1775</v>
      </c>
      <c r="C1780">
        <f t="shared" si="87"/>
        <v>0.22725040752054088</v>
      </c>
      <c r="D1780">
        <f t="shared" si="88"/>
        <v>1.9238046173494737E-4</v>
      </c>
      <c r="E1780" s="2">
        <f t="shared" si="89"/>
        <v>9.845794306366602E-4</v>
      </c>
      <c r="K1780">
        <v>1775</v>
      </c>
      <c r="L1780" s="8">
        <v>-7.3265062815625E-5</v>
      </c>
      <c r="M1780" s="8">
        <v>0.25862841623104799</v>
      </c>
    </row>
    <row r="1781" spans="1:13" x14ac:dyDescent="0.55000000000000004">
      <c r="A1781">
        <v>1776</v>
      </c>
      <c r="C1781">
        <f t="shared" si="87"/>
        <v>0.12377926564791208</v>
      </c>
      <c r="D1781">
        <f t="shared" si="88"/>
        <v>2.8012464070029824E-4</v>
      </c>
      <c r="E1781" s="2">
        <f t="shared" si="89"/>
        <v>2.1754030852251468E-2</v>
      </c>
      <c r="K1781">
        <v>1776</v>
      </c>
      <c r="L1781" s="8">
        <v>7.7058489767294706E-5</v>
      </c>
      <c r="M1781" s="8">
        <v>0.27127174292133599</v>
      </c>
    </row>
    <row r="1782" spans="1:13" x14ac:dyDescent="0.55000000000000004">
      <c r="A1782">
        <v>1777</v>
      </c>
      <c r="C1782">
        <f t="shared" si="87"/>
        <v>-1.0757862842000225E-2</v>
      </c>
      <c r="D1782">
        <f t="shared" si="88"/>
        <v>2.975634394097951E-4</v>
      </c>
      <c r="E1782" s="2">
        <f t="shared" si="89"/>
        <v>5.1407055913513508E-2</v>
      </c>
      <c r="K1782">
        <v>1777</v>
      </c>
      <c r="L1782" s="8">
        <v>2.0808226555182999E-4</v>
      </c>
      <c r="M1782" s="8">
        <v>0.21597337874925801</v>
      </c>
    </row>
    <row r="1783" spans="1:13" x14ac:dyDescent="0.55000000000000004">
      <c r="A1783">
        <v>1778</v>
      </c>
      <c r="C1783">
        <f t="shared" si="87"/>
        <v>-0.14259499451721985</v>
      </c>
      <c r="D1783">
        <f t="shared" si="88"/>
        <v>2.403200869674715E-4</v>
      </c>
      <c r="E1783" s="2">
        <f t="shared" si="89"/>
        <v>6.2089743752010228E-2</v>
      </c>
      <c r="K1783">
        <v>1778</v>
      </c>
      <c r="L1783" s="8">
        <v>2.8699054708024898E-4</v>
      </c>
      <c r="M1783" s="8">
        <v>0.10658314206785501</v>
      </c>
    </row>
    <row r="1784" spans="1:13" x14ac:dyDescent="0.55000000000000004">
      <c r="A1784">
        <v>1779</v>
      </c>
      <c r="C1784">
        <f t="shared" si="87"/>
        <v>-0.23864378823212337</v>
      </c>
      <c r="D1784">
        <f t="shared" si="88"/>
        <v>1.2276145824282055E-4</v>
      </c>
      <c r="E1784" s="2">
        <f t="shared" si="89"/>
        <v>4.3740495163315352E-2</v>
      </c>
      <c r="K1784">
        <v>1779</v>
      </c>
      <c r="L1784" s="8">
        <v>2.9402026573232003E-4</v>
      </c>
      <c r="M1784" s="8">
        <v>-2.9501503738252201E-2</v>
      </c>
    </row>
    <row r="1785" spans="1:13" x14ac:dyDescent="0.55000000000000004">
      <c r="A1785">
        <v>1780</v>
      </c>
      <c r="C1785">
        <f t="shared" si="87"/>
        <v>-0.27479802131355535</v>
      </c>
      <c r="D1785">
        <f t="shared" si="88"/>
        <v>-2.5607708895206222E-5</v>
      </c>
      <c r="E1785" s="2">
        <f t="shared" si="89"/>
        <v>1.3595724731692512E-2</v>
      </c>
      <c r="K1785">
        <v>1780</v>
      </c>
      <c r="L1785" s="8">
        <v>2.2741078486242201E-4</v>
      </c>
      <c r="M1785" s="8">
        <v>-0.15819731491907199</v>
      </c>
    </row>
    <row r="1786" spans="1:13" x14ac:dyDescent="0.55000000000000004">
      <c r="A1786">
        <v>1781</v>
      </c>
      <c r="C1786">
        <f t="shared" si="87"/>
        <v>-0.24198374332846304</v>
      </c>
      <c r="D1786">
        <f t="shared" si="88"/>
        <v>-1.6754988086730522E-4</v>
      </c>
      <c r="E1786" s="2">
        <f t="shared" si="89"/>
        <v>2.7961715770298072E-5</v>
      </c>
      <c r="K1786">
        <v>1781</v>
      </c>
      <c r="L1786" s="8">
        <v>1.03844862169642E-4</v>
      </c>
      <c r="M1786" s="8">
        <v>-0.247271627193517</v>
      </c>
    </row>
    <row r="1787" spans="1:13" x14ac:dyDescent="0.55000000000000004">
      <c r="A1787">
        <v>1782</v>
      </c>
      <c r="C1787">
        <f t="shared" si="87"/>
        <v>-0.14843664638138473</v>
      </c>
      <c r="D1787">
        <f t="shared" si="88"/>
        <v>-2.6744056441357222E-4</v>
      </c>
      <c r="E1787" s="2">
        <f t="shared" si="89"/>
        <v>1.5870602642538489E-2</v>
      </c>
      <c r="K1787">
        <v>1782</v>
      </c>
      <c r="L1787" s="8">
        <v>-4.5729650460280102E-5</v>
      </c>
      <c r="M1787" s="8">
        <v>-0.27441522647553601</v>
      </c>
    </row>
    <row r="1788" spans="1:13" x14ac:dyDescent="0.55000000000000004">
      <c r="A1788">
        <v>1783</v>
      </c>
      <c r="C1788">
        <f t="shared" si="87"/>
        <v>-1.7635079988358275E-2</v>
      </c>
      <c r="D1788">
        <f t="shared" si="88"/>
        <v>-3.0020930349275725E-4</v>
      </c>
      <c r="E1788" s="2">
        <f t="shared" si="89"/>
        <v>4.6308780406010192E-2</v>
      </c>
      <c r="K1788">
        <v>1783</v>
      </c>
      <c r="L1788" s="8">
        <v>-1.83850888446269E-4</v>
      </c>
      <c r="M1788" s="8">
        <v>-0.232829829938282</v>
      </c>
    </row>
    <row r="1789" spans="1:13" x14ac:dyDescent="0.55000000000000004">
      <c r="A1789">
        <v>1784</v>
      </c>
      <c r="C1789">
        <f t="shared" si="87"/>
        <v>0.11759251976285007</v>
      </c>
      <c r="D1789">
        <f t="shared" si="88"/>
        <v>-2.5763183530585554E-4</v>
      </c>
      <c r="E1789" s="2">
        <f t="shared" si="89"/>
        <v>6.2761912761959873E-2</v>
      </c>
      <c r="K1789">
        <v>1784</v>
      </c>
      <c r="L1789" s="8">
        <v>-2.7592553089278102E-4</v>
      </c>
      <c r="M1789" s="8">
        <v>-0.13293075812158101</v>
      </c>
    </row>
    <row r="1790" spans="1:13" x14ac:dyDescent="0.55000000000000004">
      <c r="A1790">
        <v>1785</v>
      </c>
      <c r="C1790">
        <f t="shared" si="87"/>
        <v>0.22330687570764737</v>
      </c>
      <c r="D1790">
        <f t="shared" si="88"/>
        <v>-1.5039420690630582E-4</v>
      </c>
      <c r="E1790" s="2">
        <f t="shared" si="89"/>
        <v>4.9749174178959361E-2</v>
      </c>
      <c r="K1790">
        <v>1785</v>
      </c>
      <c r="L1790" s="8">
        <v>-2.9889291240947202E-4</v>
      </c>
      <c r="M1790" s="8">
        <v>2.6164670922347398E-4</v>
      </c>
    </row>
    <row r="1791" spans="1:13" x14ac:dyDescent="0.55000000000000004">
      <c r="A1791">
        <v>1786</v>
      </c>
      <c r="C1791">
        <f t="shared" si="87"/>
        <v>0.27297591278619976</v>
      </c>
      <c r="D1791">
        <f t="shared" si="88"/>
        <v>-5.4108026310667249E-6</v>
      </c>
      <c r="E1791" s="2">
        <f t="shared" si="89"/>
        <v>1.9484640085662034E-2</v>
      </c>
      <c r="K1791">
        <v>1786</v>
      </c>
      <c r="L1791" s="8">
        <v>-2.4700070981619702E-4</v>
      </c>
      <c r="M1791" s="8">
        <v>0.13338852049856501</v>
      </c>
    </row>
    <row r="1792" spans="1:13" x14ac:dyDescent="0.55000000000000004">
      <c r="A1792">
        <v>1787</v>
      </c>
      <c r="C1792">
        <f t="shared" si="87"/>
        <v>0.25413374963150037</v>
      </c>
      <c r="D1792">
        <f t="shared" si="88"/>
        <v>1.4093059905293491E-4</v>
      </c>
      <c r="E1792" s="2">
        <f t="shared" si="89"/>
        <v>4.4210688063905186E-4</v>
      </c>
      <c r="K1792">
        <v>1787</v>
      </c>
      <c r="L1792" s="8">
        <v>-1.3324564716829499E-4</v>
      </c>
      <c r="M1792" s="8">
        <v>0.233107411846735</v>
      </c>
    </row>
    <row r="1793" spans="1:13" x14ac:dyDescent="0.55000000000000004">
      <c r="A1793">
        <v>1788</v>
      </c>
      <c r="C1793">
        <f t="shared" si="87"/>
        <v>0.17150937203460812</v>
      </c>
      <c r="D1793">
        <f t="shared" si="88"/>
        <v>2.5190139095647624E-4</v>
      </c>
      <c r="E1793" s="2">
        <f t="shared" si="89"/>
        <v>1.0595353547809744E-2</v>
      </c>
      <c r="K1793">
        <v>1788</v>
      </c>
      <c r="L1793" s="8">
        <v>1.3881614408890901E-5</v>
      </c>
      <c r="M1793" s="8">
        <v>0.27444310580449399</v>
      </c>
    </row>
    <row r="1794" spans="1:13" x14ac:dyDescent="0.55000000000000004">
      <c r="A1794">
        <v>1789</v>
      </c>
      <c r="C1794">
        <f t="shared" si="87"/>
        <v>4.583975718737085E-2</v>
      </c>
      <c r="D1794">
        <f t="shared" si="88"/>
        <v>2.9965024339093674E-4</v>
      </c>
      <c r="E1794" s="2">
        <f t="shared" si="89"/>
        <v>4.0482673045368733E-2</v>
      </c>
      <c r="K1794">
        <v>1789</v>
      </c>
      <c r="L1794" s="8">
        <v>1.57532139542086E-4</v>
      </c>
      <c r="M1794" s="8">
        <v>0.24704282139209099</v>
      </c>
    </row>
    <row r="1795" spans="1:13" x14ac:dyDescent="0.55000000000000004">
      <c r="A1795">
        <v>1790</v>
      </c>
      <c r="C1795">
        <f t="shared" si="87"/>
        <v>-9.1334670487536615E-2</v>
      </c>
      <c r="D1795">
        <f t="shared" si="88"/>
        <v>2.7219320086071576E-4</v>
      </c>
      <c r="E1795" s="2">
        <f t="shared" si="89"/>
        <v>6.2052703327476227E-2</v>
      </c>
      <c r="K1795">
        <v>1790</v>
      </c>
      <c r="L1795" s="8">
        <v>2.6172776306852098E-4</v>
      </c>
      <c r="M1795" s="8">
        <v>0.15776912981963701</v>
      </c>
    </row>
    <row r="1796" spans="1:13" x14ac:dyDescent="0.55000000000000004">
      <c r="A1796">
        <v>1791</v>
      </c>
      <c r="C1796">
        <f t="shared" si="87"/>
        <v>-0.20558602105315962</v>
      </c>
      <c r="D1796">
        <f t="shared" si="88"/>
        <v>1.764214022919766E-4</v>
      </c>
      <c r="E1796" s="2">
        <f t="shared" si="89"/>
        <v>5.5021772258044471E-2</v>
      </c>
      <c r="K1796">
        <v>1791</v>
      </c>
      <c r="L1796" s="8">
        <v>3.00372044693279E-4</v>
      </c>
      <c r="M1796" s="8">
        <v>2.8981180955229599E-2</v>
      </c>
    </row>
    <row r="1797" spans="1:13" x14ac:dyDescent="0.55000000000000004">
      <c r="A1797">
        <v>1792</v>
      </c>
      <c r="C1797">
        <f t="shared" si="87"/>
        <v>-0.26823961374371419</v>
      </c>
      <c r="D1797">
        <f t="shared" si="88"/>
        <v>3.6371550417140937E-5</v>
      </c>
      <c r="E1797" s="2">
        <f t="shared" si="89"/>
        <v>2.5977164418247073E-2</v>
      </c>
      <c r="K1797">
        <v>1792</v>
      </c>
      <c r="L1797" s="8">
        <v>2.63786284351721E-4</v>
      </c>
      <c r="M1797" s="8">
        <v>-0.10706528446560901</v>
      </c>
    </row>
    <row r="1798" spans="1:13" x14ac:dyDescent="0.55000000000000004">
      <c r="A1798">
        <v>1793</v>
      </c>
      <c r="C1798">
        <f t="shared" ref="C1798:C1861" si="90">$D$1*COS($B$2*(A1798-$L$2)+$B$1)</f>
        <v>-0.26357071742798421</v>
      </c>
      <c r="D1798">
        <f t="shared" ref="D1798:D1861" si="91">$D$2*COS($B$2*(A1798-$L$3)+$B$3)</f>
        <v>-1.1280679396081546E-4</v>
      </c>
      <c r="E1798" s="2">
        <f t="shared" ref="E1798:E1861" si="92">(M1798-C1798)^2</f>
        <v>2.2348435772252574E-3</v>
      </c>
      <c r="K1798">
        <v>1793</v>
      </c>
      <c r="L1798" s="8">
        <v>1.6113361268296799E-4</v>
      </c>
      <c r="M1798" s="8">
        <v>-0.216296585207231</v>
      </c>
    </row>
    <row r="1799" spans="1:13" x14ac:dyDescent="0.55000000000000004">
      <c r="A1799">
        <v>1794</v>
      </c>
      <c r="C1799">
        <f t="shared" si="90"/>
        <v>-0.19275112666796296</v>
      </c>
      <c r="D1799">
        <f t="shared" si="91"/>
        <v>-2.336730108342452E-4</v>
      </c>
      <c r="E1799" s="2">
        <f t="shared" si="92"/>
        <v>6.1785790233823672E-3</v>
      </c>
      <c r="K1799">
        <v>1794</v>
      </c>
      <c r="L1799" s="8">
        <v>1.81240281174047E-5</v>
      </c>
      <c r="M1799" s="8">
        <v>-0.27135506437710299</v>
      </c>
    </row>
    <row r="1800" spans="1:13" x14ac:dyDescent="0.55000000000000004">
      <c r="A1800">
        <v>1795</v>
      </c>
      <c r="C1800">
        <f t="shared" si="90"/>
        <v>-7.3555065986630419E-2</v>
      </c>
      <c r="D1800">
        <f t="shared" si="91"/>
        <v>-2.9589222742435384E-4</v>
      </c>
      <c r="E1800" s="2">
        <f t="shared" si="92"/>
        <v>3.4186500612317108E-2</v>
      </c>
      <c r="K1800">
        <v>1795</v>
      </c>
      <c r="L1800" s="8">
        <v>-1.2942483172346999E-4</v>
      </c>
      <c r="M1800" s="8">
        <v>-0.258450984309121</v>
      </c>
    </row>
    <row r="1801" spans="1:13" x14ac:dyDescent="0.55000000000000004">
      <c r="A1801">
        <v>1796</v>
      </c>
      <c r="C1801">
        <f t="shared" si="90"/>
        <v>6.4101765839312735E-2</v>
      </c>
      <c r="D1801">
        <f t="shared" si="91"/>
        <v>-2.8384873184528387E-4</v>
      </c>
      <c r="E1801" s="2">
        <f t="shared" si="92"/>
        <v>5.9984835416985946E-2</v>
      </c>
      <c r="K1801">
        <v>1796</v>
      </c>
      <c r="L1801" s="8">
        <v>-2.4455843956583699E-4</v>
      </c>
      <c r="M1801" s="8">
        <v>-0.18081625190741399</v>
      </c>
    </row>
    <row r="1802" spans="1:13" x14ac:dyDescent="0.55000000000000004">
      <c r="A1802">
        <v>1797</v>
      </c>
      <c r="C1802">
        <f t="shared" si="90"/>
        <v>0.18567040559856882</v>
      </c>
      <c r="D1802">
        <f t="shared" si="91"/>
        <v>-2.0056518762978111E-4</v>
      </c>
      <c r="E1802" s="2">
        <f t="shared" si="92"/>
        <v>5.9324090978930773E-2</v>
      </c>
      <c r="K1802">
        <v>1797</v>
      </c>
      <c r="L1802" s="8">
        <v>-2.9844086908852399E-4</v>
      </c>
      <c r="M1802" s="8">
        <v>-5.78949675129036E-2</v>
      </c>
    </row>
    <row r="1803" spans="1:13" x14ac:dyDescent="0.55000000000000004">
      <c r="A1803">
        <v>1798</v>
      </c>
      <c r="C1803">
        <f t="shared" si="90"/>
        <v>0.26063968717389319</v>
      </c>
      <c r="D1803">
        <f t="shared" si="91"/>
        <v>-6.6944008898989172E-5</v>
      </c>
      <c r="E1803" s="2">
        <f t="shared" si="92"/>
        <v>3.2801997199805318E-2</v>
      </c>
      <c r="K1803">
        <v>1798</v>
      </c>
      <c r="L1803" s="8">
        <v>-2.7757693155524898E-4</v>
      </c>
      <c r="M1803" s="8">
        <v>7.9526470649517705E-2</v>
      </c>
    </row>
    <row r="1804" spans="1:13" x14ac:dyDescent="0.55000000000000004">
      <c r="A1804">
        <v>1799</v>
      </c>
      <c r="C1804">
        <f t="shared" si="90"/>
        <v>0.27019390111818964</v>
      </c>
      <c r="D1804">
        <f t="shared" si="91"/>
        <v>8.3478704997465547E-5</v>
      </c>
      <c r="E1804" s="2">
        <f t="shared" si="92"/>
        <v>5.3529548331235789E-3</v>
      </c>
      <c r="K1804">
        <v>1799</v>
      </c>
      <c r="L1804" s="8">
        <v>-1.87192129551692E-4</v>
      </c>
      <c r="M1804" s="8">
        <v>0.19703001089135999</v>
      </c>
    </row>
    <row r="1805" spans="1:13" x14ac:dyDescent="0.55000000000000004">
      <c r="A1805">
        <v>1800</v>
      </c>
      <c r="C1805">
        <f t="shared" si="90"/>
        <v>0.2119351411176881</v>
      </c>
      <c r="D1805">
        <f t="shared" si="91"/>
        <v>2.1295002353210931E-4</v>
      </c>
      <c r="E1805" s="2">
        <f t="shared" si="92"/>
        <v>2.8356712910408543E-3</v>
      </c>
      <c r="K1805">
        <v>1800</v>
      </c>
      <c r="L1805" s="8">
        <v>-4.9923897446250103E-5</v>
      </c>
      <c r="M1805" s="8">
        <v>0.26518616262001099</v>
      </c>
    </row>
    <row r="1806" spans="1:13" x14ac:dyDescent="0.55000000000000004">
      <c r="A1806">
        <v>1801</v>
      </c>
      <c r="C1806">
        <f t="shared" si="90"/>
        <v>0.10048512793590185</v>
      </c>
      <c r="D1806">
        <f t="shared" si="91"/>
        <v>2.8897537479024383E-4</v>
      </c>
      <c r="E1806" s="2">
        <f t="shared" si="92"/>
        <v>2.7702162714141304E-2</v>
      </c>
      <c r="K1806">
        <v>1801</v>
      </c>
      <c r="L1806" s="8">
        <v>9.9848084479980801E-5</v>
      </c>
      <c r="M1806" s="8">
        <v>0.26692479482496201</v>
      </c>
    </row>
    <row r="1807" spans="1:13" x14ac:dyDescent="0.55000000000000004">
      <c r="A1807">
        <v>1802</v>
      </c>
      <c r="C1807">
        <f t="shared" si="90"/>
        <v>-3.618453429900035E-2</v>
      </c>
      <c r="D1807">
        <f t="shared" si="91"/>
        <v>2.9247399809465143E-4</v>
      </c>
      <c r="E1807" s="2">
        <f t="shared" si="92"/>
        <v>5.6641615542978453E-2</v>
      </c>
      <c r="K1807">
        <v>1802</v>
      </c>
      <c r="L1807" s="8">
        <v>2.2461249423565399E-4</v>
      </c>
      <c r="M1807" s="8">
        <v>0.20181045628479</v>
      </c>
    </row>
    <row r="1808" spans="1:13" x14ac:dyDescent="0.55000000000000004">
      <c r="A1808">
        <v>1803</v>
      </c>
      <c r="C1808">
        <f t="shared" si="90"/>
        <v>-0.16377264113525034</v>
      </c>
      <c r="D1808">
        <f t="shared" si="91"/>
        <v>2.2256781274033232E-4</v>
      </c>
      <c r="E1808" s="2">
        <f t="shared" si="92"/>
        <v>6.2462044845206989E-2</v>
      </c>
      <c r="K1808">
        <v>1803</v>
      </c>
      <c r="L1808" s="8">
        <v>2.9312131141525299E-4</v>
      </c>
      <c r="M1808" s="8">
        <v>8.6151437026912706E-2</v>
      </c>
    </row>
    <row r="1809" spans="1:13" x14ac:dyDescent="0.55000000000000004">
      <c r="A1809">
        <v>1804</v>
      </c>
      <c r="C1809">
        <f t="shared" si="90"/>
        <v>-0.25025726709951335</v>
      </c>
      <c r="D1809">
        <f t="shared" si="91"/>
        <v>9.6801797746483954E-5</v>
      </c>
      <c r="E1809" s="2">
        <f t="shared" si="92"/>
        <v>3.9669693926329117E-2</v>
      </c>
      <c r="K1809">
        <v>1804</v>
      </c>
      <c r="L1809" s="8">
        <v>2.8821607775830098E-4</v>
      </c>
      <c r="M1809" s="8">
        <v>-5.1084744079069801E-2</v>
      </c>
    </row>
    <row r="1810" spans="1:13" x14ac:dyDescent="0.55000000000000004">
      <c r="A1810">
        <v>1805</v>
      </c>
      <c r="C1810">
        <f t="shared" si="90"/>
        <v>-0.27393259402724984</v>
      </c>
      <c r="D1810">
        <f t="shared" si="91"/>
        <v>-5.3259428062465146E-5</v>
      </c>
      <c r="E1810" s="2">
        <f t="shared" si="92"/>
        <v>9.6837723069622336E-3</v>
      </c>
      <c r="K1810">
        <v>1805</v>
      </c>
      <c r="L1810" s="8">
        <v>2.11125339464042E-4</v>
      </c>
      <c r="M1810" s="8">
        <v>-0.175526434123704</v>
      </c>
    </row>
    <row r="1811" spans="1:13" x14ac:dyDescent="0.55000000000000004">
      <c r="A1811">
        <v>1806</v>
      </c>
      <c r="C1811">
        <f t="shared" si="90"/>
        <v>-0.22885661389564443</v>
      </c>
      <c r="D1811">
        <f t="shared" si="91"/>
        <v>-1.8995366004655894E-4</v>
      </c>
      <c r="E1811" s="2">
        <f t="shared" si="92"/>
        <v>7.3711304962943377E-4</v>
      </c>
      <c r="K1811">
        <v>1806</v>
      </c>
      <c r="L1811" s="8">
        <v>8.1156950174494105E-5</v>
      </c>
      <c r="M1811" s="8">
        <v>-0.25600643985511301</v>
      </c>
    </row>
    <row r="1812" spans="1:13" x14ac:dyDescent="0.55000000000000004">
      <c r="A1812">
        <v>1807</v>
      </c>
      <c r="C1812">
        <f t="shared" si="90"/>
        <v>-0.12634244759171023</v>
      </c>
      <c r="D1812">
        <f t="shared" si="91"/>
        <v>-2.7897352726510312E-4</v>
      </c>
      <c r="E1812" s="2">
        <f t="shared" si="92"/>
        <v>2.132347497466348E-2</v>
      </c>
      <c r="K1812">
        <v>1807</v>
      </c>
      <c r="L1812" s="8">
        <v>-6.9137700747424197E-5</v>
      </c>
      <c r="M1812" s="8">
        <v>-0.27236804457615499</v>
      </c>
    </row>
    <row r="1813" spans="1:13" x14ac:dyDescent="0.55000000000000004">
      <c r="A1813">
        <v>1808</v>
      </c>
      <c r="C1813">
        <f t="shared" si="90"/>
        <v>7.8810099708025699E-3</v>
      </c>
      <c r="D1813">
        <f t="shared" si="91"/>
        <v>-2.9797691943633922E-4</v>
      </c>
      <c r="E1813" s="2">
        <f t="shared" si="92"/>
        <v>5.2163998687704827E-2</v>
      </c>
      <c r="K1813">
        <v>1808</v>
      </c>
      <c r="L1813" s="8">
        <v>-2.0211638561799201E-4</v>
      </c>
      <c r="M1813" s="8">
        <v>-0.22051338288441799</v>
      </c>
    </row>
    <row r="1814" spans="1:13" x14ac:dyDescent="0.55000000000000004">
      <c r="A1814">
        <v>1809</v>
      </c>
      <c r="C1814">
        <f t="shared" si="90"/>
        <v>0.1401265001482935</v>
      </c>
      <c r="D1814">
        <f t="shared" si="91"/>
        <v>-2.4219438568481164E-4</v>
      </c>
      <c r="E1814" s="2">
        <f t="shared" si="92"/>
        <v>6.4290785419412078E-2</v>
      </c>
      <c r="K1814">
        <v>1809</v>
      </c>
      <c r="L1814" s="8">
        <v>-2.8447376787150698E-4</v>
      </c>
      <c r="M1814" s="8">
        <v>-0.113429776483566</v>
      </c>
    </row>
    <row r="1815" spans="1:13" x14ac:dyDescent="0.55000000000000004">
      <c r="A1815">
        <v>1810</v>
      </c>
      <c r="C1815">
        <f t="shared" si="90"/>
        <v>0.2372031924213262</v>
      </c>
      <c r="D1815">
        <f t="shared" si="91"/>
        <v>-1.2562616617984394E-4</v>
      </c>
      <c r="E1815" s="2">
        <f t="shared" si="92"/>
        <v>4.6285293314085998E-2</v>
      </c>
      <c r="K1815">
        <v>1810</v>
      </c>
      <c r="L1815" s="8">
        <v>-2.9558293021446699E-4</v>
      </c>
      <c r="M1815" s="8">
        <v>2.2063021104842401E-2</v>
      </c>
    </row>
    <row r="1816" spans="1:13" x14ac:dyDescent="0.55000000000000004">
      <c r="A1816">
        <v>1811</v>
      </c>
      <c r="C1816">
        <f t="shared" si="90"/>
        <v>0.27474688324405255</v>
      </c>
      <c r="D1816">
        <f t="shared" si="91"/>
        <v>2.2471573047431005E-5</v>
      </c>
      <c r="E1816" s="2">
        <f t="shared" si="92"/>
        <v>1.5059433877738435E-2</v>
      </c>
      <c r="K1816">
        <v>1811</v>
      </c>
      <c r="L1816" s="8">
        <v>-2.3266151402183801E-4</v>
      </c>
      <c r="M1816" s="8">
        <v>0.152029998188497</v>
      </c>
    </row>
    <row r="1817" spans="1:13" x14ac:dyDescent="0.55000000000000004">
      <c r="A1817">
        <v>1812</v>
      </c>
      <c r="C1817">
        <f t="shared" si="90"/>
        <v>0.24333489757778554</v>
      </c>
      <c r="D1817">
        <f t="shared" si="91"/>
        <v>1.6492942110206478E-4</v>
      </c>
      <c r="E1817" s="2">
        <f t="shared" si="92"/>
        <v>3.4248423030178765E-7</v>
      </c>
      <c r="K1817">
        <v>1812</v>
      </c>
      <c r="L1817" s="8">
        <v>-1.11468578315192E-4</v>
      </c>
      <c r="M1817" s="8">
        <v>0.243920119100204</v>
      </c>
    </row>
    <row r="1818" spans="1:13" x14ac:dyDescent="0.55000000000000004">
      <c r="A1818">
        <v>1813</v>
      </c>
      <c r="C1818">
        <f t="shared" si="90"/>
        <v>0.15085098171302924</v>
      </c>
      <c r="D1818">
        <f t="shared" si="91"/>
        <v>2.6599346089702341E-4</v>
      </c>
      <c r="E1818" s="2">
        <f t="shared" si="92"/>
        <v>1.5343269359178352E-2</v>
      </c>
      <c r="K1818">
        <v>1813</v>
      </c>
      <c r="L1818" s="8">
        <v>3.7642354331350302E-5</v>
      </c>
      <c r="M1818" s="8">
        <v>0.274718933012703</v>
      </c>
    </row>
    <row r="1819" spans="1:13" x14ac:dyDescent="0.55000000000000004">
      <c r="A1819">
        <v>1814</v>
      </c>
      <c r="C1819">
        <f t="shared" si="90"/>
        <v>2.0506649124242157E-2</v>
      </c>
      <c r="D1819">
        <f t="shared" si="91"/>
        <v>3.0029874870503818E-4</v>
      </c>
      <c r="E1819" s="2">
        <f t="shared" si="92"/>
        <v>4.6745050346771198E-2</v>
      </c>
      <c r="K1819">
        <v>1814</v>
      </c>
      <c r="L1819" s="8">
        <v>1.7732552581939301E-4</v>
      </c>
      <c r="M1819" s="8">
        <v>0.23671268591963601</v>
      </c>
    </row>
    <row r="1820" spans="1:13" x14ac:dyDescent="0.55000000000000004">
      <c r="A1820">
        <v>1815</v>
      </c>
      <c r="C1820">
        <f t="shared" si="90"/>
        <v>-0.11498442014795439</v>
      </c>
      <c r="D1820">
        <f t="shared" si="91"/>
        <v>2.5923538038402936E-4</v>
      </c>
      <c r="E1820" s="2">
        <f t="shared" si="92"/>
        <v>6.472175053088107E-2</v>
      </c>
      <c r="K1820">
        <v>1815</v>
      </c>
      <c r="L1820" s="8">
        <v>2.7259641931827E-4</v>
      </c>
      <c r="M1820" s="8">
        <v>0.13942027817910299</v>
      </c>
    </row>
    <row r="1821" spans="1:13" x14ac:dyDescent="0.55000000000000004">
      <c r="A1821">
        <v>1816</v>
      </c>
      <c r="C1821">
        <f t="shared" si="90"/>
        <v>-0.22161682364328272</v>
      </c>
      <c r="D1821">
        <f t="shared" si="91"/>
        <v>1.5310939583486485E-4</v>
      </c>
      <c r="E1821" s="2">
        <f t="shared" si="92"/>
        <v>5.2361347663029842E-2</v>
      </c>
      <c r="K1821">
        <v>1816</v>
      </c>
      <c r="L1821" s="8">
        <v>2.9959384853347202E-4</v>
      </c>
      <c r="M1821" s="8">
        <v>7.2091968679997096E-3</v>
      </c>
    </row>
    <row r="1822" spans="1:13" x14ac:dyDescent="0.55000000000000004">
      <c r="A1822">
        <v>1817</v>
      </c>
      <c r="C1822">
        <f t="shared" si="90"/>
        <v>-0.2726280757160211</v>
      </c>
      <c r="D1822">
        <f t="shared" si="91"/>
        <v>8.5561802222383889E-6</v>
      </c>
      <c r="E1822" s="2">
        <f t="shared" si="92"/>
        <v>2.1263648316071138E-2</v>
      </c>
      <c r="K1822">
        <v>1817</v>
      </c>
      <c r="L1822" s="8">
        <v>2.5155613983815901E-4</v>
      </c>
      <c r="M1822" s="8">
        <v>-0.126807472521304</v>
      </c>
    </row>
    <row r="1823" spans="1:13" x14ac:dyDescent="0.55000000000000004">
      <c r="A1823">
        <v>1818</v>
      </c>
      <c r="C1823">
        <f t="shared" si="90"/>
        <v>-0.25521542732888031</v>
      </c>
      <c r="D1823">
        <f t="shared" si="91"/>
        <v>-1.3814445627617034E-4</v>
      </c>
      <c r="E1823" s="2">
        <f t="shared" si="92"/>
        <v>6.8387498759682767E-4</v>
      </c>
      <c r="K1823">
        <v>1818</v>
      </c>
      <c r="L1823" s="8">
        <v>1.4051463537938301E-4</v>
      </c>
      <c r="M1823" s="8">
        <v>-0.22906442376120001</v>
      </c>
    </row>
    <row r="1824" spans="1:13" x14ac:dyDescent="0.55000000000000004">
      <c r="A1824">
        <v>1819</v>
      </c>
      <c r="C1824">
        <f t="shared" si="90"/>
        <v>-0.17374908619669033</v>
      </c>
      <c r="D1824">
        <f t="shared" si="91"/>
        <v>-2.5017374610445168E-4</v>
      </c>
      <c r="E1824" s="2">
        <f t="shared" si="92"/>
        <v>1.0040377248154908E-2</v>
      </c>
      <c r="K1824">
        <v>1819</v>
      </c>
      <c r="L1824" s="8">
        <v>-5.7196311996724201E-6</v>
      </c>
      <c r="M1824" s="8">
        <v>-0.27395076905758298</v>
      </c>
    </row>
    <row r="1825" spans="1:13" x14ac:dyDescent="0.55000000000000004">
      <c r="A1825">
        <v>1820</v>
      </c>
      <c r="C1825">
        <f t="shared" si="90"/>
        <v>-4.8675386770265949E-2</v>
      </c>
      <c r="D1825">
        <f t="shared" si="91"/>
        <v>-2.9941469890459367E-4</v>
      </c>
      <c r="E1825" s="2">
        <f t="shared" si="92"/>
        <v>4.0622022783121298E-2</v>
      </c>
      <c r="K1825">
        <v>1820</v>
      </c>
      <c r="L1825" s="8">
        <v>-1.5052138066275401E-4</v>
      </c>
      <c r="M1825" s="8">
        <v>-0.25022444477630401</v>
      </c>
    </row>
    <row r="1826" spans="1:13" x14ac:dyDescent="0.55000000000000004">
      <c r="A1826">
        <v>1821</v>
      </c>
      <c r="C1826">
        <f t="shared" si="90"/>
        <v>8.8614808739577305E-2</v>
      </c>
      <c r="D1826">
        <f t="shared" si="91"/>
        <v>-2.7350887344183687E-4</v>
      </c>
      <c r="E1826" s="2">
        <f t="shared" si="92"/>
        <v>6.3727298991441403E-2</v>
      </c>
      <c r="K1826">
        <v>1821</v>
      </c>
      <c r="L1826" s="8">
        <v>-2.5762411657199498E-4</v>
      </c>
      <c r="M1826" s="8">
        <v>-0.16382785602104</v>
      </c>
    </row>
    <row r="1827" spans="1:13" x14ac:dyDescent="0.55000000000000004">
      <c r="A1827">
        <v>1822</v>
      </c>
      <c r="C1827">
        <f t="shared" si="90"/>
        <v>0.2036645551087353</v>
      </c>
      <c r="D1827">
        <f t="shared" si="91"/>
        <v>-1.7895808585488955E-4</v>
      </c>
      <c r="E1827" s="2">
        <f t="shared" si="92"/>
        <v>5.7630781480820126E-2</v>
      </c>
      <c r="K1827">
        <v>1822</v>
      </c>
      <c r="L1827" s="8">
        <v>-3.0020329430178902E-4</v>
      </c>
      <c r="M1827" s="8">
        <v>-3.6399564411071603E-2</v>
      </c>
    </row>
    <row r="1828" spans="1:13" x14ac:dyDescent="0.55000000000000004">
      <c r="A1828">
        <v>1823</v>
      </c>
      <c r="C1828">
        <f t="shared" si="90"/>
        <v>0.26759879105357653</v>
      </c>
      <c r="D1828">
        <f t="shared" si="91"/>
        <v>-3.9492590856600179E-5</v>
      </c>
      <c r="E1828" s="2">
        <f t="shared" si="92"/>
        <v>2.804069714838724E-2</v>
      </c>
      <c r="K1828">
        <v>1823</v>
      </c>
      <c r="L1828" s="8">
        <v>-2.6759469464766601E-4</v>
      </c>
      <c r="M1828" s="8">
        <v>0.100145223912153</v>
      </c>
    </row>
    <row r="1829" spans="1:13" x14ac:dyDescent="0.55000000000000004">
      <c r="A1829">
        <v>1824</v>
      </c>
      <c r="C1829">
        <f t="shared" si="90"/>
        <v>0.264371370979885</v>
      </c>
      <c r="D1829">
        <f t="shared" si="91"/>
        <v>1.0988471200879052E-4</v>
      </c>
      <c r="E1829" s="2">
        <f t="shared" si="92"/>
        <v>2.7839712434855322E-3</v>
      </c>
      <c r="K1829">
        <v>1824</v>
      </c>
      <c r="L1829" s="8">
        <v>-1.67965343682067E-4</v>
      </c>
      <c r="M1829" s="8">
        <v>0.21160801965071399</v>
      </c>
    </row>
    <row r="1830" spans="1:13" x14ac:dyDescent="0.55000000000000004">
      <c r="A1830">
        <v>1825</v>
      </c>
      <c r="C1830">
        <f t="shared" si="90"/>
        <v>0.19479230929682309</v>
      </c>
      <c r="D1830">
        <f t="shared" si="91"/>
        <v>2.3168326834701084E-4</v>
      </c>
      <c r="E1830" s="2">
        <f t="shared" si="92"/>
        <v>5.6670731078292654E-3</v>
      </c>
      <c r="K1830">
        <v>1825</v>
      </c>
      <c r="L1830" s="8">
        <v>-2.6268030409951399E-5</v>
      </c>
      <c r="M1830" s="8">
        <v>0.27007227414690299</v>
      </c>
    </row>
    <row r="1831" spans="1:13" x14ac:dyDescent="0.55000000000000004">
      <c r="A1831">
        <v>1826</v>
      </c>
      <c r="C1831">
        <f t="shared" si="90"/>
        <v>7.6324483877319202E-2</v>
      </c>
      <c r="D1831">
        <f t="shared" si="91"/>
        <v>2.9533420782575076E-4</v>
      </c>
      <c r="E1831" s="2">
        <f t="shared" si="92"/>
        <v>3.4066368510455372E-2</v>
      </c>
      <c r="K1831">
        <v>1826</v>
      </c>
      <c r="L1831" s="8">
        <v>1.22008274033367E-4</v>
      </c>
      <c r="M1831" s="8">
        <v>0.26089525217624399</v>
      </c>
    </row>
    <row r="1832" spans="1:13" x14ac:dyDescent="0.55000000000000004">
      <c r="A1832">
        <v>1827</v>
      </c>
      <c r="C1832">
        <f t="shared" si="90"/>
        <v>-6.1299178202650975E-2</v>
      </c>
      <c r="D1832">
        <f t="shared" si="91"/>
        <v>2.8486248629243957E-4</v>
      </c>
      <c r="E1832" s="2">
        <f t="shared" si="92"/>
        <v>6.1342694617996588E-2</v>
      </c>
      <c r="K1832">
        <v>1827</v>
      </c>
      <c r="L1832" s="8">
        <v>2.39726849360647E-4</v>
      </c>
      <c r="M1832" s="8">
        <v>0.186375395821403</v>
      </c>
    </row>
    <row r="1833" spans="1:13" x14ac:dyDescent="0.55000000000000004">
      <c r="A1833">
        <v>1828</v>
      </c>
      <c r="C1833">
        <f t="shared" si="90"/>
        <v>-0.18353803863887311</v>
      </c>
      <c r="D1833">
        <f t="shared" si="91"/>
        <v>2.0289628512471907E-4</v>
      </c>
      <c r="E1833" s="2">
        <f t="shared" si="92"/>
        <v>6.1859004002196717E-2</v>
      </c>
      <c r="K1833">
        <v>1828</v>
      </c>
      <c r="L1833" s="8">
        <v>2.9740434810814601E-4</v>
      </c>
      <c r="M1833" s="8">
        <v>6.5176665394074504E-2</v>
      </c>
    </row>
    <row r="1834" spans="1:13" x14ac:dyDescent="0.55000000000000004">
      <c r="A1834">
        <v>1829</v>
      </c>
      <c r="C1834">
        <f t="shared" si="90"/>
        <v>-0.25971272005130802</v>
      </c>
      <c r="D1834">
        <f t="shared" si="91"/>
        <v>7.0007393106113913E-5</v>
      </c>
      <c r="E1834" s="2">
        <f t="shared" si="92"/>
        <v>3.5106300820557858E-2</v>
      </c>
      <c r="K1834">
        <v>1829</v>
      </c>
      <c r="L1834" s="8">
        <v>2.80595082909329E-4</v>
      </c>
      <c r="M1834" s="8">
        <v>-7.2345965207878393E-2</v>
      </c>
    </row>
    <row r="1835" spans="1:13" x14ac:dyDescent="0.55000000000000004">
      <c r="A1835">
        <v>1830</v>
      </c>
      <c r="C1835">
        <f t="shared" si="90"/>
        <v>-0.27070498304139168</v>
      </c>
      <c r="D1835">
        <f t="shared" si="91"/>
        <v>-8.0451878944168634E-5</v>
      </c>
      <c r="E1835" s="2">
        <f t="shared" si="92"/>
        <v>6.2340314634141821E-3</v>
      </c>
      <c r="K1835">
        <v>1830</v>
      </c>
      <c r="L1835" s="8">
        <v>1.9350903851034901E-4</v>
      </c>
      <c r="M1835" s="8">
        <v>-0.19174910002173201</v>
      </c>
    </row>
    <row r="1836" spans="1:13" x14ac:dyDescent="0.55000000000000004">
      <c r="A1836">
        <v>1831</v>
      </c>
      <c r="C1836">
        <f t="shared" si="90"/>
        <v>-0.21375600129701711</v>
      </c>
      <c r="D1836">
        <f t="shared" si="91"/>
        <v>-2.1071942516974267E-4</v>
      </c>
      <c r="E1836" s="2">
        <f t="shared" si="92"/>
        <v>2.437543226292489E-3</v>
      </c>
      <c r="K1836">
        <v>1831</v>
      </c>
      <c r="L1836" s="8">
        <v>5.7957454973529501E-5</v>
      </c>
      <c r="M1836" s="8">
        <v>-0.263127483210086</v>
      </c>
    </row>
    <row r="1837" spans="1:13" x14ac:dyDescent="0.55000000000000004">
      <c r="A1837">
        <v>1832</v>
      </c>
      <c r="C1837">
        <f t="shared" si="90"/>
        <v>-0.1031587688468573</v>
      </c>
      <c r="D1837">
        <f t="shared" si="91"/>
        <v>-2.8810083729152047E-4</v>
      </c>
      <c r="E1837" s="2">
        <f t="shared" si="92"/>
        <v>2.7372109920397746E-2</v>
      </c>
      <c r="K1837">
        <v>1832</v>
      </c>
      <c r="L1837" s="8">
        <v>-9.2109932703358905E-5</v>
      </c>
      <c r="M1837" s="8">
        <v>-0.26860395590407499</v>
      </c>
    </row>
    <row r="1838" spans="1:13" x14ac:dyDescent="0.55000000000000004">
      <c r="A1838">
        <v>1833</v>
      </c>
      <c r="C1838">
        <f t="shared" si="90"/>
        <v>3.3329140170172328E-2</v>
      </c>
      <c r="D1838">
        <f t="shared" si="91"/>
        <v>-2.9317501193772204E-4</v>
      </c>
      <c r="E1838" s="2">
        <f t="shared" si="92"/>
        <v>5.7665318530111816E-2</v>
      </c>
      <c r="K1838">
        <v>1833</v>
      </c>
      <c r="L1838" s="8">
        <v>-2.1910781632615201E-4</v>
      </c>
      <c r="M1838" s="8">
        <v>-0.20680690154391901</v>
      </c>
    </row>
    <row r="1839" spans="1:13" x14ac:dyDescent="0.55000000000000004">
      <c r="A1839">
        <v>1834</v>
      </c>
      <c r="C1839">
        <f t="shared" si="90"/>
        <v>0.16145213752621321</v>
      </c>
      <c r="D1839">
        <f t="shared" si="91"/>
        <v>-2.2466843822721265E-4</v>
      </c>
      <c r="E1839" s="2">
        <f t="shared" si="92"/>
        <v>6.4854727387462341E-2</v>
      </c>
      <c r="K1839">
        <v>1834</v>
      </c>
      <c r="L1839" s="8">
        <v>-2.9122878810385001E-4</v>
      </c>
      <c r="M1839" s="8">
        <v>-9.3213775755211906E-2</v>
      </c>
    </row>
    <row r="1840" spans="1:13" x14ac:dyDescent="0.55000000000000004">
      <c r="A1840">
        <v>1835</v>
      </c>
      <c r="C1840">
        <f t="shared" si="90"/>
        <v>0.24905405150478321</v>
      </c>
      <c r="D1840">
        <f t="shared" si="91"/>
        <v>-9.9774822157397511E-5</v>
      </c>
      <c r="E1840" s="2">
        <f t="shared" si="92"/>
        <v>4.2159888627051716E-2</v>
      </c>
      <c r="K1840">
        <v>1835</v>
      </c>
      <c r="L1840" s="8">
        <v>-2.9040970324869901E-4</v>
      </c>
      <c r="M1840" s="8">
        <v>4.3725318427671703E-2</v>
      </c>
    </row>
    <row r="1841" spans="1:13" x14ac:dyDescent="0.55000000000000004">
      <c r="A1841">
        <v>1836</v>
      </c>
      <c r="C1841">
        <f t="shared" si="90"/>
        <v>0.27414864819933771</v>
      </c>
      <c r="D1841">
        <f t="shared" si="91"/>
        <v>5.0160171188266803E-5</v>
      </c>
      <c r="E1841" s="2">
        <f t="shared" si="92"/>
        <v>1.090677634239938E-2</v>
      </c>
      <c r="K1841">
        <v>1836</v>
      </c>
      <c r="L1841" s="8">
        <v>-2.16855706643907E-4</v>
      </c>
      <c r="M1841" s="8">
        <v>0.16971313535816199</v>
      </c>
    </row>
    <row r="1842" spans="1:13" x14ac:dyDescent="0.55000000000000004">
      <c r="A1842">
        <v>1837</v>
      </c>
      <c r="C1842">
        <f t="shared" si="90"/>
        <v>0.23043771279140809</v>
      </c>
      <c r="D1842">
        <f t="shared" si="91"/>
        <v>1.8750601885734081E-4</v>
      </c>
      <c r="E1842" s="2">
        <f t="shared" si="92"/>
        <v>5.1790525922344743E-4</v>
      </c>
      <c r="K1842">
        <v>1837</v>
      </c>
      <c r="L1842" s="8">
        <v>-8.8988853035010707E-5</v>
      </c>
      <c r="M1842" s="8">
        <v>0.25319524471434401</v>
      </c>
    </row>
    <row r="1843" spans="1:13" x14ac:dyDescent="0.55000000000000004">
      <c r="A1843">
        <v>1838</v>
      </c>
      <c r="C1843">
        <f t="shared" si="90"/>
        <v>0.12889176871523905</v>
      </c>
      <c r="D1843">
        <f t="shared" si="91"/>
        <v>2.7779180810716761E-4</v>
      </c>
      <c r="E1843" s="2">
        <f t="shared" si="92"/>
        <v>2.0843062333057591E-2</v>
      </c>
      <c r="K1843">
        <v>1838</v>
      </c>
      <c r="L1843" s="8">
        <v>6.1165810863269597E-5</v>
      </c>
      <c r="M1843" s="8">
        <v>0.273263034322553</v>
      </c>
    </row>
    <row r="1844" spans="1:13" x14ac:dyDescent="0.55000000000000004">
      <c r="A1844">
        <v>1839</v>
      </c>
      <c r="C1844">
        <f t="shared" si="90"/>
        <v>-5.0032924860799492E-3</v>
      </c>
      <c r="D1844">
        <f t="shared" si="91"/>
        <v>2.9835770890967181E-4</v>
      </c>
      <c r="E1844" s="2">
        <f t="shared" si="92"/>
        <v>5.2851110665092113E-2</v>
      </c>
      <c r="K1844">
        <v>1839</v>
      </c>
      <c r="L1844" s="8">
        <v>1.96001117985701E-4</v>
      </c>
      <c r="M1844" s="8">
        <v>0.224890401783885</v>
      </c>
    </row>
    <row r="1845" spans="1:13" x14ac:dyDescent="0.55000000000000004">
      <c r="A1845">
        <v>1840</v>
      </c>
      <c r="C1845">
        <f t="shared" si="90"/>
        <v>-0.13764263273356539</v>
      </c>
      <c r="D1845">
        <f t="shared" si="91"/>
        <v>2.4404211365800188E-4</v>
      </c>
      <c r="E1845" s="2">
        <f t="shared" si="92"/>
        <v>6.6478993315502902E-2</v>
      </c>
      <c r="K1845">
        <v>1840</v>
      </c>
      <c r="L1845" s="8">
        <v>2.8174672920595201E-4</v>
      </c>
      <c r="M1845" s="8">
        <v>0.12019257299967601</v>
      </c>
    </row>
    <row r="1846" spans="1:13" x14ac:dyDescent="0.55000000000000004">
      <c r="A1846">
        <v>1841</v>
      </c>
      <c r="C1846">
        <f t="shared" si="90"/>
        <v>-0.23573657344242355</v>
      </c>
      <c r="D1846">
        <f t="shared" si="91"/>
        <v>1.2847709187765527E-4</v>
      </c>
      <c r="E1846" s="2">
        <f t="shared" si="92"/>
        <v>4.8897743692954888E-2</v>
      </c>
      <c r="K1846">
        <v>1841</v>
      </c>
      <c r="L1846" s="8">
        <v>2.9692712426675601E-4</v>
      </c>
      <c r="M1846" s="8">
        <v>-1.46082313128926E-2</v>
      </c>
    </row>
    <row r="1847" spans="1:13" x14ac:dyDescent="0.55000000000000004">
      <c r="A1847">
        <v>1842</v>
      </c>
      <c r="C1847">
        <f t="shared" si="90"/>
        <v>-0.27466560314991112</v>
      </c>
      <c r="D1847">
        <f t="shared" si="91"/>
        <v>-1.9332971880666664E-5</v>
      </c>
      <c r="E1847" s="2">
        <f t="shared" si="92"/>
        <v>1.6619151913188364E-2</v>
      </c>
      <c r="K1847">
        <v>1842</v>
      </c>
      <c r="L1847" s="8">
        <v>2.3774027905280201E-4</v>
      </c>
      <c r="M1847" s="8">
        <v>-0.14575031347025999</v>
      </c>
    </row>
    <row r="1848" spans="1:13" x14ac:dyDescent="0.55000000000000004">
      <c r="A1848">
        <v>1843</v>
      </c>
      <c r="C1848">
        <f t="shared" si="90"/>
        <v>-0.244659355959291</v>
      </c>
      <c r="D1848">
        <f t="shared" si="91"/>
        <v>-1.6229086720372338E-4</v>
      </c>
      <c r="E1848" s="2">
        <f t="shared" si="92"/>
        <v>1.8241701613874373E-5</v>
      </c>
      <c r="K1848">
        <v>1843</v>
      </c>
      <c r="L1848" s="8">
        <v>1.19009906116454E-4</v>
      </c>
      <c r="M1848" s="8">
        <v>-0.24038832544969799</v>
      </c>
    </row>
    <row r="1849" spans="1:13" x14ac:dyDescent="0.55000000000000004">
      <c r="A1849">
        <v>1844</v>
      </c>
      <c r="C1849">
        <f t="shared" si="90"/>
        <v>-0.15324876743296609</v>
      </c>
      <c r="D1849">
        <f t="shared" si="91"/>
        <v>-2.6451717567979377E-4</v>
      </c>
      <c r="E1849" s="2">
        <f t="shared" si="92"/>
        <v>1.4779464914056677E-2</v>
      </c>
      <c r="K1849">
        <v>1844</v>
      </c>
      <c r="L1849" s="8">
        <v>-2.95272360906172E-5</v>
      </c>
      <c r="M1849" s="8">
        <v>-0.27481959005935402</v>
      </c>
    </row>
    <row r="1850" spans="1:13" x14ac:dyDescent="0.55000000000000004">
      <c r="A1850">
        <v>1845</v>
      </c>
      <c r="C1850">
        <f t="shared" si="90"/>
        <v>-2.3375968509679879E-2</v>
      </c>
      <c r="D1850">
        <f t="shared" si="91"/>
        <v>-3.0035524863992222E-4</v>
      </c>
      <c r="E1850" s="2">
        <f t="shared" si="92"/>
        <v>4.710836488834378E-2</v>
      </c>
      <c r="K1850">
        <v>1845</v>
      </c>
      <c r="L1850" s="8">
        <v>-1.7066909884511899E-4</v>
      </c>
      <c r="M1850" s="8">
        <v>-0.24042058348167999</v>
      </c>
    </row>
    <row r="1851" spans="1:13" x14ac:dyDescent="0.55000000000000004">
      <c r="A1851">
        <v>1846</v>
      </c>
      <c r="C1851">
        <f t="shared" si="90"/>
        <v>0.11236370578313237</v>
      </c>
      <c r="D1851">
        <f t="shared" si="91"/>
        <v>-2.6081048517880316E-4</v>
      </c>
      <c r="E1851" s="2">
        <f t="shared" si="92"/>
        <v>6.6651984399335479E-2</v>
      </c>
      <c r="K1851">
        <v>1846</v>
      </c>
      <c r="L1851" s="8">
        <v>-2.6906582703963803E-4</v>
      </c>
      <c r="M1851" s="8">
        <v>-0.14580675030999901</v>
      </c>
    </row>
    <row r="1852" spans="1:13" x14ac:dyDescent="0.55000000000000004">
      <c r="A1852">
        <v>1847</v>
      </c>
      <c r="C1852">
        <f t="shared" si="90"/>
        <v>0.21990245836437014</v>
      </c>
      <c r="D1852">
        <f t="shared" si="91"/>
        <v>-1.5580778738662638E-4</v>
      </c>
      <c r="E1852" s="2">
        <f t="shared" si="92"/>
        <v>5.5026448857922697E-2</v>
      </c>
      <c r="K1852">
        <v>1847</v>
      </c>
      <c r="L1852" s="8">
        <v>-3.0007334968886899E-4</v>
      </c>
      <c r="M1852" s="8">
        <v>-1.46747120037684E-2</v>
      </c>
    </row>
    <row r="1853" spans="1:13" x14ac:dyDescent="0.55000000000000004">
      <c r="A1853">
        <v>1848</v>
      </c>
      <c r="C1853">
        <f t="shared" si="90"/>
        <v>0.2722503290720617</v>
      </c>
      <c r="D1853">
        <f t="shared" si="91"/>
        <v>-1.1700619129076217E-5</v>
      </c>
      <c r="E1853" s="2">
        <f t="shared" si="92"/>
        <v>2.3139773391180792E-2</v>
      </c>
      <c r="K1853">
        <v>1848</v>
      </c>
      <c r="L1853" s="8">
        <v>-2.55925640388607E-4</v>
      </c>
      <c r="M1853" s="8">
        <v>0.12013269895911</v>
      </c>
    </row>
    <row r="1854" spans="1:13" x14ac:dyDescent="0.55000000000000004">
      <c r="A1854">
        <v>1849</v>
      </c>
      <c r="C1854">
        <f t="shared" si="90"/>
        <v>0.25626910576523904</v>
      </c>
      <c r="D1854">
        <f t="shared" si="91"/>
        <v>1.3534315790034824E-4</v>
      </c>
      <c r="E1854" s="2">
        <f t="shared" si="92"/>
        <v>9.8702635250307968E-4</v>
      </c>
      <c r="K1854">
        <v>1849</v>
      </c>
      <c r="L1854" s="8">
        <v>-1.4767976680560901E-4</v>
      </c>
      <c r="M1854" s="8">
        <v>0.22485213021852099</v>
      </c>
    </row>
    <row r="1855" spans="1:13" x14ac:dyDescent="0.55000000000000004">
      <c r="A1855">
        <v>1850</v>
      </c>
      <c r="C1855">
        <f t="shared" si="90"/>
        <v>0.17596973863563081</v>
      </c>
      <c r="D1855">
        <f t="shared" si="91"/>
        <v>2.484186551052915E-4</v>
      </c>
      <c r="E1855" s="2">
        <f t="shared" si="92"/>
        <v>9.4646070351375126E-3</v>
      </c>
      <c r="K1855">
        <v>1850</v>
      </c>
      <c r="L1855" s="8">
        <v>-2.4465794873839302E-6</v>
      </c>
      <c r="M1855" s="8">
        <v>0.273255950583355</v>
      </c>
    </row>
    <row r="1856" spans="1:13" x14ac:dyDescent="0.55000000000000004">
      <c r="A1856">
        <v>1851</v>
      </c>
      <c r="C1856">
        <f t="shared" si="90"/>
        <v>5.1505676257251679E-2</v>
      </c>
      <c r="D1856">
        <f t="shared" si="91"/>
        <v>2.991463061284902E-4</v>
      </c>
      <c r="E1856" s="2">
        <f t="shared" si="92"/>
        <v>4.0689121441611062E-2</v>
      </c>
      <c r="K1856">
        <v>1851</v>
      </c>
      <c r="L1856" s="8">
        <v>1.43399368840933E-4</v>
      </c>
      <c r="M1856" s="8">
        <v>0.25322112296773802</v>
      </c>
    </row>
    <row r="1857" spans="1:13" x14ac:dyDescent="0.55000000000000004">
      <c r="A1857">
        <v>1852</v>
      </c>
      <c r="C1857">
        <f t="shared" si="90"/>
        <v>-8.588522520800089E-2</v>
      </c>
      <c r="D1857">
        <f t="shared" si="91"/>
        <v>2.7479453981832033E-4</v>
      </c>
      <c r="E1857" s="2">
        <f t="shared" si="92"/>
        <v>6.5357290351749517E-2</v>
      </c>
      <c r="K1857">
        <v>1852</v>
      </c>
      <c r="L1857" s="8">
        <v>2.5333005565793802E-4</v>
      </c>
      <c r="M1857" s="8">
        <v>0.16976549423505</v>
      </c>
    </row>
    <row r="1858" spans="1:13" x14ac:dyDescent="0.55000000000000004">
      <c r="A1858">
        <v>1853</v>
      </c>
      <c r="C1858">
        <f t="shared" si="90"/>
        <v>-0.2017207454639362</v>
      </c>
      <c r="D1858">
        <f t="shared" si="91"/>
        <v>1.8147513622317107E-4</v>
      </c>
      <c r="E1858" s="2">
        <f t="shared" si="92"/>
        <v>6.0276038924151655E-2</v>
      </c>
      <c r="K1858">
        <v>1853</v>
      </c>
      <c r="L1858" s="8">
        <v>2.9981265848984099E-4</v>
      </c>
      <c r="M1858" s="8">
        <v>4.3791044322525299E-2</v>
      </c>
    </row>
    <row r="1859" spans="1:13" x14ac:dyDescent="0.55000000000000004">
      <c r="A1859">
        <v>1854</v>
      </c>
      <c r="C1859">
        <f t="shared" si="90"/>
        <v>-0.26692861054413275</v>
      </c>
      <c r="D1859">
        <f t="shared" si="91"/>
        <v>4.2609298629451576E-5</v>
      </c>
      <c r="E1859" s="2">
        <f t="shared" si="92"/>
        <v>3.0198607774059562E-2</v>
      </c>
      <c r="K1859">
        <v>1854</v>
      </c>
      <c r="L1859" s="8">
        <v>2.7120532110025902E-4</v>
      </c>
      <c r="M1859" s="8">
        <v>-9.31511443004924E-2</v>
      </c>
    </row>
    <row r="1860" spans="1:13" x14ac:dyDescent="0.55000000000000004">
      <c r="A1860">
        <v>1855</v>
      </c>
      <c r="C1860">
        <f t="shared" si="90"/>
        <v>-0.26514302078711727</v>
      </c>
      <c r="D1860">
        <f t="shared" si="91"/>
        <v>-1.0695057478837775E-4</v>
      </c>
      <c r="E1860" s="2">
        <f t="shared" si="92"/>
        <v>3.4082208763490081E-3</v>
      </c>
      <c r="K1860">
        <v>1855</v>
      </c>
      <c r="L1860" s="8">
        <v>1.74672928605449E-4</v>
      </c>
      <c r="M1860" s="8">
        <v>-0.20676305096570499</v>
      </c>
    </row>
    <row r="1861" spans="1:13" x14ac:dyDescent="0.55000000000000004">
      <c r="A1861">
        <v>1856</v>
      </c>
      <c r="C1861">
        <f t="shared" si="90"/>
        <v>-0.19681212158467365</v>
      </c>
      <c r="D1861">
        <f t="shared" si="91"/>
        <v>-2.296681082728673E-4</v>
      </c>
      <c r="E1861" s="2">
        <f t="shared" si="92"/>
        <v>5.1520450027306864E-3</v>
      </c>
      <c r="K1861">
        <v>1856</v>
      </c>
      <c r="L1861" s="8">
        <v>3.4392617549224199E-5</v>
      </c>
      <c r="M1861" s="8">
        <v>-0.26858986885171099</v>
      </c>
    </row>
    <row r="1862" spans="1:13" x14ac:dyDescent="0.55000000000000004">
      <c r="A1862">
        <v>1857</v>
      </c>
      <c r="C1862">
        <f t="shared" ref="C1862:C1925" si="93">$D$1*COS($B$2*(A1862-$L$2)+$B$1)</f>
        <v>-7.9085528335536656E-2</v>
      </c>
      <c r="D1862">
        <f t="shared" ref="D1862:D1925" si="94">$D$2*COS($B$2*(A1862-$L$3)+$B$3)</f>
        <v>-2.9474378760129227E-4</v>
      </c>
      <c r="E1862" s="2">
        <f t="shared" ref="E1862:E1925" si="95">(M1862-C1862)^2</f>
        <v>3.3878510450358348E-2</v>
      </c>
      <c r="K1862">
        <v>1857</v>
      </c>
      <c r="L1862" s="8">
        <v>-1.1450153792851301E-4</v>
      </c>
      <c r="M1862" s="8">
        <v>-0.26314668787322498</v>
      </c>
    </row>
    <row r="1863" spans="1:13" x14ac:dyDescent="0.55000000000000004">
      <c r="A1863">
        <v>1858</v>
      </c>
      <c r="C1863">
        <f t="shared" si="93"/>
        <v>5.8489865535846924E-2</v>
      </c>
      <c r="D1863">
        <f t="shared" si="94"/>
        <v>-2.8584498894859646E-4</v>
      </c>
      <c r="E1863" s="2">
        <f t="shared" si="95"/>
        <v>6.2643408173974832E-2</v>
      </c>
      <c r="K1863">
        <v>1858</v>
      </c>
      <c r="L1863" s="8">
        <v>-2.34718072916083E-4</v>
      </c>
      <c r="M1863" s="8">
        <v>-0.19179678647335399</v>
      </c>
    </row>
    <row r="1864" spans="1:13" x14ac:dyDescent="0.55000000000000004">
      <c r="A1864">
        <v>1859</v>
      </c>
      <c r="C1864">
        <f t="shared" si="93"/>
        <v>0.18138553602552612</v>
      </c>
      <c r="D1864">
        <f t="shared" si="94"/>
        <v>-2.0520512320490732E-4</v>
      </c>
      <c r="E1864" s="2">
        <f t="shared" si="95"/>
        <v>6.4412270589608425E-2</v>
      </c>
      <c r="K1864">
        <v>1859</v>
      </c>
      <c r="L1864" s="8">
        <v>-2.96148010456606E-4</v>
      </c>
      <c r="M1864" s="8">
        <v>-7.2410190080349102E-2</v>
      </c>
    </row>
    <row r="1865" spans="1:13" x14ac:dyDescent="0.55000000000000004">
      <c r="A1865">
        <v>1860</v>
      </c>
      <c r="C1865">
        <f t="shared" si="93"/>
        <v>0.25875726027718005</v>
      </c>
      <c r="D1865">
        <f t="shared" si="94"/>
        <v>-7.3063096918313058E-5</v>
      </c>
      <c r="E1865" s="2">
        <f t="shared" si="95"/>
        <v>3.7498491623059529E-2</v>
      </c>
      <c r="K1865">
        <v>1860</v>
      </c>
      <c r="L1865" s="8">
        <v>-2.8340584160939402E-4</v>
      </c>
      <c r="M1865" s="8">
        <v>6.5111987618487105E-2</v>
      </c>
    </row>
    <row r="1866" spans="1:13" x14ac:dyDescent="0.55000000000000004">
      <c r="A1866">
        <v>1861</v>
      </c>
      <c r="C1866">
        <f t="shared" si="93"/>
        <v>0.27118636637030169</v>
      </c>
      <c r="D1866">
        <f t="shared" si="94"/>
        <v>7.7416226647686925E-5</v>
      </c>
      <c r="E1866" s="2">
        <f t="shared" si="95"/>
        <v>7.2012030145427244E-3</v>
      </c>
      <c r="K1866">
        <v>1861</v>
      </c>
      <c r="L1866" s="8">
        <v>-1.9968292160890699E-4</v>
      </c>
      <c r="M1866" s="8">
        <v>0.18632646409282599</v>
      </c>
    </row>
    <row r="1867" spans="1:13" x14ac:dyDescent="0.55000000000000004">
      <c r="A1867">
        <v>1862</v>
      </c>
      <c r="C1867">
        <f t="shared" si="93"/>
        <v>0.21555341066015604</v>
      </c>
      <c r="D1867">
        <f t="shared" si="94"/>
        <v>2.0846570912891392E-4</v>
      </c>
      <c r="E1867" s="2">
        <f t="shared" si="95"/>
        <v>2.0539849819820001E-3</v>
      </c>
      <c r="K1867">
        <v>1862</v>
      </c>
      <c r="L1867" s="8">
        <v>-6.5948175148556302E-5</v>
      </c>
      <c r="M1867" s="8">
        <v>0.26087432174965203</v>
      </c>
    </row>
    <row r="1868" spans="1:13" x14ac:dyDescent="0.55000000000000004">
      <c r="A1868">
        <v>1863</v>
      </c>
      <c r="C1868">
        <f t="shared" si="93"/>
        <v>0.10582109238046691</v>
      </c>
      <c r="D1868">
        <f t="shared" si="94"/>
        <v>2.8719469272801975E-4</v>
      </c>
      <c r="E1868" s="2">
        <f t="shared" si="95"/>
        <v>2.698249572292704E-2</v>
      </c>
      <c r="K1868">
        <v>1863</v>
      </c>
      <c r="L1868" s="8">
        <v>8.43037008905277E-5</v>
      </c>
      <c r="M1868" s="8">
        <v>0.27008458717747602</v>
      </c>
    </row>
    <row r="1869" spans="1:13" x14ac:dyDescent="0.55000000000000004">
      <c r="A1869">
        <v>1864</v>
      </c>
      <c r="C1869">
        <f t="shared" si="93"/>
        <v>-3.047008955569239E-2</v>
      </c>
      <c r="D1869">
        <f t="shared" si="94"/>
        <v>2.9384386203698412E-4</v>
      </c>
      <c r="E1869" s="2">
        <f t="shared" si="95"/>
        <v>5.8622376140494259E-2</v>
      </c>
      <c r="K1869">
        <v>1864</v>
      </c>
      <c r="L1869" s="8">
        <v>2.1344119205938701E-4</v>
      </c>
      <c r="M1869" s="8">
        <v>0.211650492263562</v>
      </c>
    </row>
    <row r="1870" spans="1:13" x14ac:dyDescent="0.55000000000000004">
      <c r="A1870">
        <v>1865</v>
      </c>
      <c r="C1870">
        <f t="shared" si="93"/>
        <v>-0.15911392127108595</v>
      </c>
      <c r="D1870">
        <f t="shared" si="94"/>
        <v>2.2674441571255568E-4</v>
      </c>
      <c r="E1870" s="2">
        <f t="shared" si="95"/>
        <v>6.7247453572581481E-2</v>
      </c>
      <c r="K1870">
        <v>1865</v>
      </c>
      <c r="L1870" s="8">
        <v>2.8912101258394602E-4</v>
      </c>
      <c r="M1870" s="8">
        <v>0.100207218577908</v>
      </c>
    </row>
    <row r="1871" spans="1:13" x14ac:dyDescent="0.55000000000000004">
      <c r="A1871">
        <v>1866</v>
      </c>
      <c r="C1871">
        <f t="shared" si="93"/>
        <v>-0.24782351260378135</v>
      </c>
      <c r="D1871">
        <f t="shared" si="94"/>
        <v>1.0273690043711421E-4</v>
      </c>
      <c r="E1871" s="2">
        <f t="shared" si="95"/>
        <v>4.4727993859485796E-2</v>
      </c>
      <c r="K1871">
        <v>1866</v>
      </c>
      <c r="L1871" s="8">
        <v>2.9238868193030702E-4</v>
      </c>
      <c r="M1871" s="8">
        <v>-3.6333574641036197E-2</v>
      </c>
    </row>
    <row r="1872" spans="1:13" x14ac:dyDescent="0.55000000000000004">
      <c r="A1872">
        <v>1867</v>
      </c>
      <c r="C1872">
        <f t="shared" si="93"/>
        <v>-0.27433462597816094</v>
      </c>
      <c r="D1872">
        <f t="shared" si="94"/>
        <v>-4.7055411324924468E-5</v>
      </c>
      <c r="E1872" s="2">
        <f t="shared" si="95"/>
        <v>1.2223563857125322E-2</v>
      </c>
      <c r="K1872">
        <v>1867</v>
      </c>
      <c r="L1872" s="8">
        <v>2.22425792039525E-4</v>
      </c>
      <c r="M1872" s="8">
        <v>-0.16377439869400001</v>
      </c>
    </row>
    <row r="1873" spans="1:13" x14ac:dyDescent="0.55000000000000004">
      <c r="A1873">
        <v>1868</v>
      </c>
      <c r="C1873">
        <f t="shared" si="93"/>
        <v>-0.23199353074809573</v>
      </c>
      <c r="D1873">
        <f t="shared" si="94"/>
        <v>-1.8503780669394619E-4</v>
      </c>
      <c r="E1873" s="2">
        <f t="shared" si="95"/>
        <v>3.3136296563576523E-4</v>
      </c>
      <c r="K1873">
        <v>1868</v>
      </c>
      <c r="L1873" s="8">
        <v>9.6754982703005994E-5</v>
      </c>
      <c r="M1873" s="8">
        <v>-0.250196908611442</v>
      </c>
    </row>
    <row r="1874" spans="1:13" x14ac:dyDescent="0.55000000000000004">
      <c r="A1874">
        <v>1869</v>
      </c>
      <c r="C1874">
        <f t="shared" si="93"/>
        <v>-0.13142694933583038</v>
      </c>
      <c r="D1874">
        <f t="shared" si="94"/>
        <v>-2.765796128713659E-4</v>
      </c>
      <c r="E1874" s="2">
        <f t="shared" si="95"/>
        <v>2.0314544723765156E-2</v>
      </c>
      <c r="K1874">
        <v>1869</v>
      </c>
      <c r="L1874" s="8">
        <v>-5.31487122758177E-5</v>
      </c>
      <c r="M1874" s="8">
        <v>-0.27395605065820999</v>
      </c>
    </row>
    <row r="1875" spans="1:13" x14ac:dyDescent="0.55000000000000004">
      <c r="A1875">
        <v>1870</v>
      </c>
      <c r="C1875">
        <f t="shared" si="93"/>
        <v>2.125026098441272E-3</v>
      </c>
      <c r="D1875">
        <f t="shared" si="94"/>
        <v>-2.9870576605386246E-4</v>
      </c>
      <c r="E1875" s="2">
        <f t="shared" si="95"/>
        <v>5.3465567782637072E-2</v>
      </c>
      <c r="K1875">
        <v>1870</v>
      </c>
      <c r="L1875" s="8">
        <v>-1.8974098255448901E-4</v>
      </c>
      <c r="M1875" s="8">
        <v>-0.229101200317675</v>
      </c>
    </row>
    <row r="1876" spans="1:13" x14ac:dyDescent="0.55000000000000004">
      <c r="A1876">
        <v>1871</v>
      </c>
      <c r="C1876">
        <f t="shared" si="93"/>
        <v>0.13514366477400783</v>
      </c>
      <c r="D1876">
        <f t="shared" si="94"/>
        <v>-2.4586306817587253E-4</v>
      </c>
      <c r="E1876" s="2">
        <f t="shared" si="95"/>
        <v>6.8649343798839496E-2</v>
      </c>
      <c r="K1876">
        <v>1871</v>
      </c>
      <c r="L1876" s="8">
        <v>-2.7881144668478699E-4</v>
      </c>
      <c r="M1876" s="8">
        <v>-0.12686653311691301</v>
      </c>
    </row>
    <row r="1877" spans="1:13" x14ac:dyDescent="0.55000000000000004">
      <c r="A1877">
        <v>1872</v>
      </c>
      <c r="C1877">
        <f t="shared" si="93"/>
        <v>0.23424409219473094</v>
      </c>
      <c r="D1877">
        <f t="shared" si="94"/>
        <v>-1.3131392256790752E-4</v>
      </c>
      <c r="E1877" s="2">
        <f t="shared" si="95"/>
        <v>5.1575067624158567E-2</v>
      </c>
      <c r="K1877">
        <v>1872</v>
      </c>
      <c r="L1877" s="8">
        <v>-2.9805185437223601E-4</v>
      </c>
      <c r="M1877" s="8">
        <v>7.14264432581364E-3</v>
      </c>
    </row>
    <row r="1878" spans="1:13" x14ac:dyDescent="0.55000000000000004">
      <c r="A1878">
        <v>1873</v>
      </c>
      <c r="C1878">
        <f t="shared" si="93"/>
        <v>0.27455418994823533</v>
      </c>
      <c r="D1878">
        <f t="shared" si="94"/>
        <v>1.6192249725638928E-5</v>
      </c>
      <c r="E1878" s="2">
        <f t="shared" si="95"/>
        <v>1.8276684286435415E-2</v>
      </c>
      <c r="K1878">
        <v>1873</v>
      </c>
      <c r="L1878" s="8">
        <v>-2.4264332615268899E-4</v>
      </c>
      <c r="M1878" s="8">
        <v>0.139362902187391</v>
      </c>
    </row>
    <row r="1879" spans="1:13" x14ac:dyDescent="0.55000000000000004">
      <c r="A1879">
        <v>1874</v>
      </c>
      <c r="C1879">
        <f t="shared" si="93"/>
        <v>0.24595697316884824</v>
      </c>
      <c r="D1879">
        <f t="shared" si="94"/>
        <v>1.5963450864365069E-4</v>
      </c>
      <c r="E1879" s="2">
        <f t="shared" si="95"/>
        <v>8.6083446110269679E-5</v>
      </c>
      <c r="K1879">
        <v>1874</v>
      </c>
      <c r="L1879" s="8">
        <v>-1.26463271648286E-4</v>
      </c>
      <c r="M1879" s="8">
        <v>0.23667885665145799</v>
      </c>
    </row>
    <row r="1880" spans="1:13" x14ac:dyDescent="0.55000000000000004">
      <c r="A1880">
        <v>1875</v>
      </c>
      <c r="C1880">
        <f t="shared" si="93"/>
        <v>0.15562974048576853</v>
      </c>
      <c r="D1880">
        <f t="shared" si="94"/>
        <v>2.6301187072165922E-4</v>
      </c>
      <c r="E1880" s="2">
        <f t="shared" si="95"/>
        <v>1.4181804726045142E-2</v>
      </c>
      <c r="K1880">
        <v>1875</v>
      </c>
      <c r="L1880" s="8">
        <v>2.1390293761610401E-5</v>
      </c>
      <c r="M1880" s="8">
        <v>0.27471712321813502</v>
      </c>
    </row>
    <row r="1881" spans="1:13" x14ac:dyDescent="0.55000000000000004">
      <c r="A1881">
        <v>1876</v>
      </c>
      <c r="C1881">
        <f t="shared" si="93"/>
        <v>2.6242723356403087E-2</v>
      </c>
      <c r="D1881">
        <f t="shared" si="94"/>
        <v>3.0037879709889515E-4</v>
      </c>
      <c r="E1881" s="2">
        <f t="shared" si="95"/>
        <v>4.7396798821668605E-2</v>
      </c>
      <c r="K1881">
        <v>1876</v>
      </c>
      <c r="L1881" s="8">
        <v>1.6388652740316299E-4</v>
      </c>
      <c r="M1881" s="8">
        <v>0.243950782053523</v>
      </c>
    </row>
    <row r="1882" spans="1:13" x14ac:dyDescent="0.55000000000000004">
      <c r="A1882">
        <v>1877</v>
      </c>
      <c r="C1882">
        <f t="shared" si="93"/>
        <v>-0.10973066418260814</v>
      </c>
      <c r="D1882">
        <f t="shared" si="94"/>
        <v>2.623569768880436E-4</v>
      </c>
      <c r="E1882" s="2">
        <f t="shared" si="95"/>
        <v>6.8547679825469873E-2</v>
      </c>
      <c r="K1882">
        <v>1877</v>
      </c>
      <c r="L1882" s="8">
        <v>2.6533636357838899E-4</v>
      </c>
      <c r="M1882" s="8">
        <v>0.15208545416282501</v>
      </c>
    </row>
    <row r="1883" spans="1:13" x14ac:dyDescent="0.55000000000000004">
      <c r="A1883">
        <v>1878</v>
      </c>
      <c r="C1883">
        <f t="shared" si="93"/>
        <v>-0.21816396795166218</v>
      </c>
      <c r="D1883">
        <f t="shared" si="94"/>
        <v>1.5848908552458524E-4</v>
      </c>
      <c r="E1883" s="2">
        <f t="shared" si="95"/>
        <v>5.7740893457837263E-2</v>
      </c>
      <c r="K1883">
        <v>1878</v>
      </c>
      <c r="L1883" s="8">
        <v>3.0033106146810798E-4</v>
      </c>
      <c r="M1883" s="8">
        <v>2.2129380807385399E-2</v>
      </c>
    </row>
    <row r="1884" spans="1:13" x14ac:dyDescent="0.55000000000000004">
      <c r="A1884">
        <v>1879</v>
      </c>
      <c r="C1884">
        <f t="shared" si="93"/>
        <v>-0.27184271429627899</v>
      </c>
      <c r="D1884">
        <f t="shared" si="94"/>
        <v>1.4843774380405704E-5</v>
      </c>
      <c r="E1884" s="2">
        <f t="shared" si="95"/>
        <v>2.5113875889005266E-2</v>
      </c>
      <c r="K1884">
        <v>1879</v>
      </c>
      <c r="L1884" s="8">
        <v>2.6010598189449697E-4</v>
      </c>
      <c r="M1884" s="8">
        <v>-0.11336913325197601</v>
      </c>
    </row>
    <row r="1885" spans="1:13" x14ac:dyDescent="0.55000000000000004">
      <c r="A1885">
        <v>1880</v>
      </c>
      <c r="C1885">
        <f t="shared" si="93"/>
        <v>-0.25729466934291256</v>
      </c>
      <c r="D1885">
        <f t="shared" si="94"/>
        <v>-1.3252701125224546E-4</v>
      </c>
      <c r="E1885" s="2">
        <f t="shared" si="95"/>
        <v>1.3557878633143608E-3</v>
      </c>
      <c r="K1885">
        <v>1880</v>
      </c>
      <c r="L1885" s="8">
        <v>1.54735745575042E-4</v>
      </c>
      <c r="M1885" s="8">
        <v>-0.22047364459733601</v>
      </c>
    </row>
    <row r="1886" spans="1:13" x14ac:dyDescent="0.55000000000000004">
      <c r="A1886">
        <v>1881</v>
      </c>
      <c r="C1886">
        <f t="shared" si="93"/>
        <v>-0.17817108572655432</v>
      </c>
      <c r="D1886">
        <f t="shared" si="94"/>
        <v>-2.4663631050771199E-4</v>
      </c>
      <c r="E1886" s="2">
        <f t="shared" si="95"/>
        <v>8.8713940764303598E-3</v>
      </c>
      <c r="K1886">
        <v>1881</v>
      </c>
      <c r="L1886" s="8">
        <v>1.06109818654429E-5</v>
      </c>
      <c r="M1886" s="8">
        <v>-0.27235916393409798</v>
      </c>
    </row>
    <row r="1887" spans="1:13" x14ac:dyDescent="0.55000000000000004">
      <c r="A1887">
        <v>1882</v>
      </c>
      <c r="C1887">
        <f t="shared" si="93"/>
        <v>-5.4330315141965076E-2</v>
      </c>
      <c r="D1887">
        <f t="shared" si="94"/>
        <v>-2.9884509450755256E-4</v>
      </c>
      <c r="E1887" s="2">
        <f t="shared" si="95"/>
        <v>4.0683021479466251E-2</v>
      </c>
      <c r="K1887">
        <v>1882</v>
      </c>
      <c r="L1887" s="8">
        <v>-1.3617136807810899E-4</v>
      </c>
      <c r="M1887" s="8">
        <v>-0.25603064106997703</v>
      </c>
    </row>
    <row r="1888" spans="1:13" x14ac:dyDescent="0.55000000000000004">
      <c r="A1888">
        <v>1883</v>
      </c>
      <c r="C1888">
        <f t="shared" si="93"/>
        <v>8.3146219351839995E-2</v>
      </c>
      <c r="D1888">
        <f t="shared" si="94"/>
        <v>-2.7605005894141074E-4</v>
      </c>
      <c r="E1888" s="2">
        <f t="shared" si="95"/>
        <v>6.6938043600022853E-2</v>
      </c>
      <c r="K1888">
        <v>1883</v>
      </c>
      <c r="L1888" s="8">
        <v>-2.4884875414065999E-4</v>
      </c>
      <c r="M1888" s="8">
        <v>-0.175577655851093</v>
      </c>
    </row>
    <row r="1889" spans="1:13" x14ac:dyDescent="0.55000000000000004">
      <c r="A1889">
        <v>1884</v>
      </c>
      <c r="C1889">
        <f t="shared" si="93"/>
        <v>0.19975480537089285</v>
      </c>
      <c r="D1889">
        <f t="shared" si="94"/>
        <v>-1.8397227725540206E-4</v>
      </c>
      <c r="E1889" s="2">
        <f t="shared" si="95"/>
        <v>6.2953300403080462E-2</v>
      </c>
      <c r="K1889">
        <v>1884</v>
      </c>
      <c r="L1889" s="8">
        <v>-2.99200425983088E-4</v>
      </c>
      <c r="M1889" s="8">
        <v>-5.1150157519601697E-2</v>
      </c>
    </row>
    <row r="1890" spans="1:13" x14ac:dyDescent="0.55000000000000004">
      <c r="A1890">
        <v>1885</v>
      </c>
      <c r="C1890">
        <f t="shared" si="93"/>
        <v>0.26622914573977441</v>
      </c>
      <c r="D1890">
        <f t="shared" si="94"/>
        <v>-4.5721331806857297E-5</v>
      </c>
      <c r="E1890" s="2">
        <f t="shared" si="95"/>
        <v>3.245075490069381E-2</v>
      </c>
      <c r="K1890">
        <v>1885</v>
      </c>
      <c r="L1890" s="8">
        <v>-2.7461549503336101E-4</v>
      </c>
      <c r="M1890" s="8">
        <v>8.60882150752144E-2</v>
      </c>
    </row>
    <row r="1891" spans="1:13" x14ac:dyDescent="0.55000000000000004">
      <c r="A1891">
        <v>1886</v>
      </c>
      <c r="C1891">
        <f t="shared" si="93"/>
        <v>0.26588558219379721</v>
      </c>
      <c r="D1891">
        <f t="shared" si="94"/>
        <v>1.0400470419686449E-4</v>
      </c>
      <c r="E1891" s="2">
        <f t="shared" si="95"/>
        <v>4.1114156987530183E-3</v>
      </c>
      <c r="K1891">
        <v>1886</v>
      </c>
      <c r="L1891" s="8">
        <v>-1.8125140976167799E-4</v>
      </c>
      <c r="M1891" s="8">
        <v>0.201765260151928</v>
      </c>
    </row>
    <row r="1892" spans="1:13" x14ac:dyDescent="0.55000000000000004">
      <c r="A1892">
        <v>1887</v>
      </c>
      <c r="C1892">
        <f t="shared" si="93"/>
        <v>0.19881034194126029</v>
      </c>
      <c r="D1892">
        <f t="shared" si="94"/>
        <v>2.2762775169168236E-4</v>
      </c>
      <c r="E1892" s="2">
        <f t="shared" si="95"/>
        <v>4.6374196245259928E-3</v>
      </c>
      <c r="K1892">
        <v>1887</v>
      </c>
      <c r="L1892" s="8">
        <v>-4.2491784513068302E-5</v>
      </c>
      <c r="M1892" s="8">
        <v>0.26690894416278899</v>
      </c>
    </row>
    <row r="1893" spans="1:13" x14ac:dyDescent="0.55000000000000004">
      <c r="A1893">
        <v>1888</v>
      </c>
      <c r="C1893">
        <f t="shared" si="93"/>
        <v>8.1837896451676953E-2</v>
      </c>
      <c r="D1893">
        <f t="shared" si="94"/>
        <v>2.9412103152500157E-4</v>
      </c>
      <c r="E1893" s="2">
        <f t="shared" si="95"/>
        <v>3.3622991258780544E-2</v>
      </c>
      <c r="K1893">
        <v>1888</v>
      </c>
      <c r="L1893" s="8">
        <v>1.06910171766733E-4</v>
      </c>
      <c r="M1893" s="8">
        <v>0.26520362732519798</v>
      </c>
    </row>
    <row r="1894" spans="1:13" x14ac:dyDescent="0.55000000000000004">
      <c r="A1894">
        <v>1889</v>
      </c>
      <c r="C1894">
        <f t="shared" si="93"/>
        <v>-5.5674136041979919E-2</v>
      </c>
      <c r="D1894">
        <f t="shared" si="94"/>
        <v>2.86796132025701E-4</v>
      </c>
      <c r="E1894" s="2">
        <f t="shared" si="95"/>
        <v>6.3882841972112345E-2</v>
      </c>
      <c r="K1894">
        <v>1889</v>
      </c>
      <c r="L1894" s="8">
        <v>2.2953581230500099E-4</v>
      </c>
      <c r="M1894" s="8">
        <v>0.19707641682015001</v>
      </c>
    </row>
    <row r="1895" spans="1:13" x14ac:dyDescent="0.55000000000000004">
      <c r="A1895">
        <v>1890</v>
      </c>
      <c r="C1895">
        <f t="shared" si="93"/>
        <v>-0.17921313390601759</v>
      </c>
      <c r="D1895">
        <f t="shared" si="94"/>
        <v>2.0749144857155145E-4</v>
      </c>
      <c r="E1895" s="2">
        <f t="shared" si="95"/>
        <v>6.6979163130044345E-2</v>
      </c>
      <c r="K1895">
        <v>1890</v>
      </c>
      <c r="L1895" s="8">
        <v>2.9467278471467898E-4</v>
      </c>
      <c r="M1895" s="8">
        <v>7.9590195149163503E-2</v>
      </c>
    </row>
    <row r="1896" spans="1:13" x14ac:dyDescent="0.55000000000000004">
      <c r="A1896">
        <v>1891</v>
      </c>
      <c r="C1896">
        <f t="shared" si="93"/>
        <v>-0.25777341267376214</v>
      </c>
      <c r="D1896">
        <f t="shared" si="94"/>
        <v>7.6110785098334978E-5</v>
      </c>
      <c r="E1896" s="2">
        <f t="shared" si="95"/>
        <v>3.9977414403125189E-2</v>
      </c>
      <c r="K1896">
        <v>1891</v>
      </c>
      <c r="L1896" s="8">
        <v>2.8600713017532301E-4</v>
      </c>
      <c r="M1896" s="8">
        <v>-5.7829884638656202E-2</v>
      </c>
    </row>
    <row r="1897" spans="1:13" x14ac:dyDescent="0.55000000000000004">
      <c r="A1897">
        <v>1892</v>
      </c>
      <c r="C1897">
        <f t="shared" si="93"/>
        <v>-0.27163799829297086</v>
      </c>
      <c r="D1897">
        <f t="shared" si="94"/>
        <v>-7.437208114544621E-5</v>
      </c>
      <c r="E1897" s="2">
        <f t="shared" si="95"/>
        <v>8.2576998877978338E-3</v>
      </c>
      <c r="K1897">
        <v>1892</v>
      </c>
      <c r="L1897" s="8">
        <v>2.0570921562413201E-4</v>
      </c>
      <c r="M1897" s="8">
        <v>-0.18076611106816501</v>
      </c>
    </row>
    <row r="1898" spans="1:13" x14ac:dyDescent="0.55000000000000004">
      <c r="A1898">
        <v>1893</v>
      </c>
      <c r="C1898">
        <f t="shared" si="93"/>
        <v>-0.21732717201630633</v>
      </c>
      <c r="D1898">
        <f t="shared" si="94"/>
        <v>-2.0618912266107001E-4</v>
      </c>
      <c r="E1898" s="2">
        <f t="shared" si="95"/>
        <v>1.6893063046572077E-3</v>
      </c>
      <c r="K1898">
        <v>1893</v>
      </c>
      <c r="L1898" s="8">
        <v>7.3890151892551595E-5</v>
      </c>
      <c r="M1898" s="8">
        <v>-0.25842834358911199</v>
      </c>
    </row>
    <row r="1899" spans="1:13" x14ac:dyDescent="0.55000000000000004">
      <c r="A1899">
        <v>1894</v>
      </c>
      <c r="C1899">
        <f t="shared" si="93"/>
        <v>-0.10847180645671509</v>
      </c>
      <c r="D1899">
        <f t="shared" si="94"/>
        <v>-2.8625704051168932E-4</v>
      </c>
      <c r="E1899" s="2">
        <f t="shared" si="95"/>
        <v>2.6534386113082783E-2</v>
      </c>
      <c r="K1899">
        <v>1894</v>
      </c>
      <c r="L1899" s="8">
        <v>-7.6435158761743195E-5</v>
      </c>
      <c r="M1899" s="8">
        <v>-0.27136559428511198</v>
      </c>
    </row>
    <row r="1900" spans="1:13" x14ac:dyDescent="0.55000000000000004">
      <c r="A1900">
        <v>1895</v>
      </c>
      <c r="C1900">
        <f t="shared" si="93"/>
        <v>2.760769611825015E-2</v>
      </c>
      <c r="D1900">
        <f t="shared" si="94"/>
        <v>-2.9448047501375431E-4</v>
      </c>
      <c r="E1900" s="2">
        <f t="shared" si="95"/>
        <v>5.9509331142609215E-2</v>
      </c>
      <c r="K1900">
        <v>1895</v>
      </c>
      <c r="L1900" s="8">
        <v>-2.0761680973485901E-4</v>
      </c>
      <c r="M1900" s="8">
        <v>-0.216337648462476</v>
      </c>
    </row>
    <row r="1901" spans="1:13" x14ac:dyDescent="0.55000000000000004">
      <c r="A1901">
        <v>1896</v>
      </c>
      <c r="C1901">
        <f t="shared" si="93"/>
        <v>0.15675824889169379</v>
      </c>
      <c r="D1901">
        <f t="shared" si="94"/>
        <v>-2.2879551744431643E-4</v>
      </c>
      <c r="E1901" s="2">
        <f t="shared" si="95"/>
        <v>6.9635211638520364E-2</v>
      </c>
      <c r="K1901">
        <v>1896</v>
      </c>
      <c r="L1901" s="8">
        <v>-2.8679954274869702E-4</v>
      </c>
      <c r="M1901" s="8">
        <v>-0.10712659652107399</v>
      </c>
    </row>
    <row r="1902" spans="1:13" x14ac:dyDescent="0.55000000000000004">
      <c r="A1902">
        <v>1897</v>
      </c>
      <c r="C1902">
        <f t="shared" si="93"/>
        <v>0.24656578539603377</v>
      </c>
      <c r="D1902">
        <f t="shared" si="94"/>
        <v>-1.0568770762299895E-4</v>
      </c>
      <c r="E1902" s="2">
        <f t="shared" si="95"/>
        <v>4.7371874794101883E-2</v>
      </c>
      <c r="K1902">
        <v>1897</v>
      </c>
      <c r="L1902" s="8">
        <v>-2.94151551105929E-4</v>
      </c>
      <c r="M1902" s="8">
        <v>2.8914976084187E-2</v>
      </c>
    </row>
    <row r="1903" spans="1:13" x14ac:dyDescent="0.55000000000000004">
      <c r="A1903">
        <v>1898</v>
      </c>
      <c r="C1903">
        <f t="shared" si="93"/>
        <v>0.27449050696040611</v>
      </c>
      <c r="D1903">
        <f t="shared" si="94"/>
        <v>4.3945489090490649E-5</v>
      </c>
      <c r="E1903" s="2">
        <f t="shared" si="95"/>
        <v>1.3636609280940227E-2</v>
      </c>
      <c r="K1903">
        <v>1898</v>
      </c>
      <c r="L1903" s="8">
        <v>-2.27831478704937E-4</v>
      </c>
      <c r="M1903" s="8">
        <v>0.157714613553675</v>
      </c>
    </row>
    <row r="1904" spans="1:13" x14ac:dyDescent="0.55000000000000004">
      <c r="A1904">
        <v>1899</v>
      </c>
      <c r="C1904">
        <f t="shared" si="93"/>
        <v>0.23352389707950102</v>
      </c>
      <c r="D1904">
        <f t="shared" si="94"/>
        <v>1.8254929433983568E-4</v>
      </c>
      <c r="E1904" s="2">
        <f t="shared" si="95"/>
        <v>1.8197337094568171E-4</v>
      </c>
      <c r="K1904">
        <v>1899</v>
      </c>
      <c r="L1904" s="8">
        <v>-1.04449599098409E-4</v>
      </c>
      <c r="M1904" s="8">
        <v>0.24701364766821399</v>
      </c>
    </row>
    <row r="1905" spans="1:13" x14ac:dyDescent="0.55000000000000004">
      <c r="A1905">
        <v>1900</v>
      </c>
      <c r="C1905">
        <f t="shared" si="93"/>
        <v>0.13394771132478636</v>
      </c>
      <c r="D1905">
        <f t="shared" si="94"/>
        <v>2.7533707454478366E-4</v>
      </c>
      <c r="E1905" s="2">
        <f t="shared" si="95"/>
        <v>1.9739932481966236E-2</v>
      </c>
      <c r="K1905">
        <v>1900</v>
      </c>
      <c r="L1905" s="8">
        <v>4.5092330560585999E-5</v>
      </c>
      <c r="M1905" s="8">
        <v>0.27444658136282701</v>
      </c>
    </row>
    <row r="1906" spans="1:13" x14ac:dyDescent="0.55000000000000004">
      <c r="A1906">
        <v>1901</v>
      </c>
      <c r="C1906">
        <f t="shared" si="93"/>
        <v>7.5347342228434134E-4</v>
      </c>
      <c r="D1906">
        <f t="shared" si="94"/>
        <v>2.9902105268413945E-4</v>
      </c>
      <c r="E1906" s="2">
        <f t="shared" si="95"/>
        <v>5.400473692551791E-2</v>
      </c>
      <c r="K1906">
        <v>1901</v>
      </c>
      <c r="L1906" s="8">
        <v>1.83340606298172E-4</v>
      </c>
      <c r="M1906" s="8">
        <v>0.233142666212134</v>
      </c>
    </row>
    <row r="1907" spans="1:13" x14ac:dyDescent="0.55000000000000004">
      <c r="A1907">
        <v>1902</v>
      </c>
      <c r="C1907">
        <f t="shared" si="93"/>
        <v>-0.13262987042724877</v>
      </c>
      <c r="D1907">
        <f t="shared" si="94"/>
        <v>2.4765704946452512E-4</v>
      </c>
      <c r="E1907" s="2">
        <f t="shared" si="95"/>
        <v>7.0796754100147005E-2</v>
      </c>
      <c r="K1907">
        <v>1902</v>
      </c>
      <c r="L1907" s="8">
        <v>2.7567008982583199E-4</v>
      </c>
      <c r="M1907" s="8">
        <v>0.133446723996513</v>
      </c>
    </row>
    <row r="1908" spans="1:13" x14ac:dyDescent="0.55000000000000004">
      <c r="A1908">
        <v>1903</v>
      </c>
      <c r="C1908">
        <f t="shared" si="93"/>
        <v>-0.2327259124163944</v>
      </c>
      <c r="D1908">
        <f t="shared" si="94"/>
        <v>1.3413634702562057E-4</v>
      </c>
      <c r="E1908" s="2">
        <f t="shared" si="95"/>
        <v>5.4314229527832873E-2</v>
      </c>
      <c r="K1908">
        <v>1903</v>
      </c>
      <c r="L1908" s="8">
        <v>2.9895628922353099E-4</v>
      </c>
      <c r="M1908" s="8">
        <v>3.2822191259122699E-4</v>
      </c>
    </row>
    <row r="1909" spans="1:13" x14ac:dyDescent="0.55000000000000004">
      <c r="A1909">
        <v>1904</v>
      </c>
      <c r="C1909">
        <f t="shared" si="93"/>
        <v>-0.2744126558619826</v>
      </c>
      <c r="D1909">
        <f t="shared" si="94"/>
        <v>-1.3049751145763627E-5</v>
      </c>
      <c r="E1909" s="2">
        <f t="shared" si="95"/>
        <v>2.0033619858517419E-2</v>
      </c>
      <c r="K1909">
        <v>1904</v>
      </c>
      <c r="L1909" s="8">
        <v>2.4736703139502099E-4</v>
      </c>
      <c r="M1909" s="8">
        <v>-0.13287248538547999</v>
      </c>
    </row>
    <row r="1910" spans="1:13" x14ac:dyDescent="0.55000000000000004">
      <c r="A1910">
        <v>1905</v>
      </c>
      <c r="C1910">
        <f t="shared" si="93"/>
        <v>-0.24722760684658984</v>
      </c>
      <c r="D1910">
        <f t="shared" si="94"/>
        <v>-1.5696063684746806E-4</v>
      </c>
      <c r="E1910" s="2">
        <f t="shared" si="95"/>
        <v>2.0831588845818499E-4</v>
      </c>
      <c r="K1910">
        <v>1905</v>
      </c>
      <c r="L1910" s="8">
        <v>1.33823165999973E-4</v>
      </c>
      <c r="M1910" s="8">
        <v>-0.232794454437702</v>
      </c>
    </row>
    <row r="1911" spans="1:13" x14ac:dyDescent="0.55000000000000004">
      <c r="A1911">
        <v>1906</v>
      </c>
      <c r="C1911">
        <f t="shared" si="93"/>
        <v>-0.15799363965799829</v>
      </c>
      <c r="D1911">
        <f t="shared" si="94"/>
        <v>-2.6147771116763653E-4</v>
      </c>
      <c r="E1911" s="2">
        <f t="shared" si="95"/>
        <v>1.3553143405046432E-2</v>
      </c>
      <c r="K1911">
        <v>1906</v>
      </c>
      <c r="L1911" s="8">
        <v>-1.32375414984188E-5</v>
      </c>
      <c r="M1911" s="8">
        <v>-0.27441160822405097</v>
      </c>
    </row>
    <row r="1912" spans="1:13" x14ac:dyDescent="0.55000000000000004">
      <c r="A1912">
        <v>1907</v>
      </c>
      <c r="C1912">
        <f t="shared" si="93"/>
        <v>-2.9106599157494722E-2</v>
      </c>
      <c r="D1912">
        <f t="shared" si="94"/>
        <v>-3.0036939149849479E-4</v>
      </c>
      <c r="E1912" s="2">
        <f t="shared" si="95"/>
        <v>4.7608653600188018E-2</v>
      </c>
      <c r="K1912">
        <v>1907</v>
      </c>
      <c r="L1912" s="8">
        <v>-1.5698282460878599E-4</v>
      </c>
      <c r="M1912" s="8">
        <v>-0.247300672404657</v>
      </c>
    </row>
    <row r="1913" spans="1:13" x14ac:dyDescent="0.55000000000000004">
      <c r="A1913">
        <v>1908</v>
      </c>
      <c r="C1913">
        <f t="shared" si="93"/>
        <v>0.10708558421392708</v>
      </c>
      <c r="D1913">
        <f t="shared" si="94"/>
        <v>-2.6387468584818948E-4</v>
      </c>
      <c r="E1913" s="2">
        <f t="shared" si="95"/>
        <v>7.0403900418052973E-2</v>
      </c>
      <c r="K1913">
        <v>1908</v>
      </c>
      <c r="L1913" s="8">
        <v>-2.6141078544513998E-4</v>
      </c>
      <c r="M1913" s="8">
        <v>-0.15825174903952399</v>
      </c>
    </row>
    <row r="1914" spans="1:13" x14ac:dyDescent="0.55000000000000004">
      <c r="A1914">
        <v>1909</v>
      </c>
      <c r="C1914">
        <f t="shared" si="93"/>
        <v>0.2164015431320572</v>
      </c>
      <c r="D1914">
        <f t="shared" si="94"/>
        <v>-1.6115299608797211E-4</v>
      </c>
      <c r="E1914" s="2">
        <f t="shared" si="95"/>
        <v>6.0500865322555934E-2</v>
      </c>
      <c r="K1914">
        <v>1909</v>
      </c>
      <c r="L1914" s="8">
        <v>-3.0036679339197998E-4</v>
      </c>
      <c r="M1914" s="8">
        <v>-2.95676934048641E-2</v>
      </c>
    </row>
    <row r="1915" spans="1:13" x14ac:dyDescent="0.55000000000000004">
      <c r="A1915">
        <v>1910</v>
      </c>
      <c r="C1915">
        <f t="shared" si="93"/>
        <v>0.27140527610741366</v>
      </c>
      <c r="D1915">
        <f t="shared" si="94"/>
        <v>-1.7985301145880058E-5</v>
      </c>
      <c r="E1915" s="2">
        <f t="shared" si="95"/>
        <v>2.7186569112974446E-2</v>
      </c>
      <c r="K1915">
        <v>1910</v>
      </c>
      <c r="L1915" s="8">
        <v>-2.6409407459349E-4</v>
      </c>
      <c r="M1915" s="8">
        <v>0.10652177446769701</v>
      </c>
    </row>
    <row r="1916" spans="1:13" x14ac:dyDescent="0.55000000000000004">
      <c r="A1916">
        <v>1911</v>
      </c>
      <c r="C1916">
        <f t="shared" si="93"/>
        <v>0.25829200554973497</v>
      </c>
      <c r="D1916">
        <f t="shared" si="94"/>
        <v>1.2969632528468138E-4</v>
      </c>
      <c r="E1916" s="2">
        <f t="shared" si="95"/>
        <v>1.7943528625885071E-3</v>
      </c>
      <c r="K1916">
        <v>1911</v>
      </c>
      <c r="L1916" s="8">
        <v>-1.6167735649236299E-4</v>
      </c>
      <c r="M1916" s="8">
        <v>0.21593220311170999</v>
      </c>
    </row>
    <row r="1917" spans="1:13" x14ac:dyDescent="0.55000000000000004">
      <c r="A1917">
        <v>1912</v>
      </c>
      <c r="C1917">
        <f t="shared" si="93"/>
        <v>0.18035288596332447</v>
      </c>
      <c r="D1917">
        <f t="shared" si="94"/>
        <v>2.4482690784978142E-4</v>
      </c>
      <c r="E1917" s="2">
        <f t="shared" si="95"/>
        <v>8.2642982776167349E-3</v>
      </c>
      <c r="K1917">
        <v>1912</v>
      </c>
      <c r="L1917" s="8">
        <v>-1.8767541484220599E-5</v>
      </c>
      <c r="M1917" s="8">
        <v>0.271261071940258</v>
      </c>
    </row>
    <row r="1918" spans="1:13" x14ac:dyDescent="0.55000000000000004">
      <c r="A1918">
        <v>1913</v>
      </c>
      <c r="C1918">
        <f t="shared" si="93"/>
        <v>5.7148993537961372E-2</v>
      </c>
      <c r="D1918">
        <f t="shared" si="94"/>
        <v>2.9851109708720769E-4</v>
      </c>
      <c r="E1918" s="2">
        <f t="shared" si="95"/>
        <v>4.0603027383420878E-2</v>
      </c>
      <c r="K1918">
        <v>1913</v>
      </c>
      <c r="L1918" s="8">
        <v>1.2884272071402001E-4</v>
      </c>
      <c r="M1918" s="8">
        <v>0.258650922519847</v>
      </c>
    </row>
    <row r="1919" spans="1:13" x14ac:dyDescent="0.55000000000000004">
      <c r="A1919">
        <v>1914</v>
      </c>
      <c r="C1919">
        <f t="shared" si="93"/>
        <v>-8.0398091660979276E-2</v>
      </c>
      <c r="D1919">
        <f t="shared" si="94"/>
        <v>2.7727529307106053E-4</v>
      </c>
      <c r="E1919" s="2">
        <f t="shared" si="95"/>
        <v>6.8464980481161564E-2</v>
      </c>
      <c r="K1919">
        <v>1914</v>
      </c>
      <c r="L1919" s="8">
        <v>2.4418352422722302E-4</v>
      </c>
      <c r="M1919" s="8">
        <v>0.18126004500050799</v>
      </c>
    </row>
    <row r="1920" spans="1:13" x14ac:dyDescent="0.55000000000000004">
      <c r="A1920">
        <v>1915</v>
      </c>
      <c r="C1920">
        <f t="shared" si="93"/>
        <v>-0.19776695050963058</v>
      </c>
      <c r="D1920">
        <f t="shared" si="94"/>
        <v>1.864492349943837E-4</v>
      </c>
      <c r="E1920" s="2">
        <f t="shared" si="95"/>
        <v>6.5658125457384461E-2</v>
      </c>
      <c r="K1920">
        <v>1915</v>
      </c>
      <c r="L1920" s="8">
        <v>2.9836704929310802E-4</v>
      </c>
      <c r="M1920" s="8">
        <v>5.8471464755107699E-2</v>
      </c>
    </row>
    <row r="1921" spans="1:13" x14ac:dyDescent="0.55000000000000004">
      <c r="A1921">
        <v>1916</v>
      </c>
      <c r="C1921">
        <f t="shared" si="93"/>
        <v>-0.26550047337762445</v>
      </c>
      <c r="D1921">
        <f t="shared" si="94"/>
        <v>4.8828348972821649E-5</v>
      </c>
      <c r="E1921" s="2">
        <f t="shared" si="95"/>
        <v>3.4796730176420272E-2</v>
      </c>
      <c r="K1921">
        <v>1916</v>
      </c>
      <c r="L1921" s="8">
        <v>2.7782269592873797E-4</v>
      </c>
      <c r="M1921" s="8">
        <v>-7.8961656568842603E-2</v>
      </c>
    </row>
    <row r="1922" spans="1:13" x14ac:dyDescent="0.55000000000000004">
      <c r="A1922">
        <v>1917</v>
      </c>
      <c r="C1922">
        <f t="shared" si="93"/>
        <v>-0.26659897373447211</v>
      </c>
      <c r="D1922">
        <f t="shared" si="94"/>
        <v>-1.0104742342184188E-4</v>
      </c>
      <c r="E1922" s="2">
        <f t="shared" si="95"/>
        <v>4.897288935163429E-3</v>
      </c>
      <c r="K1922">
        <v>1917</v>
      </c>
      <c r="L1922" s="8">
        <v>1.87695924882135E-4</v>
      </c>
      <c r="M1922" s="8">
        <v>-0.19661834116257099</v>
      </c>
    </row>
    <row r="1923" spans="1:13" x14ac:dyDescent="0.55000000000000004">
      <c r="A1923">
        <v>1918</v>
      </c>
      <c r="C1923">
        <f t="shared" si="93"/>
        <v>-0.20078675114514358</v>
      </c>
      <c r="D1923">
        <f t="shared" si="94"/>
        <v>-2.255624224475907E-4</v>
      </c>
      <c r="E1923" s="2">
        <f t="shared" si="95"/>
        <v>4.1272904226970965E-3</v>
      </c>
      <c r="K1923">
        <v>1918</v>
      </c>
      <c r="L1923" s="8">
        <v>5.0559545067816899E-5</v>
      </c>
      <c r="M1923" s="8">
        <v>-0.26503074248049802</v>
      </c>
    </row>
    <row r="1924" spans="1:13" x14ac:dyDescent="0.55000000000000004">
      <c r="A1924">
        <v>1919</v>
      </c>
      <c r="C1924">
        <f t="shared" si="93"/>
        <v>-8.4581286267050221E-2</v>
      </c>
      <c r="D1924">
        <f t="shared" si="94"/>
        <v>-2.9346600791864733E-4</v>
      </c>
      <c r="E1924" s="2">
        <f t="shared" si="95"/>
        <v>3.3300141620301843E-2</v>
      </c>
      <c r="K1924">
        <v>1919</v>
      </c>
      <c r="L1924" s="8">
        <v>-9.9239786457382701E-5</v>
      </c>
      <c r="M1924" s="8">
        <v>-0.26706455021282099</v>
      </c>
    </row>
    <row r="1925" spans="1:13" x14ac:dyDescent="0.55000000000000004">
      <c r="A1925">
        <v>1920</v>
      </c>
      <c r="C1925">
        <f t="shared" si="93"/>
        <v>5.2852298631034855E-2</v>
      </c>
      <c r="D1925">
        <f t="shared" si="94"/>
        <v>-2.8771581117507797E-4</v>
      </c>
      <c r="E1925" s="2">
        <f t="shared" si="95"/>
        <v>6.5056972375052771E-2</v>
      </c>
      <c r="K1925">
        <v>1920</v>
      </c>
      <c r="L1925" s="8">
        <v>-2.24183897825391E-4</v>
      </c>
      <c r="M1925" s="8">
        <v>-0.20221038459615301</v>
      </c>
    </row>
    <row r="1926" spans="1:13" x14ac:dyDescent="0.55000000000000004">
      <c r="A1926">
        <v>1921</v>
      </c>
      <c r="C1926">
        <f t="shared" ref="C1926:C1989" si="96">$D$1*COS($B$2*(A1926-$L$2)+$B$1)</f>
        <v>0.17702107061097913</v>
      </c>
      <c r="D1926">
        <f t="shared" ref="D1926:D1989" si="97">$D$2*COS($B$2*(A1926-$L$3)+$B$3)</f>
        <v>-2.0975501039568946E-4</v>
      </c>
      <c r="E1926" s="2">
        <f t="shared" ref="E1926:E1989" si="98">(M1926-C1926)^2</f>
        <v>6.9554802200823079E-2</v>
      </c>
      <c r="K1926">
        <v>1921</v>
      </c>
      <c r="L1926" s="8">
        <v>-2.92979761247095E-4</v>
      </c>
      <c r="M1926" s="8">
        <v>-8.6711373735223904E-2</v>
      </c>
    </row>
    <row r="1927" spans="1:13" x14ac:dyDescent="0.55000000000000004">
      <c r="A1927">
        <v>1922</v>
      </c>
      <c r="C1927">
        <f t="shared" si="96"/>
        <v>0.25676128517665892</v>
      </c>
      <c r="D1927">
        <f t="shared" si="97"/>
        <v>-7.9150123291483901E-5</v>
      </c>
      <c r="E1927" s="2">
        <f t="shared" si="98"/>
        <v>4.2541639253540577E-2</v>
      </c>
      <c r="K1927">
        <v>1922</v>
      </c>
      <c r="L1927" s="8">
        <v>-2.8839702594997602E-4</v>
      </c>
      <c r="M1927" s="8">
        <v>5.0505038596002402E-2</v>
      </c>
    </row>
    <row r="1928" spans="1:13" x14ac:dyDescent="0.55000000000000004">
      <c r="A1928">
        <v>1923</v>
      </c>
      <c r="C1928">
        <f t="shared" si="96"/>
        <v>0.27205982926161049</v>
      </c>
      <c r="D1928">
        <f t="shared" si="97"/>
        <v>7.1319776405597961E-5</v>
      </c>
      <c r="E1928" s="2">
        <f t="shared" si="98"/>
        <v>9.4066097927031599E-3</v>
      </c>
      <c r="K1928">
        <v>1923</v>
      </c>
      <c r="L1928" s="8">
        <v>-2.1158346641842501E-4</v>
      </c>
      <c r="M1928" s="8">
        <v>0.17507215070034601</v>
      </c>
    </row>
    <row r="1929" spans="1:13" x14ac:dyDescent="0.55000000000000004">
      <c r="A1929">
        <v>1924</v>
      </c>
      <c r="C1929">
        <f t="shared" si="96"/>
        <v>0.21907709076905305</v>
      </c>
      <c r="D1929">
        <f t="shared" si="97"/>
        <v>2.0388991552673451E-4</v>
      </c>
      <c r="E1929" s="2">
        <f t="shared" si="98"/>
        <v>1.3479373149925405E-3</v>
      </c>
      <c r="K1929">
        <v>1924</v>
      </c>
      <c r="L1929" s="8">
        <v>-8.1777515153845498E-5</v>
      </c>
      <c r="M1929" s="8">
        <v>0.255791356593015</v>
      </c>
    </row>
    <row r="1930" spans="1:13" x14ac:dyDescent="0.55000000000000004">
      <c r="A1930">
        <v>1925</v>
      </c>
      <c r="C1930">
        <f t="shared" si="96"/>
        <v>0.11111062027200051</v>
      </c>
      <c r="D1930">
        <f t="shared" si="97"/>
        <v>2.8528798351014643E-4</v>
      </c>
      <c r="E1930" s="2">
        <f t="shared" si="98"/>
        <v>2.6029114565231583E-2</v>
      </c>
      <c r="K1930">
        <v>1925</v>
      </c>
      <c r="L1930" s="8">
        <v>6.8510122091887998E-5</v>
      </c>
      <c r="M1930" s="8">
        <v>0.27244603041258803</v>
      </c>
    </row>
    <row r="1931" spans="1:13" x14ac:dyDescent="0.55000000000000004">
      <c r="A1931">
        <v>1926</v>
      </c>
      <c r="C1931">
        <f t="shared" si="96"/>
        <v>-2.4742273886279701E-2</v>
      </c>
      <c r="D1931">
        <f t="shared" si="97"/>
        <v>2.9508478102627917E-4</v>
      </c>
      <c r="E1931" s="2">
        <f t="shared" si="98"/>
        <v>6.0322886705029069E-2</v>
      </c>
      <c r="K1931">
        <v>1926</v>
      </c>
      <c r="L1931" s="8">
        <v>2.0163897425376601E-4</v>
      </c>
      <c r="M1931" s="8">
        <v>0.22086490578286</v>
      </c>
    </row>
    <row r="1932" spans="1:13" x14ac:dyDescent="0.55000000000000004">
      <c r="A1932">
        <v>1927</v>
      </c>
      <c r="C1932">
        <f t="shared" si="96"/>
        <v>-0.15438537882494438</v>
      </c>
      <c r="D1932">
        <f t="shared" si="97"/>
        <v>2.3082151839952757E-4</v>
      </c>
      <c r="E1932" s="2">
        <f t="shared" si="98"/>
        <v>7.2012889386250389E-2</v>
      </c>
      <c r="K1932">
        <v>1927</v>
      </c>
      <c r="L1932" s="8">
        <v>2.8426609443640502E-4</v>
      </c>
      <c r="M1932" s="8">
        <v>0.113966795353411</v>
      </c>
    </row>
    <row r="1933" spans="1:13" x14ac:dyDescent="0.55000000000000004">
      <c r="A1933">
        <v>1928</v>
      </c>
      <c r="C1933">
        <f t="shared" si="96"/>
        <v>-0.24528100786512805</v>
      </c>
      <c r="D1933">
        <f t="shared" si="97"/>
        <v>1.086269199858613E-4</v>
      </c>
      <c r="E1933" s="2">
        <f t="shared" si="98"/>
        <v>5.0089126483847966E-2</v>
      </c>
      <c r="K1933">
        <v>1928</v>
      </c>
      <c r="L1933" s="8">
        <v>2.9569700780862401E-4</v>
      </c>
      <c r="M1933" s="8">
        <v>-2.1475005970969799E-2</v>
      </c>
    </row>
    <row r="1934" spans="1:13" x14ac:dyDescent="0.55000000000000004">
      <c r="A1934">
        <v>1929</v>
      </c>
      <c r="C1934">
        <f t="shared" si="96"/>
        <v>-0.27461627404462929</v>
      </c>
      <c r="D1934">
        <f t="shared" si="97"/>
        <v>-4.0830745669372982E-5</v>
      </c>
      <c r="E1934" s="2">
        <f t="shared" si="98"/>
        <v>1.5148197829503357E-2</v>
      </c>
      <c r="K1934">
        <v>1929</v>
      </c>
      <c r="L1934" s="8">
        <v>2.33068771204111E-4</v>
      </c>
      <c r="M1934" s="8">
        <v>-0.15153825882865599</v>
      </c>
    </row>
    <row r="1935" spans="1:13" x14ac:dyDescent="0.55000000000000004">
      <c r="A1935">
        <v>1930</v>
      </c>
      <c r="C1935">
        <f t="shared" si="96"/>
        <v>-0.23502864389115513</v>
      </c>
      <c r="D1935">
        <f t="shared" si="97"/>
        <v>-1.8004075480644493E-4</v>
      </c>
      <c r="E1935" s="2">
        <f t="shared" si="98"/>
        <v>7.4290105218236313E-5</v>
      </c>
      <c r="K1935">
        <v>1930</v>
      </c>
      <c r="L1935" s="8">
        <v>1.1206701499784101E-4</v>
      </c>
      <c r="M1935" s="8">
        <v>-0.243647814687597</v>
      </c>
    </row>
    <row r="1936" spans="1:13" x14ac:dyDescent="0.55000000000000004">
      <c r="A1936">
        <v>1931</v>
      </c>
      <c r="C1936">
        <f t="shared" si="96"/>
        <v>-0.13645377813260917</v>
      </c>
      <c r="D1936">
        <f t="shared" si="97"/>
        <v>-2.7406432944465458E-4</v>
      </c>
      <c r="E1936" s="2">
        <f t="shared" si="98"/>
        <v>1.9121492737627241E-2</v>
      </c>
      <c r="K1936">
        <v>1931</v>
      </c>
      <c r="L1936" s="8">
        <v>-3.70026203279269E-5</v>
      </c>
      <c r="M1936" s="8">
        <v>-0.27473426387672001</v>
      </c>
    </row>
    <row r="1937" spans="1:13" x14ac:dyDescent="0.55000000000000004">
      <c r="A1937">
        <v>1932</v>
      </c>
      <c r="C1937">
        <f t="shared" si="96"/>
        <v>-3.6318902806911292E-3</v>
      </c>
      <c r="D1937">
        <f t="shared" si="97"/>
        <v>-2.9930353421092967E-4</v>
      </c>
      <c r="E1937" s="2">
        <f t="shared" si="98"/>
        <v>5.4466188025207363E-2</v>
      </c>
      <c r="K1937">
        <v>1932</v>
      </c>
      <c r="L1937" s="8">
        <v>-1.7680471984497399E-4</v>
      </c>
      <c r="M1937" s="8">
        <v>-0.23701181235027999</v>
      </c>
    </row>
    <row r="1938" spans="1:13" x14ac:dyDescent="0.55000000000000004">
      <c r="A1938">
        <v>1933</v>
      </c>
      <c r="C1938">
        <f t="shared" si="96"/>
        <v>0.13010152547837525</v>
      </c>
      <c r="D1938">
        <f t="shared" si="97"/>
        <v>-2.4942386070864051E-4</v>
      </c>
      <c r="E1938" s="2">
        <f t="shared" si="98"/>
        <v>7.291609698414761E-2</v>
      </c>
      <c r="K1938">
        <v>1933</v>
      </c>
      <c r="L1938" s="8">
        <v>-2.7232498045999499E-4</v>
      </c>
      <c r="M1938" s="8">
        <v>-0.139928282106172</v>
      </c>
    </row>
    <row r="1939" spans="1:13" x14ac:dyDescent="0.55000000000000004">
      <c r="A1939">
        <v>1934</v>
      </c>
      <c r="C1939">
        <f t="shared" si="96"/>
        <v>0.23118220066439804</v>
      </c>
      <c r="D1939">
        <f t="shared" si="97"/>
        <v>-1.3694405560729075E-4</v>
      </c>
      <c r="E1939" s="2">
        <f t="shared" si="98"/>
        <v>5.7111940452850493E-2</v>
      </c>
      <c r="K1939">
        <v>1934</v>
      </c>
      <c r="L1939" s="8">
        <v>-2.9963976033727999E-4</v>
      </c>
      <c r="M1939" s="8">
        <v>-7.79884555653239E-3</v>
      </c>
    </row>
    <row r="1940" spans="1:13" x14ac:dyDescent="0.55000000000000004">
      <c r="A1940">
        <v>1935</v>
      </c>
      <c r="C1940">
        <f t="shared" si="96"/>
        <v>0.2742410164186227</v>
      </c>
      <c r="D1940">
        <f t="shared" si="97"/>
        <v>9.9058208993452216E-6</v>
      </c>
      <c r="E1940" s="2">
        <f t="shared" si="98"/>
        <v>2.1891320063498896E-2</v>
      </c>
      <c r="K1940">
        <v>1935</v>
      </c>
      <c r="L1940" s="8">
        <v>-2.5190790340797001E-4</v>
      </c>
      <c r="M1940" s="8">
        <v>0.12628386024326599</v>
      </c>
    </row>
    <row r="1941" spans="1:13" x14ac:dyDescent="0.55000000000000004">
      <c r="A1941">
        <v>1936</v>
      </c>
      <c r="C1941">
        <f t="shared" si="96"/>
        <v>0.24847111759428622</v>
      </c>
      <c r="D1941">
        <f t="shared" si="97"/>
        <v>1.5426954515935576E-4</v>
      </c>
      <c r="E1941" s="2">
        <f t="shared" si="98"/>
        <v>3.8939633108751165E-4</v>
      </c>
      <c r="K1941">
        <v>1936</v>
      </c>
      <c r="L1941" s="8">
        <v>-1.4108414934695601E-4</v>
      </c>
      <c r="M1941" s="8">
        <v>0.22873798983694599</v>
      </c>
    </row>
    <row r="1942" spans="1:13" x14ac:dyDescent="0.55000000000000004">
      <c r="A1942">
        <v>1937</v>
      </c>
      <c r="C1942">
        <f t="shared" si="96"/>
        <v>0.1603402056101999</v>
      </c>
      <c r="D1942">
        <f t="shared" si="97"/>
        <v>2.5991486532782451E-4</v>
      </c>
      <c r="E1942" s="2">
        <f t="shared" si="98"/>
        <v>1.2896569795401399E-2</v>
      </c>
      <c r="K1942">
        <v>1937</v>
      </c>
      <c r="L1942" s="8">
        <v>5.07500514052554E-6</v>
      </c>
      <c r="M1942" s="8">
        <v>0.27390327088849098</v>
      </c>
    </row>
    <row r="1943" spans="1:13" x14ac:dyDescent="0.55000000000000004">
      <c r="A1943">
        <v>1938</v>
      </c>
      <c r="C1943">
        <f t="shared" si="96"/>
        <v>3.1967281721893025E-2</v>
      </c>
      <c r="D1943">
        <f t="shared" si="97"/>
        <v>3.0032703287059375E-4</v>
      </c>
      <c r="E1943" s="2">
        <f t="shared" si="98"/>
        <v>4.7742467124390807E-2</v>
      </c>
      <c r="K1943">
        <v>1938</v>
      </c>
      <c r="L1943" s="8">
        <v>1.49963093107516E-4</v>
      </c>
      <c r="M1943" s="8">
        <v>0.25046777857348101</v>
      </c>
    </row>
    <row r="1944" spans="1:13" x14ac:dyDescent="0.55000000000000004">
      <c r="A1944">
        <v>1939</v>
      </c>
      <c r="C1944">
        <f t="shared" si="96"/>
        <v>-0.10442875606258588</v>
      </c>
      <c r="D1944">
        <f t="shared" si="97"/>
        <v>2.653634455549636E-4</v>
      </c>
      <c r="E1944" s="2">
        <f t="shared" si="98"/>
        <v>7.2215723352760969E-2</v>
      </c>
      <c r="K1944">
        <v>1939</v>
      </c>
      <c r="L1944" s="8">
        <v>2.5729199410223899E-4</v>
      </c>
      <c r="M1944" s="8">
        <v>0.16430107732544899</v>
      </c>
    </row>
    <row r="1945" spans="1:13" x14ac:dyDescent="0.55000000000000004">
      <c r="A1945">
        <v>1940</v>
      </c>
      <c r="C1945">
        <f t="shared" si="96"/>
        <v>-0.21461537725825747</v>
      </c>
      <c r="D1945">
        <f t="shared" si="97"/>
        <v>1.6379922682357957E-4</v>
      </c>
      <c r="E1945" s="2">
        <f t="shared" si="98"/>
        <v>6.3302323128699253E-2</v>
      </c>
      <c r="K1945">
        <v>1940</v>
      </c>
      <c r="L1945" s="8">
        <v>3.0018051905040399E-4</v>
      </c>
      <c r="M1945" s="8">
        <v>3.6984152011372201E-2</v>
      </c>
    </row>
    <row r="1946" spans="1:13" x14ac:dyDescent="0.55000000000000004">
      <c r="A1946">
        <v>1941</v>
      </c>
      <c r="C1946">
        <f t="shared" si="96"/>
        <v>-0.27093806249608354</v>
      </c>
      <c r="D1946">
        <f t="shared" si="97"/>
        <v>2.1124854773810973E-5</v>
      </c>
      <c r="E1946" s="2">
        <f t="shared" si="98"/>
        <v>2.9358210803378727E-2</v>
      </c>
      <c r="K1946">
        <v>1941</v>
      </c>
      <c r="L1946" s="8">
        <v>2.6788697081764898E-4</v>
      </c>
      <c r="M1946" s="8">
        <v>-9.9595683606975294E-2</v>
      </c>
    </row>
    <row r="1947" spans="1:13" x14ac:dyDescent="0.55000000000000004">
      <c r="A1947">
        <v>1942</v>
      </c>
      <c r="C1947">
        <f t="shared" si="96"/>
        <v>-0.25926100496924498</v>
      </c>
      <c r="D1947">
        <f t="shared" si="97"/>
        <v>-1.2685141054849175E-4</v>
      </c>
      <c r="E1947" s="2">
        <f t="shared" si="98"/>
        <v>2.3068657753830728E-3</v>
      </c>
      <c r="K1947">
        <v>1942</v>
      </c>
      <c r="L1947" s="8">
        <v>1.6849946889349601E-4</v>
      </c>
      <c r="M1947" s="8">
        <v>-0.21123116241918999</v>
      </c>
    </row>
    <row r="1948" spans="1:13" x14ac:dyDescent="0.55000000000000004">
      <c r="A1948">
        <v>1943</v>
      </c>
      <c r="C1948">
        <f t="shared" si="96"/>
        <v>-0.18251489998425779</v>
      </c>
      <c r="D1948">
        <f t="shared" si="97"/>
        <v>-2.4299064563806271E-4</v>
      </c>
      <c r="E1948" s="2">
        <f t="shared" si="98"/>
        <v>7.6470803385486888E-3</v>
      </c>
      <c r="K1948">
        <v>1943</v>
      </c>
      <c r="L1948" s="8">
        <v>2.6910229690151601E-5</v>
      </c>
      <c r="M1948" s="8">
        <v>-0.26996248622052099</v>
      </c>
    </row>
    <row r="1949" spans="1:13" x14ac:dyDescent="0.55000000000000004">
      <c r="A1949">
        <v>1944</v>
      </c>
      <c r="C1949">
        <f t="shared" si="96"/>
        <v>-5.9961402211735439E-2</v>
      </c>
      <c r="D1949">
        <f t="shared" si="97"/>
        <v>-2.9814435050989153E-4</v>
      </c>
      <c r="E1949" s="2">
        <f t="shared" si="98"/>
        <v>4.0448702693723422E-2</v>
      </c>
      <c r="K1949">
        <v>1944</v>
      </c>
      <c r="L1949" s="8">
        <v>-1.21418843478037E-4</v>
      </c>
      <c r="M1949" s="8">
        <v>-0.261080030622242</v>
      </c>
    </row>
    <row r="1950" spans="1:13" x14ac:dyDescent="0.55000000000000004">
      <c r="A1950">
        <v>1945</v>
      </c>
      <c r="C1950">
        <f t="shared" si="96"/>
        <v>7.7641143628897097E-2</v>
      </c>
      <c r="D1950">
        <f t="shared" si="97"/>
        <v>-2.7847010778842533E-4</v>
      </c>
      <c r="E1950" s="2">
        <f t="shared" si="98"/>
        <v>6.9933593775374475E-2</v>
      </c>
      <c r="K1950">
        <v>1945</v>
      </c>
      <c r="L1950" s="8">
        <v>-2.3933781406933099E-4</v>
      </c>
      <c r="M1950" s="8">
        <v>-0.18680846173169799</v>
      </c>
    </row>
    <row r="1951" spans="1:13" x14ac:dyDescent="0.55000000000000004">
      <c r="A1951">
        <v>1946</v>
      </c>
      <c r="C1951">
        <f t="shared" si="96"/>
        <v>0.19575739896440744</v>
      </c>
      <c r="D1951">
        <f t="shared" si="97"/>
        <v>-1.8890573769719276E-4</v>
      </c>
      <c r="E1951" s="2">
        <f t="shared" si="98"/>
        <v>6.8385886827854903E-2</v>
      </c>
      <c r="K1951">
        <v>1946</v>
      </c>
      <c r="L1951" s="8">
        <v>-2.97313144382954E-4</v>
      </c>
      <c r="M1951" s="8">
        <v>-6.5749554724887194E-2</v>
      </c>
    </row>
    <row r="1952" spans="1:13" x14ac:dyDescent="0.55000000000000004">
      <c r="A1952">
        <v>1947</v>
      </c>
      <c r="C1952">
        <f t="shared" si="96"/>
        <v>0.26474267339938684</v>
      </c>
      <c r="D1952">
        <f t="shared" si="97"/>
        <v>-5.19300092605709E-5</v>
      </c>
      <c r="E1952" s="2">
        <f t="shared" si="98"/>
        <v>3.7235852941082531E-2</v>
      </c>
      <c r="K1952">
        <v>1947</v>
      </c>
      <c r="L1952" s="8">
        <v>-2.8082455328902201E-4</v>
      </c>
      <c r="M1952" s="8">
        <v>7.1776736143397205E-2</v>
      </c>
    </row>
    <row r="1953" spans="1:13" x14ac:dyDescent="0.55000000000000004">
      <c r="A1953">
        <v>1948</v>
      </c>
      <c r="C1953">
        <f t="shared" si="96"/>
        <v>0.26728311714413983</v>
      </c>
      <c r="D1953">
        <f t="shared" si="97"/>
        <v>9.8079056901676358E-5</v>
      </c>
      <c r="E1953" s="2">
        <f t="shared" si="98"/>
        <v>5.7694687308266889E-3</v>
      </c>
      <c r="K1953">
        <v>1948</v>
      </c>
      <c r="L1953" s="8">
        <v>-1.9400171071480199E-4</v>
      </c>
      <c r="M1953" s="8">
        <v>0.19132609817402299</v>
      </c>
    </row>
    <row r="1954" spans="1:13" x14ac:dyDescent="0.55000000000000004">
      <c r="A1954">
        <v>1949</v>
      </c>
      <c r="C1954">
        <f t="shared" si="96"/>
        <v>0.20274113236774946</v>
      </c>
      <c r="D1954">
        <f t="shared" si="97"/>
        <v>2.2347234712443643E-4</v>
      </c>
      <c r="E1954" s="2">
        <f t="shared" si="98"/>
        <v>3.6259088065112525E-3</v>
      </c>
      <c r="K1954">
        <v>1949</v>
      </c>
      <c r="L1954" s="8">
        <v>-5.8589936192820997E-5</v>
      </c>
      <c r="M1954" s="8">
        <v>0.26295665201601998</v>
      </c>
    </row>
    <row r="1955" spans="1:13" x14ac:dyDescent="0.55000000000000004">
      <c r="A1955">
        <v>1950</v>
      </c>
      <c r="C1955">
        <f t="shared" si="96"/>
        <v>8.7315396810817916E-2</v>
      </c>
      <c r="D1955">
        <f t="shared" si="97"/>
        <v>2.927787886433275E-4</v>
      </c>
      <c r="E1955" s="2">
        <f t="shared" si="98"/>
        <v>3.291056201954283E-2</v>
      </c>
      <c r="K1955">
        <v>1950</v>
      </c>
      <c r="L1955" s="8">
        <v>9.1496051314229104E-5</v>
      </c>
      <c r="M1955" s="8">
        <v>0.26872808109596602</v>
      </c>
    </row>
    <row r="1956" spans="1:13" x14ac:dyDescent="0.55000000000000004">
      <c r="A1956">
        <v>1951</v>
      </c>
      <c r="C1956">
        <f t="shared" si="96"/>
        <v>-5.0024662882111437E-2</v>
      </c>
      <c r="D1956">
        <f t="shared" si="97"/>
        <v>2.8860392550025392E-4</v>
      </c>
      <c r="E1956" s="2">
        <f t="shared" si="98"/>
        <v>6.6161901058640255E-2</v>
      </c>
      <c r="K1956">
        <v>1951</v>
      </c>
      <c r="L1956" s="8">
        <v>2.1866628516933499E-4</v>
      </c>
      <c r="M1956" s="8">
        <v>0.207194895197441</v>
      </c>
    </row>
    <row r="1957" spans="1:13" x14ac:dyDescent="0.55000000000000004">
      <c r="A1957">
        <v>1952</v>
      </c>
      <c r="C1957">
        <f t="shared" si="96"/>
        <v>-0.17480958662803731</v>
      </c>
      <c r="D1957">
        <f t="shared" si="97"/>
        <v>2.1199556034570983E-4</v>
      </c>
      <c r="E1957" s="2">
        <f t="shared" si="98"/>
        <v>7.2134168448123828E-2</v>
      </c>
      <c r="K1957">
        <v>1952</v>
      </c>
      <c r="L1957" s="8">
        <v>2.9107019139663101E-4</v>
      </c>
      <c r="M1957" s="8">
        <v>9.3768462452902698E-2</v>
      </c>
    </row>
    <row r="1958" spans="1:13" x14ac:dyDescent="0.55000000000000004">
      <c r="A1958">
        <v>1953</v>
      </c>
      <c r="C1958">
        <f t="shared" si="96"/>
        <v>-0.25572098882503524</v>
      </c>
      <c r="D1958">
        <f t="shared" si="97"/>
        <v>8.2180778055950291E-5</v>
      </c>
      <c r="E1958" s="2">
        <f t="shared" si="98"/>
        <v>4.5189459404853367E-2</v>
      </c>
      <c r="K1958">
        <v>1953</v>
      </c>
      <c r="L1958" s="8">
        <v>2.9057376252026402E-4</v>
      </c>
      <c r="M1958" s="8">
        <v>-4.3142863410275401E-2</v>
      </c>
    </row>
    <row r="1959" spans="1:13" x14ac:dyDescent="0.55000000000000004">
      <c r="A1959">
        <v>1954</v>
      </c>
      <c r="C1959">
        <f t="shared" si="96"/>
        <v>-0.27245181299784488</v>
      </c>
      <c r="D1959">
        <f t="shared" si="97"/>
        <v>-6.8259647291430157E-5</v>
      </c>
      <c r="E1959" s="2">
        <f t="shared" si="98"/>
        <v>1.0650863647635558E-2</v>
      </c>
      <c r="K1959">
        <v>1954</v>
      </c>
      <c r="L1959" s="8">
        <v>2.17301332231942E-4</v>
      </c>
      <c r="M1959" s="8">
        <v>-0.16924879149345501</v>
      </c>
    </row>
    <row r="1960" spans="1:13" x14ac:dyDescent="0.55000000000000004">
      <c r="A1960">
        <v>1955</v>
      </c>
      <c r="C1960">
        <f t="shared" si="96"/>
        <v>-0.2208029749371184</v>
      </c>
      <c r="D1960">
        <f t="shared" si="97"/>
        <v>-2.0156833996891696E-4</v>
      </c>
      <c r="E1960" s="2">
        <f t="shared" si="98"/>
        <v>1.0344157840780413E-3</v>
      </c>
      <c r="K1960">
        <v>1955</v>
      </c>
      <c r="L1960" s="8">
        <v>8.9604435246532505E-5</v>
      </c>
      <c r="M1960" s="8">
        <v>-0.25296530980382298</v>
      </c>
    </row>
    <row r="1961" spans="1:13" x14ac:dyDescent="0.55000000000000004">
      <c r="A1961">
        <v>1956</v>
      </c>
      <c r="C1961">
        <f t="shared" si="96"/>
        <v>-0.11373724432551574</v>
      </c>
      <c r="D1961">
        <f t="shared" si="97"/>
        <v>-2.8428762803734688E-4</v>
      </c>
      <c r="E1961" s="2">
        <f t="shared" si="98"/>
        <v>2.5468282718371062E-2</v>
      </c>
      <c r="K1961">
        <v>1956</v>
      </c>
      <c r="L1961" s="8">
        <v>-6.0534448411931901E-5</v>
      </c>
      <c r="M1961" s="8">
        <v>-0.27332509699097102</v>
      </c>
    </row>
    <row r="1962" spans="1:13" x14ac:dyDescent="0.55000000000000004">
      <c r="A1962">
        <v>1957</v>
      </c>
      <c r="C1962">
        <f t="shared" si="96"/>
        <v>2.1874137220499159E-2</v>
      </c>
      <c r="D1962">
        <f t="shared" si="97"/>
        <v>-2.9565671377714898E-4</v>
      </c>
      <c r="E1962" s="2">
        <f t="shared" si="98"/>
        <v>6.1059919924473995E-2</v>
      </c>
      <c r="K1962">
        <v>1957</v>
      </c>
      <c r="L1962" s="8">
        <v>-1.95512103937173E-4</v>
      </c>
      <c r="M1962" s="8">
        <v>-0.22522891805092801</v>
      </c>
    </row>
    <row r="1963" spans="1:13" x14ac:dyDescent="0.55000000000000004">
      <c r="A1963">
        <v>1958</v>
      </c>
      <c r="C1963">
        <f t="shared" si="96"/>
        <v>0.15199557139530817</v>
      </c>
      <c r="D1963">
        <f t="shared" si="97"/>
        <v>-2.3282219630829578E-4</v>
      </c>
      <c r="E1963" s="2">
        <f t="shared" si="98"/>
        <v>7.4375287933375542E-2</v>
      </c>
      <c r="K1963">
        <v>1958</v>
      </c>
      <c r="L1963" s="8">
        <v>-2.8152254016231102E-4</v>
      </c>
      <c r="M1963" s="8">
        <v>-0.12072275936625899</v>
      </c>
    </row>
    <row r="1964" spans="1:13" x14ac:dyDescent="0.55000000000000004">
      <c r="A1964">
        <v>1959</v>
      </c>
      <c r="C1964">
        <f t="shared" si="96"/>
        <v>0.24396932096187507</v>
      </c>
      <c r="D1964">
        <f t="shared" si="97"/>
        <v>-1.1155421506959032E-4</v>
      </c>
      <c r="E1964" s="2">
        <f t="shared" si="98"/>
        <v>5.2877075003516828E-2</v>
      </c>
      <c r="K1964">
        <v>1959</v>
      </c>
      <c r="L1964" s="8">
        <v>-2.9702390976475002E-4</v>
      </c>
      <c r="M1964" s="8">
        <v>1.40191633113163E-2</v>
      </c>
    </row>
    <row r="1965" spans="1:13" x14ac:dyDescent="0.55000000000000004">
      <c r="A1965">
        <v>1960</v>
      </c>
      <c r="C1965">
        <f t="shared" si="96"/>
        <v>0.27471191343313234</v>
      </c>
      <c r="D1965">
        <f t="shared" si="97"/>
        <v>3.7711522774903538E-5</v>
      </c>
      <c r="E1965" s="2">
        <f t="shared" si="98"/>
        <v>1.6760413033757311E-2</v>
      </c>
      <c r="K1965">
        <v>1960</v>
      </c>
      <c r="L1965" s="8">
        <v>-2.3813379856404301E-4</v>
      </c>
      <c r="M1965" s="8">
        <v>0.145249899568998</v>
      </c>
    </row>
    <row r="1966" spans="1:13" x14ac:dyDescent="0.55000000000000004">
      <c r="A1966">
        <v>1961</v>
      </c>
      <c r="C1966">
        <f t="shared" si="96"/>
        <v>0.23650760610082769</v>
      </c>
      <c r="D1966">
        <f t="shared" si="97"/>
        <v>1.7751246329974078E-4</v>
      </c>
      <c r="E1966" s="2">
        <f t="shared" si="98"/>
        <v>1.2918930048719202E-5</v>
      </c>
      <c r="K1966">
        <v>1961</v>
      </c>
      <c r="L1966" s="8">
        <v>-1.1960160023813601E-4</v>
      </c>
      <c r="M1966" s="8">
        <v>0.24010189741466401</v>
      </c>
    </row>
    <row r="1967" spans="1:13" x14ac:dyDescent="0.55000000000000004">
      <c r="A1967">
        <v>1962</v>
      </c>
      <c r="C1967">
        <f t="shared" si="96"/>
        <v>0.13894487482286799</v>
      </c>
      <c r="D1967">
        <f t="shared" si="97"/>
        <v>2.7276151720173153E-4</v>
      </c>
      <c r="E1967" s="2">
        <f t="shared" si="98"/>
        <v>1.8461746796183752E-2</v>
      </c>
      <c r="K1967">
        <v>1962</v>
      </c>
      <c r="L1967" s="8">
        <v>2.8885560821874399E-5</v>
      </c>
      <c r="M1967" s="8">
        <v>0.27481888556879303</v>
      </c>
    </row>
    <row r="1968" spans="1:13" x14ac:dyDescent="0.55000000000000004">
      <c r="A1968">
        <v>1963</v>
      </c>
      <c r="C1968">
        <f t="shared" si="96"/>
        <v>6.5099086904420751E-3</v>
      </c>
      <c r="D1968">
        <f t="shared" si="97"/>
        <v>2.9955317964365361E-4</v>
      </c>
      <c r="E1968" s="2">
        <f t="shared" si="98"/>
        <v>5.4847705660506861E-2</v>
      </c>
      <c r="K1968">
        <v>1963</v>
      </c>
      <c r="L1968" s="8">
        <v>1.70138153981036E-4</v>
      </c>
      <c r="M1968" s="8">
        <v>0.240705778979623</v>
      </c>
    </row>
    <row r="1969" spans="1:13" x14ac:dyDescent="0.55000000000000004">
      <c r="A1969">
        <v>1964</v>
      </c>
      <c r="C1969">
        <f t="shared" si="96"/>
        <v>-0.12755890730615968</v>
      </c>
      <c r="D1969">
        <f t="shared" si="97"/>
        <v>2.5116330807551637E-4</v>
      </c>
      <c r="E1969" s="2">
        <f t="shared" si="98"/>
        <v>7.5002215755857485E-2</v>
      </c>
      <c r="K1969">
        <v>1964</v>
      </c>
      <c r="L1969" s="8">
        <v>2.6877859101516699E-4</v>
      </c>
      <c r="M1969" s="8">
        <v>0.146306416814762</v>
      </c>
    </row>
    <row r="1970" spans="1:13" x14ac:dyDescent="0.55000000000000004">
      <c r="A1970">
        <v>1965</v>
      </c>
      <c r="C1970">
        <f t="shared" si="96"/>
        <v>-0.22961312629679648</v>
      </c>
      <c r="D1970">
        <f t="shared" si="97"/>
        <v>1.3973674028386877E-4</v>
      </c>
      <c r="E1970" s="2">
        <f t="shared" si="98"/>
        <v>5.9964662476342849E-2</v>
      </c>
      <c r="K1970">
        <v>1965</v>
      </c>
      <c r="L1970" s="8">
        <v>3.0010176254822199E-4</v>
      </c>
      <c r="M1970" s="8">
        <v>1.5263704939527001E-2</v>
      </c>
    </row>
    <row r="1971" spans="1:13" x14ac:dyDescent="0.55000000000000004">
      <c r="A1971">
        <v>1966</v>
      </c>
      <c r="C1971">
        <f t="shared" si="96"/>
        <v>-0.27403929044843417</v>
      </c>
      <c r="D1971">
        <f t="shared" si="97"/>
        <v>-6.7608039017539239E-6</v>
      </c>
      <c r="E1971" s="2">
        <f t="shared" si="98"/>
        <v>2.3850908641255657E-2</v>
      </c>
      <c r="K1971">
        <v>1966</v>
      </c>
      <c r="L1971" s="8">
        <v>2.5626258595489902E-4</v>
      </c>
      <c r="M1971" s="8">
        <v>-0.119601896526963</v>
      </c>
    </row>
    <row r="1972" spans="1:13" x14ac:dyDescent="0.55000000000000004">
      <c r="A1972">
        <v>1967</v>
      </c>
      <c r="C1972">
        <f t="shared" si="96"/>
        <v>-0.24968736898799065</v>
      </c>
      <c r="D1972">
        <f t="shared" si="97"/>
        <v>-1.5156152881544289E-4</v>
      </c>
      <c r="E1972" s="2">
        <f t="shared" si="98"/>
        <v>6.3377598958681348E-4</v>
      </c>
      <c r="K1972">
        <v>1967</v>
      </c>
      <c r="L1972" s="8">
        <v>1.4824085497150199E-4</v>
      </c>
      <c r="M1972" s="8">
        <v>-0.224512461051976</v>
      </c>
    </row>
    <row r="1973" spans="1:13" x14ac:dyDescent="0.55000000000000004">
      <c r="A1973">
        <v>1968</v>
      </c>
      <c r="C1973">
        <f t="shared" si="96"/>
        <v>-0.16266918090451671</v>
      </c>
      <c r="D1973">
        <f t="shared" si="97"/>
        <v>-2.583235046594468E-4</v>
      </c>
      <c r="E1973" s="2">
        <f t="shared" si="98"/>
        <v>1.2215401175317008E-2</v>
      </c>
      <c r="K1973">
        <v>1968</v>
      </c>
      <c r="L1973" s="8">
        <v>3.0912822409935001E-6</v>
      </c>
      <c r="M1973" s="8">
        <v>-0.27319248693232701</v>
      </c>
    </row>
    <row r="1974" spans="1:13" x14ac:dyDescent="0.55000000000000004">
      <c r="A1974">
        <v>1969</v>
      </c>
      <c r="C1974">
        <f t="shared" si="96"/>
        <v>-3.4824457207869232E-2</v>
      </c>
      <c r="D1974">
        <f t="shared" si="97"/>
        <v>-3.0025172586231884E-4</v>
      </c>
      <c r="E1974" s="2">
        <f t="shared" si="98"/>
        <v>4.7797022888607363E-2</v>
      </c>
      <c r="K1974">
        <v>1969</v>
      </c>
      <c r="L1974" s="8">
        <v>-1.42832521303695E-4</v>
      </c>
      <c r="M1974" s="8">
        <v>-0.25344975969732803</v>
      </c>
    </row>
    <row r="1975" spans="1:13" x14ac:dyDescent="0.55000000000000004">
      <c r="A1975">
        <v>1970</v>
      </c>
      <c r="C1975">
        <f t="shared" si="96"/>
        <v>0.10176047120570882</v>
      </c>
      <c r="D1975">
        <f t="shared" si="97"/>
        <v>-2.6682309267847683E-4</v>
      </c>
      <c r="E1975" s="2">
        <f t="shared" si="98"/>
        <v>7.3978254962175749E-2</v>
      </c>
      <c r="K1975">
        <v>1970</v>
      </c>
      <c r="L1975" s="8">
        <v>-2.5298303381923899E-4</v>
      </c>
      <c r="M1975" s="8">
        <v>-0.17022896785797201</v>
      </c>
    </row>
    <row r="1976" spans="1:13" x14ac:dyDescent="0.55000000000000004">
      <c r="A1976">
        <v>1971</v>
      </c>
      <c r="C1976">
        <f t="shared" si="96"/>
        <v>0.21280566628755709</v>
      </c>
      <c r="D1976">
        <f t="shared" si="97"/>
        <v>-1.664274874178249E-4</v>
      </c>
      <c r="E1976" s="2">
        <f t="shared" si="98"/>
        <v>6.6141007839082028E-2</v>
      </c>
      <c r="K1976">
        <v>1971</v>
      </c>
      <c r="L1976" s="8">
        <v>-2.9977237612195098E-4</v>
      </c>
      <c r="M1976" s="8">
        <v>-4.4373274994737699E-2</v>
      </c>
    </row>
    <row r="1977" spans="1:13" x14ac:dyDescent="0.55000000000000004">
      <c r="A1977">
        <v>1972</v>
      </c>
      <c r="C1977">
        <f t="shared" si="96"/>
        <v>0.27044112471969634</v>
      </c>
      <c r="D1977">
        <f t="shared" si="97"/>
        <v>-2.4262090827890574E-5</v>
      </c>
      <c r="E1977" s="2">
        <f t="shared" si="98"/>
        <v>3.162889554919078E-2</v>
      </c>
      <c r="K1977">
        <v>1972</v>
      </c>
      <c r="L1977" s="8">
        <v>-2.7148186717210898E-4</v>
      </c>
      <c r="M1977" s="8">
        <v>9.2595979862742803E-2</v>
      </c>
    </row>
    <row r="1978" spans="1:13" x14ac:dyDescent="0.55000000000000004">
      <c r="A1978">
        <v>1973</v>
      </c>
      <c r="C1978">
        <f t="shared" si="96"/>
        <v>0.2602015612941242</v>
      </c>
      <c r="D1978">
        <f t="shared" si="97"/>
        <v>1.2399257915455134E-4</v>
      </c>
      <c r="E1978" s="2">
        <f t="shared" si="98"/>
        <v>2.8974066627832575E-3</v>
      </c>
      <c r="K1978">
        <v>1973</v>
      </c>
      <c r="L1978" s="8">
        <v>-1.75197040437778E-4</v>
      </c>
      <c r="M1978" s="8">
        <v>0.206373997139843</v>
      </c>
    </row>
    <row r="1979" spans="1:13" x14ac:dyDescent="0.55000000000000004">
      <c r="A1979">
        <v>1974</v>
      </c>
      <c r="C1979">
        <f t="shared" si="96"/>
        <v>0.1846568905983838</v>
      </c>
      <c r="D1979">
        <f t="shared" si="97"/>
        <v>2.4112772532583598E-4</v>
      </c>
      <c r="E1979" s="2">
        <f t="shared" si="98"/>
        <v>7.023693030733847E-3</v>
      </c>
      <c r="K1979">
        <v>1974</v>
      </c>
      <c r="L1979" s="8">
        <v>-3.5033028082270601E-5</v>
      </c>
      <c r="M1979" s="8">
        <v>0.26846436658193701</v>
      </c>
    </row>
    <row r="1980" spans="1:13" x14ac:dyDescent="0.55000000000000004">
      <c r="A1980">
        <v>1975</v>
      </c>
      <c r="C1980">
        <f t="shared" si="96"/>
        <v>6.2767232620552282E-2</v>
      </c>
      <c r="D1980">
        <f t="shared" si="97"/>
        <v>2.9774489501050762E-4</v>
      </c>
      <c r="E1980" s="2">
        <f t="shared" si="98"/>
        <v>4.02198762766314E-2</v>
      </c>
      <c r="K1980">
        <v>1975</v>
      </c>
      <c r="L1980" s="8">
        <v>1.13905223485569E-4</v>
      </c>
      <c r="M1980" s="8">
        <v>0.26331616998156498</v>
      </c>
    </row>
    <row r="1981" spans="1:13" x14ac:dyDescent="0.55000000000000004">
      <c r="A1981">
        <v>1976</v>
      </c>
      <c r="C1981">
        <f t="shared" si="96"/>
        <v>-7.4875677715787126E-2</v>
      </c>
      <c r="D1981">
        <f t="shared" si="97"/>
        <v>2.7963437201236515E-4</v>
      </c>
      <c r="E1981" s="2">
        <f t="shared" si="98"/>
        <v>7.1339462758316041E-2</v>
      </c>
      <c r="K1981">
        <v>1976</v>
      </c>
      <c r="L1981" s="8">
        <v>2.34315205214742E-4</v>
      </c>
      <c r="M1981" s="8">
        <v>0.192218805114383</v>
      </c>
    </row>
    <row r="1982" spans="1:13" x14ac:dyDescent="0.55000000000000004">
      <c r="A1982">
        <v>1977</v>
      </c>
      <c r="C1982">
        <f t="shared" si="96"/>
        <v>-0.1937263711997888</v>
      </c>
      <c r="D1982">
        <f t="shared" si="97"/>
        <v>1.9134151586499412E-4</v>
      </c>
      <c r="E1982" s="2">
        <f t="shared" si="98"/>
        <v>7.1131780666491187E-2</v>
      </c>
      <c r="K1982">
        <v>1977</v>
      </c>
      <c r="L1982" s="8">
        <v>2.9603949021187999E-4</v>
      </c>
      <c r="M1982" s="8">
        <v>7.2979048067407903E-2</v>
      </c>
    </row>
    <row r="1983" spans="1:13" x14ac:dyDescent="0.55000000000000004">
      <c r="A1983">
        <v>1978</v>
      </c>
      <c r="C1983">
        <f t="shared" si="96"/>
        <v>-0.26395582894151332</v>
      </c>
      <c r="D1983">
        <f t="shared" si="97"/>
        <v>5.5025972394256413E-5</v>
      </c>
      <c r="E1983" s="2">
        <f t="shared" si="98"/>
        <v>3.9767165671355791E-2</v>
      </c>
      <c r="K1983">
        <v>1978</v>
      </c>
      <c r="L1983" s="8">
        <v>2.8361884838978401E-4</v>
      </c>
      <c r="M1983" s="8">
        <v>-6.45387642971961E-2</v>
      </c>
    </row>
    <row r="1984" spans="1:13" x14ac:dyDescent="0.55000000000000004">
      <c r="A1984">
        <v>1979</v>
      </c>
      <c r="C1984">
        <f t="shared" si="96"/>
        <v>-0.26793793736656218</v>
      </c>
      <c r="D1984">
        <f t="shared" si="97"/>
        <v>-9.5099930290933079E-5</v>
      </c>
      <c r="E1984" s="2">
        <f t="shared" si="98"/>
        <v>6.7314631829151787E-3</v>
      </c>
      <c r="K1984">
        <v>1979</v>
      </c>
      <c r="L1984" s="8">
        <v>2.0016410654486699E-4</v>
      </c>
      <c r="M1984" s="8">
        <v>-0.18589244277413999</v>
      </c>
    </row>
    <row r="1985" spans="1:13" x14ac:dyDescent="0.55000000000000004">
      <c r="A1985">
        <v>1980</v>
      </c>
      <c r="C1985">
        <f t="shared" si="96"/>
        <v>-0.20467327119648993</v>
      </c>
      <c r="D1985">
        <f t="shared" si="97"/>
        <v>-2.2135775502165356E-4</v>
      </c>
      <c r="E1985" s="2">
        <f t="shared" si="98"/>
        <v>3.1376728947489691E-3</v>
      </c>
      <c r="K1985">
        <v>1980</v>
      </c>
      <c r="L1985" s="8">
        <v>6.6577022487820101E-5</v>
      </c>
      <c r="M1985" s="8">
        <v>-0.26068820576530799</v>
      </c>
    </row>
    <row r="1986" spans="1:13" x14ac:dyDescent="0.55000000000000004">
      <c r="A1986">
        <v>1981</v>
      </c>
      <c r="C1986">
        <f t="shared" si="96"/>
        <v>-9.003992812729493E-2</v>
      </c>
      <c r="D1986">
        <f t="shared" si="97"/>
        <v>-2.9205944909295033E-4</v>
      </c>
      <c r="E1986" s="2">
        <f t="shared" si="98"/>
        <v>3.2455125857162315E-2</v>
      </c>
      <c r="K1986">
        <v>1981</v>
      </c>
      <c r="L1986" s="8">
        <v>-8.3684689865164404E-5</v>
      </c>
      <c r="M1986" s="8">
        <v>-0.27019299043033301</v>
      </c>
    </row>
    <row r="1987" spans="1:13" x14ac:dyDescent="0.55000000000000004">
      <c r="A1987">
        <v>1982</v>
      </c>
      <c r="C1987">
        <f t="shared" si="96"/>
        <v>4.7191539010435449E-2</v>
      </c>
      <c r="D1987">
        <f t="shared" si="97"/>
        <v>-2.8946037756768009E-4</v>
      </c>
      <c r="E1987" s="2">
        <f t="shared" si="98"/>
        <v>6.7193869649754059E-2</v>
      </c>
      <c r="K1987">
        <v>1982</v>
      </c>
      <c r="L1987" s="8">
        <v>-2.1298705249929201E-4</v>
      </c>
      <c r="M1987" s="8">
        <v>-0.212026264486458</v>
      </c>
    </row>
    <row r="1988" spans="1:13" x14ac:dyDescent="0.55000000000000004">
      <c r="A1988">
        <v>1983</v>
      </c>
      <c r="C1988">
        <f t="shared" si="96"/>
        <v>0.17257892457620813</v>
      </c>
      <c r="D1988">
        <f t="shared" si="97"/>
        <v>-2.1421285261382953E-4</v>
      </c>
      <c r="E1988" s="2">
        <f t="shared" si="98"/>
        <v>7.4712115083872765E-2</v>
      </c>
      <c r="K1988">
        <v>1983</v>
      </c>
      <c r="L1988" s="8">
        <v>-2.8894548655922301E-4</v>
      </c>
      <c r="M1988" s="8">
        <v>-0.100756245286495</v>
      </c>
    </row>
    <row r="1989" spans="1:13" x14ac:dyDescent="0.55000000000000004">
      <c r="A1989">
        <v>1984</v>
      </c>
      <c r="C1989">
        <f t="shared" si="96"/>
        <v>0.25465263774807756</v>
      </c>
      <c r="D1989">
        <f t="shared" si="97"/>
        <v>-8.5202416903629066E-5</v>
      </c>
      <c r="E1989" s="2">
        <f t="shared" si="98"/>
        <v>4.7918889921725973E-2</v>
      </c>
      <c r="K1989">
        <v>1984</v>
      </c>
      <c r="L1989" s="8">
        <v>-2.92535731022732E-4</v>
      </c>
      <c r="M1989" s="8">
        <v>3.5748800591836799E-2</v>
      </c>
    </row>
    <row r="1990" spans="1:13" x14ac:dyDescent="0.55000000000000004">
      <c r="A1990">
        <v>1985</v>
      </c>
      <c r="C1990">
        <f t="shared" ref="C1990:C2053" si="99">$D$1*COS($B$2*(A1990-$L$2)+$B$1)</f>
        <v>0.27281390649778886</v>
      </c>
      <c r="D1990">
        <f t="shared" ref="D1990:D2053" si="100">$D$2*COS($B$2*(A1990-$L$3)+$B$3)</f>
        <v>6.5192029524629806E-5</v>
      </c>
      <c r="E1990" s="2">
        <f t="shared" ref="E1990:E2053" si="101">(M1990-C1990)^2</f>
        <v>1.1993221774376738E-2</v>
      </c>
      <c r="K1990">
        <v>1985</v>
      </c>
      <c r="L1990" s="8">
        <v>-2.22858586891674E-4</v>
      </c>
      <c r="M1990" s="8">
        <v>0.163300337592485</v>
      </c>
    </row>
    <row r="1991" spans="1:13" x14ac:dyDescent="0.55000000000000004">
      <c r="A1991">
        <v>1986</v>
      </c>
      <c r="C1991">
        <f t="shared" si="99"/>
        <v>0.22250463517781321</v>
      </c>
      <c r="D1991">
        <f t="shared" si="100"/>
        <v>1.9922465068220667E-4</v>
      </c>
      <c r="E1991" s="2">
        <f t="shared" si="101"/>
        <v>7.533738651025355E-4</v>
      </c>
      <c r="K1991">
        <v>1986</v>
      </c>
      <c r="L1991" s="8">
        <v>-9.7365127159293295E-5</v>
      </c>
      <c r="M1991" s="8">
        <v>0.249952292001348</v>
      </c>
    </row>
    <row r="1992" spans="1:13" x14ac:dyDescent="0.55000000000000004">
      <c r="A1992">
        <v>1987</v>
      </c>
      <c r="C1992">
        <f t="shared" si="99"/>
        <v>0.11635139045469452</v>
      </c>
      <c r="D1992">
        <f t="shared" si="100"/>
        <v>2.8325608384062966E-4</v>
      </c>
      <c r="E1992" s="2">
        <f t="shared" si="101"/>
        <v>2.4853760183902389E-2</v>
      </c>
      <c r="K1992">
        <v>1987</v>
      </c>
      <c r="L1992" s="8">
        <v>5.2514032679530101E-5</v>
      </c>
      <c r="M1992" s="8">
        <v>0.27400214428702602</v>
      </c>
    </row>
    <row r="1993" spans="1:13" x14ac:dyDescent="0.55000000000000004">
      <c r="A1993">
        <v>1988</v>
      </c>
      <c r="C1993">
        <f t="shared" si="99"/>
        <v>-1.9003600779422661E-2</v>
      </c>
      <c r="D1993">
        <f t="shared" si="100"/>
        <v>2.9619621052057074E-4</v>
      </c>
      <c r="E1993" s="2">
        <f t="shared" si="101"/>
        <v>6.1717494974712218E-2</v>
      </c>
      <c r="K1993">
        <v>1988</v>
      </c>
      <c r="L1993" s="8">
        <v>1.89240727260357E-4</v>
      </c>
      <c r="M1993" s="8">
        <v>0.22942645975011999</v>
      </c>
    </row>
    <row r="1994" spans="1:13" x14ac:dyDescent="0.55000000000000004">
      <c r="A1994">
        <v>1989</v>
      </c>
      <c r="C1994">
        <f t="shared" si="99"/>
        <v>-0.14958908878293245</v>
      </c>
      <c r="D1994">
        <f t="shared" si="100"/>
        <v>2.3479733168095749E-4</v>
      </c>
      <c r="E1994" s="2">
        <f t="shared" si="101"/>
        <v>7.6717135935538069E-2</v>
      </c>
      <c r="K1994">
        <v>1989</v>
      </c>
      <c r="L1994" s="8">
        <v>2.7857090773458602E-4</v>
      </c>
      <c r="M1994" s="8">
        <v>0.12738949511036801</v>
      </c>
    </row>
    <row r="1995" spans="1:13" x14ac:dyDescent="0.55000000000000004">
      <c r="A1995">
        <v>1990</v>
      </c>
      <c r="C1995">
        <f t="shared" si="99"/>
        <v>-0.24263086858926838</v>
      </c>
      <c r="D1995">
        <f t="shared" si="100"/>
        <v>1.1446927172549997E-4</v>
      </c>
      <c r="E1995" s="2">
        <f t="shared" si="101"/>
        <v>5.5732779468358938E-2</v>
      </c>
      <c r="K1995">
        <v>1990</v>
      </c>
      <c r="L1995" s="8">
        <v>2.98131276238238E-4</v>
      </c>
      <c r="M1995" s="8">
        <v>-6.5529588468298799E-3</v>
      </c>
    </row>
    <row r="1996" spans="1:13" x14ac:dyDescent="0.55000000000000004">
      <c r="A1996">
        <v>1991</v>
      </c>
      <c r="C1996">
        <f t="shared" si="99"/>
        <v>-0.27477741463347671</v>
      </c>
      <c r="D1996">
        <f t="shared" si="100"/>
        <v>-3.4588162611849917E-5</v>
      </c>
      <c r="E1996" s="2">
        <f t="shared" si="101"/>
        <v>1.8475124732069661E-2</v>
      </c>
      <c r="K1996">
        <v>1991</v>
      </c>
      <c r="L1996" s="8">
        <v>2.4302281713585599E-4</v>
      </c>
      <c r="M1996" s="8">
        <v>-0.13885418360923399</v>
      </c>
    </row>
    <row r="1997" spans="1:13" x14ac:dyDescent="0.55000000000000004">
      <c r="A1997">
        <v>1992</v>
      </c>
      <c r="C1997">
        <f t="shared" si="99"/>
        <v>-0.23796062145350169</v>
      </c>
      <c r="D1997">
        <f t="shared" si="100"/>
        <v>-1.7496469719525677E-4</v>
      </c>
      <c r="E1997" s="2">
        <f t="shared" si="101"/>
        <v>2.5030554577385953E-6</v>
      </c>
      <c r="K1997">
        <v>1992</v>
      </c>
      <c r="L1997" s="8">
        <v>1.2704778587769401E-4</v>
      </c>
      <c r="M1997" s="8">
        <v>-0.23637851669788701</v>
      </c>
    </row>
    <row r="1998" spans="1:13" x14ac:dyDescent="0.55000000000000004">
      <c r="A1998">
        <v>1993</v>
      </c>
      <c r="C1998">
        <f t="shared" si="99"/>
        <v>-0.14142072810147871</v>
      </c>
      <c r="D1998">
        <f t="shared" si="100"/>
        <v>-2.7142878074538381E-4</v>
      </c>
      <c r="E1998" s="2">
        <f t="shared" si="101"/>
        <v>1.7763466648091919E-2</v>
      </c>
      <c r="K1998">
        <v>1993</v>
      </c>
      <c r="L1998" s="8">
        <v>-2.0747151500780799E-5</v>
      </c>
      <c r="M1998" s="8">
        <v>-0.274700383893696</v>
      </c>
    </row>
    <row r="1999" spans="1:13" x14ac:dyDescent="0.55000000000000004">
      <c r="A1999">
        <v>1994</v>
      </c>
      <c r="C1999">
        <f t="shared" si="99"/>
        <v>-9.3872129079140988E-3</v>
      </c>
      <c r="D1999">
        <f t="shared" si="100"/>
        <v>-2.9976996159405554E-4</v>
      </c>
      <c r="E1999" s="2">
        <f t="shared" si="101"/>
        <v>5.5147300121016193E-2</v>
      </c>
      <c r="K1999">
        <v>1994</v>
      </c>
      <c r="L1999" s="8">
        <v>-1.6334583607990099E-4</v>
      </c>
      <c r="M1999" s="8">
        <v>-0.24422183582586501</v>
      </c>
    </row>
    <row r="2000" spans="1:13" x14ac:dyDescent="0.55000000000000004">
      <c r="A2000">
        <v>1995</v>
      </c>
      <c r="C2000">
        <f t="shared" si="99"/>
        <v>0.1250022948578981</v>
      </c>
      <c r="D2000">
        <f t="shared" si="100"/>
        <v>-2.5287520073265018E-4</v>
      </c>
      <c r="E2000" s="2">
        <f t="shared" si="101"/>
        <v>7.7049939574116585E-2</v>
      </c>
      <c r="K2000">
        <v>1995</v>
      </c>
      <c r="L2000" s="8">
        <v>-2.6503354268881101E-4</v>
      </c>
      <c r="M2000" s="8">
        <v>-0.15257641393317001</v>
      </c>
    </row>
    <row r="2001" spans="1:13" x14ac:dyDescent="0.55000000000000004">
      <c r="A2001">
        <v>1996</v>
      </c>
      <c r="C2001">
        <f t="shared" si="99"/>
        <v>0.22801886145413483</v>
      </c>
      <c r="D2001">
        <f t="shared" si="100"/>
        <v>-1.4251409467455297E-4</v>
      </c>
      <c r="E2001" s="2">
        <f t="shared" si="101"/>
        <v>6.2868613962995798E-2</v>
      </c>
      <c r="K2001">
        <v>1996</v>
      </c>
      <c r="L2001" s="8">
        <v>-3.00341954382573E-4</v>
      </c>
      <c r="M2001" s="8">
        <v>-2.2717282655556299E-2</v>
      </c>
    </row>
    <row r="2002" spans="1:13" x14ac:dyDescent="0.55000000000000004">
      <c r="A2002">
        <v>1997</v>
      </c>
      <c r="C2002">
        <f t="shared" si="99"/>
        <v>0.27380750008252414</v>
      </c>
      <c r="D2002">
        <f t="shared" si="100"/>
        <v>3.6150451886783105E-6</v>
      </c>
      <c r="E2002" s="2">
        <f t="shared" si="101"/>
        <v>2.591326198107367E-2</v>
      </c>
      <c r="K2002">
        <v>1997</v>
      </c>
      <c r="L2002" s="8">
        <v>-2.60427860415003E-4</v>
      </c>
      <c r="M2002" s="8">
        <v>0.112831532990931</v>
      </c>
    </row>
    <row r="2003" spans="1:13" x14ac:dyDescent="0.55000000000000004">
      <c r="A2003">
        <v>1998</v>
      </c>
      <c r="C2003">
        <f t="shared" si="99"/>
        <v>0.25087622759478118</v>
      </c>
      <c r="D2003">
        <f t="shared" si="100"/>
        <v>1.4883688490770878E-4</v>
      </c>
      <c r="E2003" s="2">
        <f t="shared" si="101"/>
        <v>9.4588456300311442E-4</v>
      </c>
      <c r="K2003">
        <v>1998</v>
      </c>
      <c r="L2003" s="8">
        <v>-1.5528799322933899E-4</v>
      </c>
      <c r="M2003" s="8">
        <v>0.220120991243826</v>
      </c>
    </row>
    <row r="2004" spans="1:13" x14ac:dyDescent="0.55000000000000004">
      <c r="A2004">
        <v>1999</v>
      </c>
      <c r="C2004">
        <f t="shared" si="99"/>
        <v>0.1649803100329339</v>
      </c>
      <c r="D2004">
        <f t="shared" si="100"/>
        <v>2.5670380374804159E-4</v>
      </c>
      <c r="E2004" s="2">
        <f t="shared" si="101"/>
        <v>1.1513176621794019E-2</v>
      </c>
      <c r="K2004">
        <v>1999</v>
      </c>
      <c r="L2004" s="8">
        <v>-1.12552848026159E-5</v>
      </c>
      <c r="M2004" s="8">
        <v>0.27227978170821299</v>
      </c>
    </row>
    <row r="2005" spans="1:13" x14ac:dyDescent="0.55000000000000004">
      <c r="A2005">
        <v>2000</v>
      </c>
      <c r="C2005">
        <f t="shared" si="99"/>
        <v>3.7677812161426766E-2</v>
      </c>
      <c r="D2005">
        <f t="shared" si="100"/>
        <v>3.0014347873542468E-4</v>
      </c>
      <c r="E2005" s="2">
        <f t="shared" si="101"/>
        <v>4.7771358452494403E-2</v>
      </c>
      <c r="K2005">
        <v>2000</v>
      </c>
      <c r="L2005" s="8">
        <v>1.3559637952564001E-4</v>
      </c>
      <c r="M2005" s="8">
        <v>0.25624441174264001</v>
      </c>
    </row>
    <row r="2006" spans="1:13" x14ac:dyDescent="0.55000000000000004">
      <c r="A2006">
        <v>2001</v>
      </c>
      <c r="C2006">
        <f t="shared" si="99"/>
        <v>-9.9081022376399736E-2</v>
      </c>
      <c r="D2006">
        <f t="shared" si="100"/>
        <v>2.6825346708326549E-4</v>
      </c>
      <c r="E2006" s="2">
        <f t="shared" si="101"/>
        <v>7.5686646441983196E-2</v>
      </c>
      <c r="K2006">
        <v>2001</v>
      </c>
      <c r="L2006" s="8">
        <v>2.4848708942283099E-4</v>
      </c>
      <c r="M2006" s="8">
        <v>0.176031039231199</v>
      </c>
    </row>
    <row r="2007" spans="1:13" x14ac:dyDescent="0.55000000000000004">
      <c r="A2007">
        <v>2002</v>
      </c>
      <c r="C2007">
        <f t="shared" si="99"/>
        <v>-0.21097260876034346</v>
      </c>
      <c r="D2007">
        <f t="shared" si="100"/>
        <v>1.6903748952859968E-4</v>
      </c>
      <c r="E2007" s="2">
        <f t="shared" si="101"/>
        <v>6.9012450974622108E-2</v>
      </c>
      <c r="K2007">
        <v>2002</v>
      </c>
      <c r="L2007" s="8">
        <v>2.9914266627208402E-4</v>
      </c>
      <c r="M2007" s="8">
        <v>5.1729600927017401E-2</v>
      </c>
    </row>
    <row r="2008" spans="1:13" x14ac:dyDescent="0.55000000000000004">
      <c r="A2008">
        <v>2003</v>
      </c>
      <c r="C2008">
        <f t="shared" si="99"/>
        <v>-0.2699145172961257</v>
      </c>
      <c r="D2008">
        <f t="shared" si="100"/>
        <v>2.7396665129336665E-5</v>
      </c>
      <c r="E2008" s="2">
        <f t="shared" si="101"/>
        <v>3.3998447930926601E-2</v>
      </c>
      <c r="K2008">
        <v>2003</v>
      </c>
      <c r="L2008" s="8">
        <v>2.7487610660711801E-4</v>
      </c>
      <c r="M2008" s="8">
        <v>-8.5527836836482393E-2</v>
      </c>
    </row>
    <row r="2009" spans="1:13" x14ac:dyDescent="0.55000000000000004">
      <c r="A2009">
        <v>2004</v>
      </c>
      <c r="C2009">
        <f t="shared" si="99"/>
        <v>-0.26111357133749902</v>
      </c>
      <c r="D2009">
        <f t="shared" si="100"/>
        <v>-1.211201447405084E-4</v>
      </c>
      <c r="E2009" s="2">
        <f t="shared" si="101"/>
        <v>3.5699757494295882E-3</v>
      </c>
      <c r="K2009">
        <v>2004</v>
      </c>
      <c r="L2009" s="8">
        <v>1.8176512083483199E-4</v>
      </c>
      <c r="M2009" s="8">
        <v>-0.20136429728810501</v>
      </c>
    </row>
    <row r="2010" spans="1:13" x14ac:dyDescent="0.55000000000000004">
      <c r="A2010">
        <v>2005</v>
      </c>
      <c r="C2010">
        <f t="shared" si="99"/>
        <v>-0.18677862281073329</v>
      </c>
      <c r="D2010">
        <f t="shared" si="100"/>
        <v>-2.3923835129165816E-4</v>
      </c>
      <c r="E2010" s="2">
        <f t="shared" si="101"/>
        <v>6.3982717166584432E-3</v>
      </c>
      <c r="K2010">
        <v>2005</v>
      </c>
      <c r="L2010" s="8">
        <v>4.3129932960515897E-5</v>
      </c>
      <c r="M2010" s="8">
        <v>-0.26676782031051099</v>
      </c>
    </row>
    <row r="2011" spans="1:13" x14ac:dyDescent="0.55000000000000004">
      <c r="A2011">
        <v>2006</v>
      </c>
      <c r="C2011">
        <f t="shared" si="99"/>
        <v>-6.55661769404359E-2</v>
      </c>
      <c r="D2011">
        <f t="shared" si="100"/>
        <v>-2.9731277441277771E-4</v>
      </c>
      <c r="E2011" s="2">
        <f t="shared" si="101"/>
        <v>3.9916647823030525E-2</v>
      </c>
      <c r="K2011">
        <v>2006</v>
      </c>
      <c r="L2011" s="8">
        <v>-1.06307414182441E-4</v>
      </c>
      <c r="M2011" s="8">
        <v>-0.26535768782873798</v>
      </c>
    </row>
    <row r="2012" spans="1:13" x14ac:dyDescent="0.55000000000000004">
      <c r="A2012">
        <v>2007</v>
      </c>
      <c r="C2012">
        <f t="shared" si="99"/>
        <v>7.2101997316325578E-2</v>
      </c>
      <c r="D2012">
        <f t="shared" si="100"/>
        <v>-2.8076795801338397E-4</v>
      </c>
      <c r="E2012" s="2">
        <f t="shared" si="101"/>
        <v>7.2678268597496667E-2</v>
      </c>
      <c r="K2012">
        <v>2007</v>
      </c>
      <c r="L2012" s="8">
        <v>-2.2911940996008599E-4</v>
      </c>
      <c r="M2012" s="8">
        <v>-0.19748707627067399</v>
      </c>
    </row>
    <row r="2013" spans="1:13" x14ac:dyDescent="0.55000000000000004">
      <c r="A2013">
        <v>2008</v>
      </c>
      <c r="C2013">
        <f t="shared" si="99"/>
        <v>0.19167409003717692</v>
      </c>
      <c r="D2013">
        <f t="shared" si="100"/>
        <v>-1.9375630227177199E-4</v>
      </c>
      <c r="E2013" s="2">
        <f t="shared" si="101"/>
        <v>7.3890837455688127E-2</v>
      </c>
      <c r="K2013">
        <v>2008</v>
      </c>
      <c r="L2013" s="8">
        <v>-2.9454702815959899E-4</v>
      </c>
      <c r="M2013" s="8">
        <v>-8.0154601339741796E-2</v>
      </c>
    </row>
    <row r="2014" spans="1:13" x14ac:dyDescent="0.55000000000000004">
      <c r="A2014">
        <v>2009</v>
      </c>
      <c r="C2014">
        <f t="shared" si="99"/>
        <v>0.26314002632766165</v>
      </c>
      <c r="D2014">
        <f t="shared" si="100"/>
        <v>-5.8115898719822068E-5</v>
      </c>
      <c r="E2014" s="2">
        <f t="shared" si="101"/>
        <v>4.2389430245770132E-2</v>
      </c>
      <c r="K2014">
        <v>2009</v>
      </c>
      <c r="L2014" s="8">
        <v>-2.8620351591943398E-4</v>
      </c>
      <c r="M2014" s="8">
        <v>5.7253090739776101E-2</v>
      </c>
    </row>
    <row r="2015" spans="1:13" x14ac:dyDescent="0.55000000000000004">
      <c r="A2015">
        <v>2010</v>
      </c>
      <c r="C2015">
        <f t="shared" si="99"/>
        <v>0.26856336256249913</v>
      </c>
      <c r="D2015">
        <f t="shared" si="100"/>
        <v>9.2110370424648865E-5</v>
      </c>
      <c r="E2015" s="2">
        <f t="shared" si="101"/>
        <v>7.7866455326841338E-3</v>
      </c>
      <c r="K2015">
        <v>2010</v>
      </c>
      <c r="L2015" s="8">
        <v>-2.06178557639534E-4</v>
      </c>
      <c r="M2015" s="8">
        <v>0.18032139107112699</v>
      </c>
    </row>
    <row r="2016" spans="1:13" x14ac:dyDescent="0.55000000000000004">
      <c r="A2016">
        <v>2011</v>
      </c>
      <c r="C2016">
        <f t="shared" si="99"/>
        <v>0.20658295566096249</v>
      </c>
      <c r="D2016">
        <f t="shared" si="100"/>
        <v>2.1921887812616385E-4</v>
      </c>
      <c r="E2016" s="2">
        <f t="shared" si="101"/>
        <v>2.6671156175841031E-3</v>
      </c>
      <c r="K2016">
        <v>2011</v>
      </c>
      <c r="L2016" s="8">
        <v>-7.4514900559898597E-5</v>
      </c>
      <c r="M2016" s="8">
        <v>0.25822708037601699</v>
      </c>
    </row>
    <row r="2017" spans="1:13" x14ac:dyDescent="0.55000000000000004">
      <c r="A2017">
        <v>2012</v>
      </c>
      <c r="C2017">
        <f t="shared" si="99"/>
        <v>9.2754581312671669E-2</v>
      </c>
      <c r="D2017">
        <f t="shared" si="100"/>
        <v>2.9130806818506415E-4</v>
      </c>
      <c r="E2017" s="2">
        <f t="shared" si="101"/>
        <v>3.1934981715116502E-2</v>
      </c>
      <c r="K2017">
        <v>2012</v>
      </c>
      <c r="L2017" s="8">
        <v>7.5811475621846605E-5</v>
      </c>
      <c r="M2017" s="8">
        <v>0.27145819547622602</v>
      </c>
    </row>
    <row r="2018" spans="1:13" x14ac:dyDescent="0.55000000000000004">
      <c r="A2018">
        <v>2013</v>
      </c>
      <c r="C2018">
        <f t="shared" si="99"/>
        <v>-4.4353237833325489E-2</v>
      </c>
      <c r="D2018">
        <f t="shared" si="100"/>
        <v>2.9028507341742133E-4</v>
      </c>
      <c r="E2018" s="2">
        <f t="shared" si="101"/>
        <v>6.8149274113075559E-2</v>
      </c>
      <c r="K2018">
        <v>2013</v>
      </c>
      <c r="L2018" s="8">
        <v>2.0715039743384901E-4</v>
      </c>
      <c r="M2018" s="8">
        <v>0.21670092151502801</v>
      </c>
    </row>
    <row r="2019" spans="1:13" x14ac:dyDescent="0.55000000000000004">
      <c r="A2019">
        <v>2014</v>
      </c>
      <c r="C2019">
        <f t="shared" si="99"/>
        <v>-0.17032932917617413</v>
      </c>
      <c r="D2019">
        <f t="shared" si="100"/>
        <v>2.1640664394613346E-4</v>
      </c>
      <c r="E2019" s="2">
        <f t="shared" si="101"/>
        <v>7.7283380962874307E-2</v>
      </c>
      <c r="K2019">
        <v>2014</v>
      </c>
      <c r="L2019" s="8">
        <v>2.8660721714077398E-4</v>
      </c>
      <c r="M2019" s="8">
        <v>0.10766955744547101</v>
      </c>
    </row>
    <row r="2020" spans="1:13" x14ac:dyDescent="0.55000000000000004">
      <c r="A2020">
        <v>2015</v>
      </c>
      <c r="C2020">
        <f t="shared" si="99"/>
        <v>-0.25355634915280978</v>
      </c>
      <c r="D2020">
        <f t="shared" si="100"/>
        <v>8.8214708335536431E-5</v>
      </c>
      <c r="E2020" s="2">
        <f t="shared" si="101"/>
        <v>5.0727667269353197E-2</v>
      </c>
      <c r="K2020">
        <v>2015</v>
      </c>
      <c r="L2020" s="8">
        <v>2.9428148133269898E-4</v>
      </c>
      <c r="M2020" s="8">
        <v>-2.8328315219746301E-2</v>
      </c>
    </row>
    <row r="2021" spans="1:13" x14ac:dyDescent="0.55000000000000004">
      <c r="A2021">
        <v>2016</v>
      </c>
      <c r="C2021">
        <f t="shared" si="99"/>
        <v>-0.27314607003676544</v>
      </c>
      <c r="D2021">
        <f t="shared" si="100"/>
        <v>-6.2117259648451667E-5</v>
      </c>
      <c r="E2021" s="2">
        <f t="shared" si="101"/>
        <v>1.3436260433509031E-2</v>
      </c>
      <c r="K2021">
        <v>2016</v>
      </c>
      <c r="L2021" s="8">
        <v>2.28251122935076E-4</v>
      </c>
      <c r="M2021" s="8">
        <v>-0.157231185602069</v>
      </c>
    </row>
    <row r="2022" spans="1:13" x14ac:dyDescent="0.55000000000000004">
      <c r="A2022">
        <v>2017</v>
      </c>
      <c r="C2022">
        <f t="shared" si="99"/>
        <v>-0.22418188480421261</v>
      </c>
      <c r="D2022">
        <f t="shared" si="100"/>
        <v>-1.9685910478966855E-4</v>
      </c>
      <c r="E2022" s="2">
        <f t="shared" si="101"/>
        <v>5.0952431830812944E-4</v>
      </c>
      <c r="K2022">
        <v>2017</v>
      </c>
      <c r="L2022" s="8">
        <v>1.05053854831195E-4</v>
      </c>
      <c r="M2022" s="8">
        <v>-0.24675453015889201</v>
      </c>
    </row>
    <row r="2023" spans="1:13" x14ac:dyDescent="0.55000000000000004">
      <c r="A2023">
        <v>2018</v>
      </c>
      <c r="C2023">
        <f t="shared" si="99"/>
        <v>-0.11895277186590303</v>
      </c>
      <c r="D2023">
        <f t="shared" si="100"/>
        <v>-2.821934640889967E-4</v>
      </c>
      <c r="E2023" s="2">
        <f t="shared" si="101"/>
        <v>2.4187683476667009E-2</v>
      </c>
      <c r="K2023">
        <v>2018</v>
      </c>
      <c r="L2023" s="8">
        <v>-4.4454802921959102E-5</v>
      </c>
      <c r="M2023" s="8">
        <v>-0.27447667188344699</v>
      </c>
    </row>
    <row r="2024" spans="1:13" x14ac:dyDescent="0.55000000000000004">
      <c r="A2024">
        <v>2019</v>
      </c>
      <c r="C2024">
        <f t="shared" si="99"/>
        <v>1.6130979485837783E-2</v>
      </c>
      <c r="D2024">
        <f t="shared" si="100"/>
        <v>-2.9670321206908142E-4</v>
      </c>
      <c r="E2024" s="2">
        <f t="shared" si="101"/>
        <v>6.229287583210525E-2</v>
      </c>
      <c r="K2024">
        <v>2019</v>
      </c>
      <c r="L2024" s="8">
        <v>-1.8282947950573299E-4</v>
      </c>
      <c r="M2024" s="8">
        <v>-0.233454428405139</v>
      </c>
    </row>
    <row r="2025" spans="1:13" x14ac:dyDescent="0.55000000000000004">
      <c r="A2025">
        <v>2020</v>
      </c>
      <c r="C2025">
        <f t="shared" si="99"/>
        <v>0.14716619499985831</v>
      </c>
      <c r="D2025">
        <f t="shared" si="100"/>
        <v>-2.3674670782798923E-4</v>
      </c>
      <c r="E2025" s="2">
        <f t="shared" si="101"/>
        <v>7.9033104241822652E-2</v>
      </c>
      <c r="K2025">
        <v>2020</v>
      </c>
      <c r="L2025" s="8">
        <v>-2.7541337875554799E-4</v>
      </c>
      <c r="M2025" s="8">
        <v>-0.13396207508663199</v>
      </c>
    </row>
    <row r="2026" spans="1:13" x14ac:dyDescent="0.55000000000000004">
      <c r="A2026">
        <v>2021</v>
      </c>
      <c r="C2026">
        <f t="shared" si="99"/>
        <v>0.24126579758669667</v>
      </c>
      <c r="D2026">
        <f t="shared" si="100"/>
        <v>-1.1737177014756189E-4</v>
      </c>
      <c r="E2026" s="2">
        <f t="shared" si="101"/>
        <v>5.8653034933038334E-2</v>
      </c>
      <c r="K2026">
        <v>2021</v>
      </c>
      <c r="L2026" s="8">
        <v>-2.9901828875547397E-4</v>
      </c>
      <c r="M2026" s="8">
        <v>-9.1808902229789104E-4</v>
      </c>
    </row>
    <row r="2027" spans="1:13" x14ac:dyDescent="0.55000000000000004">
      <c r="A2027">
        <v>2022</v>
      </c>
      <c r="C2027">
        <f t="shared" si="99"/>
        <v>0.27481277045962732</v>
      </c>
      <c r="D2027">
        <f t="shared" si="100"/>
        <v>3.1461007839959411E-5</v>
      </c>
      <c r="E2027" s="2">
        <f t="shared" si="101"/>
        <v>2.0293977567890201E-2</v>
      </c>
      <c r="K2027">
        <v>2022</v>
      </c>
      <c r="L2027" s="8">
        <v>-2.4773221336179798E-4</v>
      </c>
      <c r="M2027" s="8">
        <v>0.13235583813308099</v>
      </c>
    </row>
    <row r="2028" spans="1:13" x14ac:dyDescent="0.55000000000000004">
      <c r="A2028">
        <v>2023</v>
      </c>
      <c r="C2028">
        <f t="shared" si="99"/>
        <v>0.23938753054127407</v>
      </c>
      <c r="D2028">
        <f t="shared" si="100"/>
        <v>1.7239773600418446E-4</v>
      </c>
      <c r="E2028" s="2">
        <f t="shared" si="101"/>
        <v>4.7708113146775564E-5</v>
      </c>
      <c r="K2028">
        <v>2023</v>
      </c>
      <c r="L2028" s="8">
        <v>-1.3440006831258201E-4</v>
      </c>
      <c r="M2028" s="8">
        <v>0.232480424552021</v>
      </c>
    </row>
    <row r="2029" spans="1:13" x14ac:dyDescent="0.55000000000000004">
      <c r="A2029">
        <v>2024</v>
      </c>
      <c r="C2029">
        <f t="shared" si="99"/>
        <v>0.1438810663466866</v>
      </c>
      <c r="D2029">
        <f t="shared" si="100"/>
        <v>2.7006626628791643E-4</v>
      </c>
      <c r="E2029" s="2">
        <f t="shared" si="101"/>
        <v>1.7029670608775666E-2</v>
      </c>
      <c r="K2029">
        <v>2024</v>
      </c>
      <c r="L2029" s="8">
        <v>1.25934076030139E-5</v>
      </c>
      <c r="M2029" s="8">
        <v>0.27437884643805699</v>
      </c>
    </row>
    <row r="2030" spans="1:13" x14ac:dyDescent="0.55000000000000004">
      <c r="A2030">
        <v>2025</v>
      </c>
      <c r="C2030">
        <f t="shared" si="99"/>
        <v>1.2263487270834886E-2</v>
      </c>
      <c r="D2030">
        <f t="shared" si="100"/>
        <v>2.9995385627949804E-4</v>
      </c>
      <c r="E2030" s="2">
        <f t="shared" si="101"/>
        <v>5.536321789017945E-2</v>
      </c>
      <c r="K2030">
        <v>2025</v>
      </c>
      <c r="L2030" s="8">
        <v>1.56432786460606E-4</v>
      </c>
      <c r="M2030" s="8">
        <v>0.24755738411089201</v>
      </c>
    </row>
    <row r="2031" spans="1:13" x14ac:dyDescent="0.55000000000000004">
      <c r="A2031">
        <v>2026</v>
      </c>
      <c r="C2031">
        <f t="shared" si="99"/>
        <v>-0.12243196861529967</v>
      </c>
      <c r="D2031">
        <f t="shared" si="100"/>
        <v>2.5455935087113918E-4</v>
      </c>
      <c r="E2031" s="2">
        <f t="shared" si="101"/>
        <v>7.9054099017380447E-2</v>
      </c>
      <c r="K2031">
        <v>2026</v>
      </c>
      <c r="L2031" s="8">
        <v>2.6109260351058503E-4</v>
      </c>
      <c r="M2031" s="8">
        <v>0.15873363919863701</v>
      </c>
    </row>
    <row r="2032" spans="1:13" x14ac:dyDescent="0.55000000000000004">
      <c r="A2032">
        <v>2027</v>
      </c>
      <c r="C2032">
        <f t="shared" si="99"/>
        <v>-0.22639958104056349</v>
      </c>
      <c r="D2032">
        <f t="shared" si="100"/>
        <v>1.4527581408040204E-4</v>
      </c>
      <c r="E2032" s="2">
        <f t="shared" si="101"/>
        <v>6.5819775676024109E-2</v>
      </c>
      <c r="K2032">
        <v>2027</v>
      </c>
      <c r="L2032" s="8">
        <v>3.0036015831041703E-4</v>
      </c>
      <c r="M2032" s="8">
        <v>3.01540696370757E-2</v>
      </c>
    </row>
    <row r="2033" spans="1:13" x14ac:dyDescent="0.55000000000000004">
      <c r="A2033">
        <v>2028</v>
      </c>
      <c r="C2033">
        <f t="shared" si="99"/>
        <v>-0.27354567075006797</v>
      </c>
      <c r="D2033">
        <f t="shared" si="100"/>
        <v>-4.6888987390145008E-7</v>
      </c>
      <c r="E2033" s="2">
        <f t="shared" si="101"/>
        <v>2.8079000112613533E-2</v>
      </c>
      <c r="K2033">
        <v>2028</v>
      </c>
      <c r="L2033" s="8">
        <v>2.6440064816225702E-4</v>
      </c>
      <c r="M2033" s="8">
        <v>-0.105977773727358</v>
      </c>
    </row>
    <row r="2034" spans="1:13" x14ac:dyDescent="0.55000000000000004">
      <c r="A2034">
        <v>2029</v>
      </c>
      <c r="C2034">
        <f t="shared" si="99"/>
        <v>-0.25203756298695268</v>
      </c>
      <c r="D2034">
        <f t="shared" si="100"/>
        <v>-1.460959123523152E-4</v>
      </c>
      <c r="E2034" s="2">
        <f t="shared" si="101"/>
        <v>1.3301146400765708E-3</v>
      </c>
      <c r="K2034">
        <v>2029</v>
      </c>
      <c r="L2034" s="8">
        <v>1.6222035545931899E-4</v>
      </c>
      <c r="M2034" s="8">
        <v>-0.21556682622339701</v>
      </c>
    </row>
    <row r="2035" spans="1:13" x14ac:dyDescent="0.55000000000000004">
      <c r="A2035">
        <v>2030</v>
      </c>
      <c r="C2035">
        <f t="shared" si="99"/>
        <v>-0.16727333944451672</v>
      </c>
      <c r="D2035">
        <f t="shared" si="100"/>
        <v>-2.5505594028888529E-4</v>
      </c>
      <c r="E2035" s="2">
        <f t="shared" si="101"/>
        <v>1.0793649554816407E-2</v>
      </c>
      <c r="K2035">
        <v>2030</v>
      </c>
      <c r="L2035" s="8">
        <v>1.9410968389569399E-5</v>
      </c>
      <c r="M2035" s="8">
        <v>-0.27116582981228299</v>
      </c>
    </row>
    <row r="2036" spans="1:13" x14ac:dyDescent="0.55000000000000004">
      <c r="A2036">
        <v>2031</v>
      </c>
      <c r="C2036">
        <f t="shared" si="99"/>
        <v>-4.0527033544735601E-2</v>
      </c>
      <c r="D2036">
        <f t="shared" si="100"/>
        <v>-3.0000230336554417E-4</v>
      </c>
      <c r="E2036" s="2">
        <f t="shared" si="101"/>
        <v>4.7664773210642726E-2</v>
      </c>
      <c r="K2036">
        <v>2031</v>
      </c>
      <c r="L2036" s="8">
        <v>-1.28260016130253E-4</v>
      </c>
      <c r="M2036" s="8">
        <v>-0.25884966913399998</v>
      </c>
    </row>
    <row r="2037" spans="1:13" x14ac:dyDescent="0.55000000000000004">
      <c r="A2037">
        <v>2032</v>
      </c>
      <c r="C2037">
        <f t="shared" si="99"/>
        <v>9.6390703532543351E-2</v>
      </c>
      <c r="D2037">
        <f t="shared" si="100"/>
        <v>-2.6965441184532708E-4</v>
      </c>
      <c r="E2037" s="2">
        <f t="shared" si="101"/>
        <v>7.7336109632107825E-2</v>
      </c>
      <c r="K2037">
        <v>2032</v>
      </c>
      <c r="L2037" s="8">
        <v>-2.4380748394287901E-4</v>
      </c>
      <c r="M2037" s="8">
        <v>-0.18170300303434</v>
      </c>
    </row>
    <row r="2038" spans="1:13" x14ac:dyDescent="0.55000000000000004">
      <c r="A2038">
        <v>2033</v>
      </c>
      <c r="C2038">
        <f t="shared" si="99"/>
        <v>0.2091164057789649</v>
      </c>
      <c r="D2038">
        <f t="shared" si="100"/>
        <v>-1.7162894681600662E-4</v>
      </c>
      <c r="E2038" s="2">
        <f t="shared" si="101"/>
        <v>7.1911983670737811E-2</v>
      </c>
      <c r="K2038">
        <v>2033</v>
      </c>
      <c r="L2038" s="8">
        <v>-2.9829185493018698E-4</v>
      </c>
      <c r="M2038" s="8">
        <v>-5.9047692621133803E-2</v>
      </c>
    </row>
    <row r="2039" spans="1:13" x14ac:dyDescent="0.55000000000000004">
      <c r="A2039">
        <v>2034</v>
      </c>
      <c r="C2039">
        <f t="shared" si="99"/>
        <v>0.26935829799876559</v>
      </c>
      <c r="D2039">
        <f t="shared" si="100"/>
        <v>-3.0528233788114142E-5</v>
      </c>
      <c r="E2039" s="2">
        <f t="shared" si="101"/>
        <v>3.6466416424422506E-2</v>
      </c>
      <c r="K2039">
        <v>2034</v>
      </c>
      <c r="L2039" s="8">
        <v>-2.7806718038190403E-4</v>
      </c>
      <c r="M2039" s="8">
        <v>7.83964787143272E-2</v>
      </c>
    </row>
    <row r="2040" spans="1:13" x14ac:dyDescent="0.55000000000000004">
      <c r="A2040">
        <v>2035</v>
      </c>
      <c r="C2040">
        <f t="shared" si="99"/>
        <v>0.26199693504426103</v>
      </c>
      <c r="D2040">
        <f t="shared" si="100"/>
        <v>1.1823442243637586E-4</v>
      </c>
      <c r="E2040" s="2">
        <f t="shared" si="101"/>
        <v>4.3284779742987943E-3</v>
      </c>
      <c r="K2040">
        <v>2035</v>
      </c>
      <c r="L2040" s="8">
        <v>-1.88198855503421E-4</v>
      </c>
      <c r="M2040" s="8">
        <v>0.196205765619339</v>
      </c>
    </row>
    <row r="2041" spans="1:13" x14ac:dyDescent="0.55000000000000004">
      <c r="A2041">
        <v>2036</v>
      </c>
      <c r="C2041">
        <f t="shared" si="99"/>
        <v>0.18887986385105993</v>
      </c>
      <c r="D2041">
        <f t="shared" si="100"/>
        <v>2.3732273081430676E-4</v>
      </c>
      <c r="E2041" s="2">
        <f t="shared" si="101"/>
        <v>5.775124133468445E-3</v>
      </c>
      <c r="K2041">
        <v>2036</v>
      </c>
      <c r="L2041" s="8">
        <v>-5.1194959763167803E-5</v>
      </c>
      <c r="M2041" s="8">
        <v>0.264874101352784</v>
      </c>
    </row>
    <row r="2042" spans="1:13" x14ac:dyDescent="0.55000000000000004">
      <c r="A2042">
        <v>2037</v>
      </c>
      <c r="C2042">
        <f t="shared" si="99"/>
        <v>6.835792810384958E-2</v>
      </c>
      <c r="D2042">
        <f t="shared" si="100"/>
        <v>2.9684803612393544E-4</v>
      </c>
      <c r="E2042" s="2">
        <f t="shared" si="101"/>
        <v>3.9539392540707666E-2</v>
      </c>
      <c r="K2042">
        <v>2037</v>
      </c>
      <c r="L2042" s="8">
        <v>9.8631031240244602E-5</v>
      </c>
      <c r="M2042" s="8">
        <v>0.26720307524279202</v>
      </c>
    </row>
    <row r="2043" spans="1:13" x14ac:dyDescent="0.55000000000000004">
      <c r="A2043">
        <v>2038</v>
      </c>
      <c r="C2043">
        <f t="shared" si="99"/>
        <v>-6.9320406726386369E-2</v>
      </c>
      <c r="D2043">
        <f t="shared" si="100"/>
        <v>2.8187074142764273E-4</v>
      </c>
      <c r="E2043" s="2">
        <f t="shared" si="101"/>
        <v>7.3945809632775153E-2</v>
      </c>
      <c r="K2043">
        <v>2038</v>
      </c>
      <c r="L2043" s="8">
        <v>2.2375426860704099E-4</v>
      </c>
      <c r="M2043" s="8">
        <v>0.202609381330706</v>
      </c>
    </row>
    <row r="2044" spans="1:13" x14ac:dyDescent="0.55000000000000004">
      <c r="A2044">
        <v>2039</v>
      </c>
      <c r="C2044">
        <f t="shared" si="99"/>
        <v>-0.18960078062750679</v>
      </c>
      <c r="D2044">
        <f t="shared" si="100"/>
        <v>1.9614983199699418E-4</v>
      </c>
      <c r="E2044" s="2">
        <f t="shared" si="101"/>
        <v>7.6657933606400705E-2</v>
      </c>
      <c r="K2044">
        <v>2039</v>
      </c>
      <c r="L2044" s="8">
        <v>2.9283686133049498E-4</v>
      </c>
      <c r="M2044" s="8">
        <v>8.7270910966994603E-2</v>
      </c>
    </row>
    <row r="2045" spans="1:13" x14ac:dyDescent="0.55000000000000004">
      <c r="A2045">
        <v>2040</v>
      </c>
      <c r="C2045">
        <f t="shared" si="99"/>
        <v>-0.26229535505818297</v>
      </c>
      <c r="D2045">
        <f t="shared" si="100"/>
        <v>6.1199449246578192E-5</v>
      </c>
      <c r="E2045" s="2">
        <f t="shared" si="101"/>
        <v>4.5101125047514269E-2</v>
      </c>
      <c r="K2045">
        <v>2040</v>
      </c>
      <c r="L2045" s="8">
        <v>2.8857664550572599E-4</v>
      </c>
      <c r="M2045" s="8">
        <v>-4.9925100437828301E-2</v>
      </c>
    </row>
    <row r="2046" spans="1:13" x14ac:dyDescent="0.55000000000000004">
      <c r="A2046">
        <v>2041</v>
      </c>
      <c r="C2046">
        <f t="shared" si="99"/>
        <v>-0.26915932411759036</v>
      </c>
      <c r="D2046">
        <f t="shared" si="100"/>
        <v>-8.9110705282475683E-5</v>
      </c>
      <c r="E2046" s="2">
        <f t="shared" si="101"/>
        <v>8.9382395673638648E-3</v>
      </c>
      <c r="K2046">
        <v>2041</v>
      </c>
      <c r="L2046" s="8">
        <v>2.1204061861450699E-4</v>
      </c>
      <c r="M2046" s="8">
        <v>-0.17461706072515901</v>
      </c>
    </row>
    <row r="2047" spans="1:13" x14ac:dyDescent="0.55000000000000004">
      <c r="A2047">
        <v>2042</v>
      </c>
      <c r="C2047">
        <f t="shared" si="99"/>
        <v>-0.20846997625217861</v>
      </c>
      <c r="D2047">
        <f t="shared" si="100"/>
        <v>-2.1705595109133244E-4</v>
      </c>
      <c r="E2047" s="2">
        <f t="shared" si="101"/>
        <v>2.2188922036046389E-3</v>
      </c>
      <c r="K2047">
        <v>2042</v>
      </c>
      <c r="L2047" s="8">
        <v>8.2397703386785697E-5</v>
      </c>
      <c r="M2047" s="8">
        <v>-0.25557509490827202</v>
      </c>
    </row>
    <row r="2048" spans="1:13" x14ac:dyDescent="0.55000000000000004">
      <c r="A2048">
        <v>2043</v>
      </c>
      <c r="C2048">
        <f t="shared" si="99"/>
        <v>-9.5459058546851966E-2</v>
      </c>
      <c r="D2048">
        <f t="shared" si="100"/>
        <v>-2.9052472835242152E-4</v>
      </c>
      <c r="E2048" s="2">
        <f t="shared" si="101"/>
        <v>3.1351554761413582E-2</v>
      </c>
      <c r="K2048">
        <v>2043</v>
      </c>
      <c r="L2048" s="8">
        <v>-6.7882227812398406E-5</v>
      </c>
      <c r="M2048" s="8">
        <v>-0.27252276109882501</v>
      </c>
    </row>
    <row r="2049" spans="1:13" x14ac:dyDescent="0.55000000000000004">
      <c r="A2049">
        <v>2044</v>
      </c>
      <c r="C2049">
        <f t="shared" si="99"/>
        <v>4.1510070737082058E-2</v>
      </c>
      <c r="D2049">
        <f t="shared" si="100"/>
        <v>-2.9107792257319464E-4</v>
      </c>
      <c r="E2049" s="2">
        <f t="shared" si="101"/>
        <v>6.9024678840000783E-2</v>
      </c>
      <c r="K2049">
        <v>2044</v>
      </c>
      <c r="L2049" s="8">
        <v>-2.0116063394519799E-4</v>
      </c>
      <c r="M2049" s="8">
        <v>-0.22121541116370499</v>
      </c>
    </row>
    <row r="2050" spans="1:13" x14ac:dyDescent="0.55000000000000004">
      <c r="A2050">
        <v>2045</v>
      </c>
      <c r="C2050">
        <f t="shared" si="99"/>
        <v>0.16806104722808518</v>
      </c>
      <c r="D2050">
        <f t="shared" si="100"/>
        <v>-2.1857669366464089E-4</v>
      </c>
      <c r="E2050" s="2">
        <f t="shared" si="101"/>
        <v>7.9842604210789273E-2</v>
      </c>
      <c r="K2050">
        <v>2045</v>
      </c>
      <c r="L2050" s="8">
        <v>-2.84057111396448E-4</v>
      </c>
      <c r="M2050" s="8">
        <v>-0.114503289181854</v>
      </c>
    </row>
    <row r="2051" spans="1:13" x14ac:dyDescent="0.55000000000000004">
      <c r="A2051">
        <v>2046</v>
      </c>
      <c r="C2051">
        <f t="shared" si="99"/>
        <v>0.25243224331123432</v>
      </c>
      <c r="D2051">
        <f t="shared" si="100"/>
        <v>-9.1217321878178087E-5</v>
      </c>
      <c r="E2051" s="2">
        <f t="shared" si="101"/>
        <v>5.3613249759027704E-2</v>
      </c>
      <c r="K2051">
        <v>2046</v>
      </c>
      <c r="L2051" s="8">
        <v>-2.9580972313607198E-4</v>
      </c>
      <c r="M2051" s="8">
        <v>2.08868919024278E-2</v>
      </c>
    </row>
    <row r="2052" spans="1:13" x14ac:dyDescent="0.55000000000000004">
      <c r="A2052">
        <v>2047</v>
      </c>
      <c r="C2052">
        <f t="shared" si="99"/>
        <v>0.27344826717356413</v>
      </c>
      <c r="D2052">
        <f t="shared" si="100"/>
        <v>5.9035674991867928E-5</v>
      </c>
      <c r="E2052" s="2">
        <f t="shared" si="101"/>
        <v>1.4982358746803127E-2</v>
      </c>
      <c r="K2052">
        <v>2047</v>
      </c>
      <c r="L2052" s="8">
        <v>-2.33474954645969E-4</v>
      </c>
      <c r="M2052" s="8">
        <v>0.151045821336877</v>
      </c>
    </row>
    <row r="2053" spans="1:13" x14ac:dyDescent="0.55000000000000004">
      <c r="A2053">
        <v>2048</v>
      </c>
      <c r="C2053">
        <f t="shared" si="99"/>
        <v>0.22583453980804333</v>
      </c>
      <c r="D2053">
        <f t="shared" si="100"/>
        <v>1.9447196181141701E-4</v>
      </c>
      <c r="E2053" s="2">
        <f t="shared" si="101"/>
        <v>3.0764626748472319E-4</v>
      </c>
      <c r="K2053">
        <v>2048</v>
      </c>
      <c r="L2053" s="8">
        <v>-1.1266493539131701E-4</v>
      </c>
      <c r="M2053" s="8">
        <v>0.24337438779725701</v>
      </c>
    </row>
    <row r="2054" spans="1:13" x14ac:dyDescent="0.55000000000000004">
      <c r="A2054">
        <v>2049</v>
      </c>
      <c r="C2054">
        <f t="shared" ref="C2054:C2117" si="102">$D$1*COS($B$2*(A2054-$L$2)+$B$1)</f>
        <v>0.12154110316590343</v>
      </c>
      <c r="D2054">
        <f t="shared" ref="D2054:D2117" si="103">$D$2*COS($B$2*(A2054-$L$3)+$B$3)</f>
        <v>2.8109988536069767E-4</v>
      </c>
      <c r="E2054" s="2">
        <f t="shared" ref="E2054:E2117" si="104">(M2054-C2054)^2</f>
        <v>2.3472454062708984E-2</v>
      </c>
      <c r="K2054">
        <v>2049</v>
      </c>
      <c r="L2054" s="8">
        <v>3.6362715854608503E-5</v>
      </c>
      <c r="M2054" s="8">
        <v>0.27474832904872198</v>
      </c>
    </row>
    <row r="2055" spans="1:13" x14ac:dyDescent="0.55000000000000004">
      <c r="A2055">
        <v>2050</v>
      </c>
      <c r="C2055">
        <f t="shared" si="102"/>
        <v>-1.3256588488264286E-2</v>
      </c>
      <c r="D2055">
        <f t="shared" si="103"/>
        <v>2.9717766280073474E-4</v>
      </c>
      <c r="E2055" s="2">
        <f t="shared" si="104"/>
        <v>6.2783538530673963E-2</v>
      </c>
      <c r="K2055">
        <v>2050</v>
      </c>
      <c r="L2055" s="8">
        <v>1.7628309933683499E-4</v>
      </c>
      <c r="M2055" s="8">
        <v>0.237309846875042</v>
      </c>
    </row>
    <row r="2056" spans="1:13" x14ac:dyDescent="0.55000000000000004">
      <c r="A2056">
        <v>2051</v>
      </c>
      <c r="C2056">
        <f t="shared" si="102"/>
        <v>-0.14472715585774215</v>
      </c>
      <c r="D2056">
        <f t="shared" si="103"/>
        <v>2.386701108865688E-4</v>
      </c>
      <c r="E2056" s="2">
        <f t="shared" si="104"/>
        <v>8.1317820933070994E-2</v>
      </c>
      <c r="K2056">
        <v>2051</v>
      </c>
      <c r="L2056" s="8">
        <v>2.7205228700919598E-4</v>
      </c>
      <c r="M2056" s="8">
        <v>0.140435641388096</v>
      </c>
    </row>
    <row r="2057" spans="1:13" x14ac:dyDescent="0.55000000000000004">
      <c r="A2057">
        <v>2052</v>
      </c>
      <c r="C2057">
        <f t="shared" si="102"/>
        <v>-0.23987425771383439</v>
      </c>
      <c r="D2057">
        <f t="shared" si="103"/>
        <v>1.2026139190749069E-4</v>
      </c>
      <c r="E2057" s="2">
        <f t="shared" si="104"/>
        <v>6.1634376170525924E-2</v>
      </c>
      <c r="K2057">
        <v>2052</v>
      </c>
      <c r="L2057" s="8">
        <v>2.9968429171024199E-4</v>
      </c>
      <c r="M2057" s="8">
        <v>8.3884583160317005E-3</v>
      </c>
    </row>
    <row r="2058" spans="1:13" x14ac:dyDescent="0.55000000000000004">
      <c r="A2058">
        <v>2053</v>
      </c>
      <c r="C2058">
        <f t="shared" si="102"/>
        <v>-0.27481797703277977</v>
      </c>
      <c r="D2058">
        <f t="shared" si="103"/>
        <v>-2.8330401532020491E-5</v>
      </c>
      <c r="E2058" s="2">
        <f t="shared" si="104"/>
        <v>2.2218380034432984E-2</v>
      </c>
      <c r="K2058">
        <v>2053</v>
      </c>
      <c r="L2058" s="8">
        <v>2.5225850644608298E-4</v>
      </c>
      <c r="M2058" s="8">
        <v>-0.12575966617949999</v>
      </c>
    </row>
    <row r="2059" spans="1:13" x14ac:dyDescent="0.55000000000000004">
      <c r="A2059">
        <v>2054</v>
      </c>
      <c r="C2059">
        <f t="shared" si="102"/>
        <v>-0.24078817682031661</v>
      </c>
      <c r="D2059">
        <f t="shared" si="103"/>
        <v>-1.6981186134357634E-4</v>
      </c>
      <c r="E2059" s="2">
        <f t="shared" si="104"/>
        <v>1.532068308866728E-4</v>
      </c>
      <c r="K2059">
        <v>2054</v>
      </c>
      <c r="L2059" s="8">
        <v>1.41653013344339E-4</v>
      </c>
      <c r="M2059" s="8">
        <v>-0.22841050212404701</v>
      </c>
    </row>
    <row r="2060" spans="1:13" x14ac:dyDescent="0.55000000000000004">
      <c r="A2060">
        <v>2055</v>
      </c>
      <c r="C2060">
        <f t="shared" si="102"/>
        <v>-0.14632561963801932</v>
      </c>
      <c r="D2060">
        <f t="shared" si="103"/>
        <v>-2.6867412330901816E-4</v>
      </c>
      <c r="E2060" s="2">
        <f t="shared" si="104"/>
        <v>1.6263618095221737E-2</v>
      </c>
      <c r="K2060">
        <v>2055</v>
      </c>
      <c r="L2060" s="8">
        <v>-4.4303557009913104E-6</v>
      </c>
      <c r="M2060" s="8">
        <v>-0.27385451085574197</v>
      </c>
    </row>
    <row r="2061" spans="1:13" x14ac:dyDescent="0.55000000000000004">
      <c r="A2061">
        <v>2056</v>
      </c>
      <c r="C2061">
        <f t="shared" si="102"/>
        <v>-1.5138416226917537E-2</v>
      </c>
      <c r="D2061">
        <f t="shared" si="103"/>
        <v>-3.0010484352511926E-4</v>
      </c>
      <c r="E2061" s="2">
        <f t="shared" si="104"/>
        <v>5.5493951516465419E-2</v>
      </c>
      <c r="K2061">
        <v>2056</v>
      </c>
      <c r="L2061" s="8">
        <v>-1.4940411467707701E-4</v>
      </c>
      <c r="M2061" s="8">
        <v>-0.25070995847356797</v>
      </c>
    </row>
    <row r="2062" spans="1:13" x14ac:dyDescent="0.55000000000000004">
      <c r="A2062">
        <v>2057</v>
      </c>
      <c r="C2062">
        <f t="shared" si="102"/>
        <v>0.11984821056459125</v>
      </c>
      <c r="D2062">
        <f t="shared" si="103"/>
        <v>-2.5621557372566654E-4</v>
      </c>
      <c r="E2062" s="2">
        <f t="shared" si="104"/>
        <v>8.1009541862178333E-2</v>
      </c>
      <c r="K2062">
        <v>2057</v>
      </c>
      <c r="L2062" s="8">
        <v>-2.5695868629645001E-4</v>
      </c>
      <c r="M2062" s="8">
        <v>-0.16477354170002101</v>
      </c>
    </row>
    <row r="2063" spans="1:13" x14ac:dyDescent="0.55000000000000004">
      <c r="A2063">
        <v>2058</v>
      </c>
      <c r="C2063">
        <f t="shared" si="102"/>
        <v>0.22475546270522478</v>
      </c>
      <c r="D2063">
        <f t="shared" si="103"/>
        <v>-1.4802159551681189E-4</v>
      </c>
      <c r="E2063" s="2">
        <f t="shared" si="104"/>
        <v>6.8813897729105913E-2</v>
      </c>
      <c r="K2063">
        <v>2058</v>
      </c>
      <c r="L2063" s="8">
        <v>-3.0015636087691498E-4</v>
      </c>
      <c r="M2063" s="8">
        <v>-3.7568569226860901E-2</v>
      </c>
    </row>
    <row r="2064" spans="1:13" x14ac:dyDescent="0.55000000000000004">
      <c r="A2064">
        <v>2059</v>
      </c>
      <c r="C2064">
        <f t="shared" si="102"/>
        <v>0.2732538311760026</v>
      </c>
      <c r="D2064">
        <f t="shared" si="103"/>
        <v>-2.6773168820053882E-6</v>
      </c>
      <c r="E2064" s="2">
        <f t="shared" si="104"/>
        <v>3.0348478379558827E-2</v>
      </c>
      <c r="K2064">
        <v>2059</v>
      </c>
      <c r="L2064" s="8">
        <v>-2.6817801284087798E-4</v>
      </c>
      <c r="M2064" s="8">
        <v>9.9045684467650205E-2</v>
      </c>
    </row>
    <row r="2065" spans="1:13" x14ac:dyDescent="0.55000000000000004">
      <c r="A2065">
        <v>2060</v>
      </c>
      <c r="C2065">
        <f t="shared" si="102"/>
        <v>0.25317124775632655</v>
      </c>
      <c r="D2065">
        <f t="shared" si="103"/>
        <v>1.4333891185681278E-4</v>
      </c>
      <c r="E2065" s="2">
        <f t="shared" si="104"/>
        <v>1.7908059895230257E-3</v>
      </c>
      <c r="K2065">
        <v>2060</v>
      </c>
      <c r="L2065" s="8">
        <v>-1.6903281783323099E-4</v>
      </c>
      <c r="M2065" s="8">
        <v>0.21085333205241899</v>
      </c>
    </row>
    <row r="2066" spans="1:13" x14ac:dyDescent="0.55000000000000004">
      <c r="A2066">
        <v>2061</v>
      </c>
      <c r="C2066">
        <f t="shared" si="102"/>
        <v>0.16954801757640639</v>
      </c>
      <c r="D2066">
        <f t="shared" si="103"/>
        <v>2.5338009506519892E-4</v>
      </c>
      <c r="E2066" s="2">
        <f t="shared" si="104"/>
        <v>1.0060779475847638E-2</v>
      </c>
      <c r="K2066">
        <v>2061</v>
      </c>
      <c r="L2066" s="8">
        <v>-2.75523049957793E-5</v>
      </c>
      <c r="M2066" s="8">
        <v>0.26985145458555199</v>
      </c>
    </row>
    <row r="2067" spans="1:13" x14ac:dyDescent="0.55000000000000004">
      <c r="A2067">
        <v>2062</v>
      </c>
      <c r="C2067">
        <f t="shared" si="102"/>
        <v>4.3371808774445846E-2</v>
      </c>
      <c r="D2067">
        <f t="shared" si="103"/>
        <v>2.9982821524079305E-4</v>
      </c>
      <c r="E2067" s="2">
        <f t="shared" si="104"/>
        <v>4.7476835420568776E-2</v>
      </c>
      <c r="K2067">
        <v>2062</v>
      </c>
      <c r="L2067" s="8">
        <v>1.2082885354995699E-4</v>
      </c>
      <c r="M2067" s="8">
        <v>0.261263606280843</v>
      </c>
    </row>
    <row r="2068" spans="1:13" x14ac:dyDescent="0.55000000000000004">
      <c r="A2068">
        <v>2063</v>
      </c>
      <c r="C2068">
        <f t="shared" si="102"/>
        <v>-9.3689809824555617E-2</v>
      </c>
      <c r="D2068">
        <f t="shared" si="103"/>
        <v>2.7102577326933668E-4</v>
      </c>
      <c r="E2068" s="2">
        <f t="shared" si="104"/>
        <v>7.8921932820868471E-2</v>
      </c>
      <c r="K2068">
        <v>2063</v>
      </c>
      <c r="L2068" s="8">
        <v>2.3894767615631799E-4</v>
      </c>
      <c r="M2068" s="8">
        <v>0.187240667021351</v>
      </c>
    </row>
    <row r="2069" spans="1:13" x14ac:dyDescent="0.55000000000000004">
      <c r="A2069">
        <v>2064</v>
      </c>
      <c r="C2069">
        <f t="shared" si="102"/>
        <v>-0.20723726098308073</v>
      </c>
      <c r="D2069">
        <f t="shared" si="103"/>
        <v>1.7420157497736723E-4</v>
      </c>
      <c r="E2069" s="2">
        <f t="shared" si="104"/>
        <v>7.4834746495185581E-2</v>
      </c>
      <c r="K2069">
        <v>2064</v>
      </c>
      <c r="L2069" s="8">
        <v>2.9722057094556302E-4</v>
      </c>
      <c r="M2069" s="8">
        <v>6.6322141149592395E-2</v>
      </c>
    </row>
    <row r="2070" spans="1:13" x14ac:dyDescent="0.55000000000000004">
      <c r="A2070">
        <v>2065</v>
      </c>
      <c r="C2070">
        <f t="shared" si="102"/>
        <v>-0.26877252784951217</v>
      </c>
      <c r="D2070">
        <f t="shared" si="103"/>
        <v>3.3656453245022064E-5</v>
      </c>
      <c r="E2070" s="2">
        <f t="shared" si="104"/>
        <v>3.9032068091087134E-2</v>
      </c>
      <c r="K2070">
        <v>2065</v>
      </c>
      <c r="L2070" s="8">
        <v>2.8105272991892999E-4</v>
      </c>
      <c r="M2070" s="8">
        <v>-7.1207176405775605E-2</v>
      </c>
    </row>
    <row r="2071" spans="1:13" x14ac:dyDescent="0.55000000000000004">
      <c r="A2071">
        <v>2066</v>
      </c>
      <c r="C2071">
        <f t="shared" si="102"/>
        <v>-0.26285155550204375</v>
      </c>
      <c r="D2071">
        <f t="shared" si="103"/>
        <v>-1.1533572882995908E-4</v>
      </c>
      <c r="E2071" s="2">
        <f t="shared" si="104"/>
        <v>5.176707614066983E-3</v>
      </c>
      <c r="K2071">
        <v>2066</v>
      </c>
      <c r="L2071" s="8">
        <v>1.9449348915954499E-4</v>
      </c>
      <c r="M2071" s="8">
        <v>-0.190902214893064</v>
      </c>
    </row>
    <row r="2072" spans="1:13" x14ac:dyDescent="0.55000000000000004">
      <c r="A2072">
        <v>2067</v>
      </c>
      <c r="C2072">
        <f t="shared" si="102"/>
        <v>-0.19096038319495562</v>
      </c>
      <c r="D2072">
        <f t="shared" si="103"/>
        <v>-2.353810740539772E-4</v>
      </c>
      <c r="E2072" s="2">
        <f t="shared" si="104"/>
        <v>5.1587194683764088E-3</v>
      </c>
      <c r="K2072">
        <v>2067</v>
      </c>
      <c r="L2072" s="8">
        <v>5.9222147490140099E-5</v>
      </c>
      <c r="M2072" s="8">
        <v>-0.26278460938902198</v>
      </c>
    </row>
    <row r="2073" spans="1:13" x14ac:dyDescent="0.55000000000000004">
      <c r="A2073">
        <v>2068</v>
      </c>
      <c r="C2073">
        <f t="shared" si="102"/>
        <v>-7.1142179832405908E-2</v>
      </c>
      <c r="D2073">
        <f t="shared" si="103"/>
        <v>-2.9635073112964735E-4</v>
      </c>
      <c r="E2073" s="2">
        <f t="shared" si="104"/>
        <v>3.9088765023933068E-2</v>
      </c>
      <c r="K2073">
        <v>2068</v>
      </c>
      <c r="L2073" s="8">
        <v>-9.08817484057011E-5</v>
      </c>
      <c r="M2073" s="8">
        <v>-0.26885096826613503</v>
      </c>
    </row>
    <row r="2074" spans="1:13" x14ac:dyDescent="0.55000000000000004">
      <c r="A2074">
        <v>2069</v>
      </c>
      <c r="C2074">
        <f t="shared" si="102"/>
        <v>6.6531211110627347E-2</v>
      </c>
      <c r="D2074">
        <f t="shared" si="103"/>
        <v>-2.8294260127023619E-4</v>
      </c>
      <c r="E2074" s="2">
        <f t="shared" si="104"/>
        <v>7.5138016492757878E-2</v>
      </c>
      <c r="K2074">
        <v>2069</v>
      </c>
      <c r="L2074" s="8">
        <v>-2.1822374662389799E-4</v>
      </c>
      <c r="M2074" s="8">
        <v>-0.20758193431067101</v>
      </c>
    </row>
    <row r="2075" spans="1:13" x14ac:dyDescent="0.55000000000000004">
      <c r="A2075">
        <v>2070</v>
      </c>
      <c r="C2075">
        <f t="shared" si="102"/>
        <v>0.18750667043082248</v>
      </c>
      <c r="D2075">
        <f t="shared" si="103"/>
        <v>-1.9852184244964409E-4</v>
      </c>
      <c r="E2075" s="2">
        <f t="shared" si="104"/>
        <v>7.9427803711097159E-2</v>
      </c>
      <c r="K2075">
        <v>2070</v>
      </c>
      <c r="L2075" s="8">
        <v>-2.90910253738299E-4</v>
      </c>
      <c r="M2075" s="8">
        <v>-9.4322717162269296E-2</v>
      </c>
    </row>
    <row r="2076" spans="1:13" x14ac:dyDescent="0.55000000000000004">
      <c r="A2076">
        <v>2071</v>
      </c>
      <c r="C2076">
        <f t="shared" si="102"/>
        <v>0.26142190780056057</v>
      </c>
      <c r="D2076">
        <f t="shared" si="103"/>
        <v>-6.4276285683313424E-5</v>
      </c>
      <c r="E2076" s="2">
        <f t="shared" si="104"/>
        <v>4.7900442923878135E-2</v>
      </c>
      <c r="K2076">
        <v>2071</v>
      </c>
      <c r="L2076" s="8">
        <v>-2.90736483127747E-4</v>
      </c>
      <c r="M2076" s="8">
        <v>4.2560209635079498E-2</v>
      </c>
    </row>
    <row r="2077" spans="1:13" x14ac:dyDescent="0.55000000000000004">
      <c r="A2077">
        <v>2072</v>
      </c>
      <c r="C2077">
        <f t="shared" si="102"/>
        <v>0.26972575664969101</v>
      </c>
      <c r="D2077">
        <f t="shared" si="103"/>
        <v>8.6101263953745492E-5</v>
      </c>
      <c r="E2077" s="2">
        <f t="shared" si="104"/>
        <v>1.0189305280151169E-2</v>
      </c>
      <c r="K2077">
        <v>2072</v>
      </c>
      <c r="L2077" s="8">
        <v>-2.1774595671965099E-4</v>
      </c>
      <c r="M2077" s="8">
        <v>0.16878366790495</v>
      </c>
    </row>
    <row r="2078" spans="1:13" x14ac:dyDescent="0.55000000000000004">
      <c r="A2078">
        <v>2073</v>
      </c>
      <c r="C2078">
        <f t="shared" si="102"/>
        <v>0.21033412594824055</v>
      </c>
      <c r="D2078">
        <f t="shared" si="103"/>
        <v>2.1486921120829501E-4</v>
      </c>
      <c r="E2078" s="2">
        <f t="shared" si="104"/>
        <v>1.7977670843622577E-3</v>
      </c>
      <c r="K2078">
        <v>2073</v>
      </c>
      <c r="L2078" s="8">
        <v>-9.0219604653271203E-5</v>
      </c>
      <c r="M2078" s="8">
        <v>0.25273420949016601</v>
      </c>
    </row>
    <row r="2079" spans="1:13" x14ac:dyDescent="0.55000000000000004">
      <c r="A2079">
        <v>2074</v>
      </c>
      <c r="C2079">
        <f t="shared" si="102"/>
        <v>9.8153063126126303E-2</v>
      </c>
      <c r="D2079">
        <f t="shared" si="103"/>
        <v>2.8970951553393561E-4</v>
      </c>
      <c r="E2079" s="2">
        <f t="shared" si="104"/>
        <v>3.0706547279855539E-2</v>
      </c>
      <c r="K2079">
        <v>2074</v>
      </c>
      <c r="L2079" s="8">
        <v>5.9902807080315702E-5</v>
      </c>
      <c r="M2079" s="8">
        <v>0.27338590045936001</v>
      </c>
    </row>
    <row r="2080" spans="1:13" x14ac:dyDescent="0.55000000000000004">
      <c r="A2080">
        <v>2075</v>
      </c>
      <c r="C2080">
        <f t="shared" si="102"/>
        <v>-3.8662349638874258E-2</v>
      </c>
      <c r="D2080">
        <f t="shared" si="103"/>
        <v>2.9183883805338558E-4</v>
      </c>
      <c r="E2080" s="2">
        <f t="shared" si="104"/>
        <v>6.9816830389439324E-2</v>
      </c>
      <c r="K2080">
        <v>2075</v>
      </c>
      <c r="L2080" s="8">
        <v>1.95022189170601E-4</v>
      </c>
      <c r="M2080" s="8">
        <v>0.22556639669550799</v>
      </c>
    </row>
    <row r="2081" spans="1:13" x14ac:dyDescent="0.55000000000000004">
      <c r="A2081">
        <v>2076</v>
      </c>
      <c r="C2081">
        <f t="shared" si="102"/>
        <v>-0.16577432758138963</v>
      </c>
      <c r="D2081">
        <f t="shared" si="103"/>
        <v>2.2072276369679815E-4</v>
      </c>
      <c r="E2081" s="2">
        <f t="shared" si="104"/>
        <v>8.2384336356941479E-2</v>
      </c>
      <c r="K2081">
        <v>2076</v>
      </c>
      <c r="L2081" s="8">
        <v>2.8129705415328099E-4</v>
      </c>
      <c r="M2081" s="8">
        <v>0.12125238956693001</v>
      </c>
    </row>
    <row r="2082" spans="1:13" x14ac:dyDescent="0.55000000000000004">
      <c r="A2082">
        <v>2077</v>
      </c>
      <c r="C2082">
        <f t="shared" si="102"/>
        <v>-0.2512804435471378</v>
      </c>
      <c r="D2082">
        <f t="shared" si="103"/>
        <v>9.4209928119804839E-5</v>
      </c>
      <c r="E2082" s="2">
        <f t="shared" si="104"/>
        <v>5.6572818880184311E-2</v>
      </c>
      <c r="K2082">
        <v>2077</v>
      </c>
      <c r="L2082" s="8">
        <v>2.9711932688303798E-4</v>
      </c>
      <c r="M2082" s="8">
        <v>-1.3430030723900701E-2</v>
      </c>
    </row>
    <row r="2083" spans="1:13" x14ac:dyDescent="0.55000000000000004">
      <c r="A2083">
        <v>2078</v>
      </c>
      <c r="C2083">
        <f t="shared" si="102"/>
        <v>-0.27372046475484851</v>
      </c>
      <c r="D2083">
        <f t="shared" si="103"/>
        <v>-5.5947613628277014E-5</v>
      </c>
      <c r="E2083" s="2">
        <f t="shared" si="104"/>
        <v>1.6633686052007171E-2</v>
      </c>
      <c r="K2083">
        <v>2078</v>
      </c>
      <c r="L2083" s="8">
        <v>2.3852622100044901E-4</v>
      </c>
      <c r="M2083" s="8">
        <v>-0.144748816506068</v>
      </c>
    </row>
    <row r="2084" spans="1:13" x14ac:dyDescent="0.55000000000000004">
      <c r="A2084">
        <v>2079</v>
      </c>
      <c r="C2084">
        <f t="shared" si="102"/>
        <v>-0.22746241887926741</v>
      </c>
      <c r="D2084">
        <f t="shared" si="103"/>
        <v>-1.92063483636947E-4</v>
      </c>
      <c r="E2084" s="2">
        <f t="shared" si="104"/>
        <v>1.5257052943692769E-4</v>
      </c>
      <c r="K2084">
        <v>2079</v>
      </c>
      <c r="L2084" s="8">
        <v>1.20192743359049E-4</v>
      </c>
      <c r="M2084" s="8">
        <v>-0.23981436323782601</v>
      </c>
    </row>
    <row r="2085" spans="1:13" x14ac:dyDescent="0.55000000000000004">
      <c r="A2085">
        <v>2080</v>
      </c>
      <c r="C2085">
        <f t="shared" si="102"/>
        <v>-0.12411610039227193</v>
      </c>
      <c r="D2085">
        <f t="shared" si="103"/>
        <v>-2.7997546763083598E-4</v>
      </c>
      <c r="E2085" s="2">
        <f t="shared" si="104"/>
        <v>2.2710735522337832E-2</v>
      </c>
      <c r="K2085">
        <v>2080</v>
      </c>
      <c r="L2085" s="8">
        <v>-2.8243752478271601E-5</v>
      </c>
      <c r="M2085" s="8">
        <v>-0.27481691499636701</v>
      </c>
    </row>
    <row r="2086" spans="1:13" x14ac:dyDescent="0.55000000000000004">
      <c r="A2086">
        <v>2081</v>
      </c>
      <c r="C2086">
        <f t="shared" si="102"/>
        <v>1.0380743132366064E-2</v>
      </c>
      <c r="D2086">
        <f t="shared" si="103"/>
        <v>-2.9761951066414644E-4</v>
      </c>
      <c r="E2086" s="2">
        <f t="shared" si="104"/>
        <v>6.3187182911202358E-2</v>
      </c>
      <c r="K2086">
        <v>2081</v>
      </c>
      <c r="L2086" s="8">
        <v>-1.6960642529588999E-4</v>
      </c>
      <c r="M2086" s="8">
        <v>-0.240989865553698</v>
      </c>
    </row>
    <row r="2087" spans="1:13" x14ac:dyDescent="0.55000000000000004">
      <c r="A2087">
        <v>2082</v>
      </c>
      <c r="C2087">
        <f t="shared" si="102"/>
        <v>0.14227223893952079</v>
      </c>
      <c r="D2087">
        <f t="shared" si="103"/>
        <v>-2.4056732984333829E-4</v>
      </c>
      <c r="E2087" s="2">
        <f t="shared" si="104"/>
        <v>8.3565886706208889E-2</v>
      </c>
      <c r="K2087">
        <v>2082</v>
      </c>
      <c r="L2087" s="8">
        <v>-2.68490116736276E-4</v>
      </c>
      <c r="M2087" s="8">
        <v>-0.146805409290516</v>
      </c>
    </row>
    <row r="2088" spans="1:13" x14ac:dyDescent="0.55000000000000004">
      <c r="A2088">
        <v>2083</v>
      </c>
      <c r="C2088">
        <f t="shared" si="102"/>
        <v>0.23845640163470894</v>
      </c>
      <c r="D2088">
        <f t="shared" si="103"/>
        <v>-1.2313781998868142E-4</v>
      </c>
      <c r="E2088" s="2">
        <f t="shared" si="104"/>
        <v>6.4673082327861148E-2</v>
      </c>
      <c r="K2088">
        <v>2083</v>
      </c>
      <c r="L2088" s="8">
        <v>-3.0012879284830002E-4</v>
      </c>
      <c r="M2088" s="8">
        <v>-1.5852627555882601E-2</v>
      </c>
    </row>
    <row r="2089" spans="1:13" x14ac:dyDescent="0.55000000000000004">
      <c r="A2089">
        <v>2084</v>
      </c>
      <c r="C2089">
        <f t="shared" si="102"/>
        <v>0.27479303378171194</v>
      </c>
      <c r="D2089">
        <f t="shared" si="103"/>
        <v>2.5196687142741687E-5</v>
      </c>
      <c r="E2089" s="2">
        <f t="shared" si="104"/>
        <v>2.4249494106394705E-2</v>
      </c>
      <c r="K2089">
        <v>2084</v>
      </c>
      <c r="L2089" s="8">
        <v>-2.5659835092760699E-4</v>
      </c>
      <c r="M2089" s="8">
        <v>0.119070543092683</v>
      </c>
    </row>
    <row r="2090" spans="1:13" x14ac:dyDescent="0.55000000000000004">
      <c r="A2090">
        <v>2085</v>
      </c>
      <c r="C2090">
        <f t="shared" si="102"/>
        <v>0.24216240662805033</v>
      </c>
      <c r="D2090">
        <f t="shared" si="103"/>
        <v>1.672073569054504E-4</v>
      </c>
      <c r="E2090" s="2">
        <f t="shared" si="104"/>
        <v>3.2366345375790464E-4</v>
      </c>
      <c r="K2090">
        <v>2085</v>
      </c>
      <c r="L2090" s="8">
        <v>-1.4880126019649201E-4</v>
      </c>
      <c r="M2090" s="8">
        <v>0.224171757563664</v>
      </c>
    </row>
    <row r="2091" spans="1:13" x14ac:dyDescent="0.55000000000000004">
      <c r="A2091">
        <v>2086</v>
      </c>
      <c r="C2091">
        <f t="shared" si="102"/>
        <v>0.14875411978928982</v>
      </c>
      <c r="D2091">
        <f t="shared" si="103"/>
        <v>2.6725250453741808E-4</v>
      </c>
      <c r="E2091" s="2">
        <f t="shared" si="104"/>
        <v>1.5468803546435697E-2</v>
      </c>
      <c r="K2091">
        <v>2086</v>
      </c>
      <c r="L2091" s="8">
        <v>-3.7359707531636201E-6</v>
      </c>
      <c r="M2091" s="8">
        <v>0.27312776469220201</v>
      </c>
    </row>
    <row r="2092" spans="1:13" x14ac:dyDescent="0.55000000000000004">
      <c r="A2092">
        <v>2087</v>
      </c>
      <c r="C2092">
        <f t="shared" si="102"/>
        <v>1.8011684372477011E-2</v>
      </c>
      <c r="D2092">
        <f t="shared" si="103"/>
        <v>3.002229067663591E-4</v>
      </c>
      <c r="E2092" s="2">
        <f t="shared" si="104"/>
        <v>5.5538248826520462E-2</v>
      </c>
      <c r="K2092">
        <v>2087</v>
      </c>
      <c r="L2092" s="8">
        <v>1.4226501574157401E-4</v>
      </c>
      <c r="M2092" s="8">
        <v>0.25367722879193699</v>
      </c>
    </row>
    <row r="2093" spans="1:13" x14ac:dyDescent="0.55000000000000004">
      <c r="A2093">
        <v>2088</v>
      </c>
      <c r="C2093">
        <f t="shared" si="102"/>
        <v>-0.11725130416558099</v>
      </c>
      <c r="D2093">
        <f t="shared" si="103"/>
        <v>2.5784368759477116E-4</v>
      </c>
      <c r="E2093" s="2">
        <f t="shared" si="104"/>
        <v>8.2911149023853256E-2</v>
      </c>
      <c r="K2093">
        <v>2088</v>
      </c>
      <c r="L2093" s="8">
        <v>2.5263484649575002E-4</v>
      </c>
      <c r="M2093" s="8">
        <v>0.17069165724145399</v>
      </c>
    </row>
    <row r="2094" spans="1:13" x14ac:dyDescent="0.55000000000000004">
      <c r="A2094">
        <v>2089</v>
      </c>
      <c r="C2094">
        <f t="shared" si="102"/>
        <v>-0.223086686820471</v>
      </c>
      <c r="D2094">
        <f t="shared" si="103"/>
        <v>1.5075113775056488E-4</v>
      </c>
      <c r="E2094" s="2">
        <f t="shared" si="104"/>
        <v>7.1846507363776055E-2</v>
      </c>
      <c r="K2094">
        <v>2089</v>
      </c>
      <c r="L2094" s="8">
        <v>2.9973071271225901E-4</v>
      </c>
      <c r="M2094" s="8">
        <v>4.49553012406834E-2</v>
      </c>
    </row>
    <row r="2095" spans="1:13" x14ac:dyDescent="0.55000000000000004">
      <c r="A2095">
        <v>2090</v>
      </c>
      <c r="C2095">
        <f t="shared" si="102"/>
        <v>-0.27293201337756334</v>
      </c>
      <c r="D2095">
        <f t="shared" si="103"/>
        <v>5.8232299139199108E-6</v>
      </c>
      <c r="E2095" s="2">
        <f t="shared" si="104"/>
        <v>3.2721779828468578E-2</v>
      </c>
      <c r="K2095">
        <v>2090</v>
      </c>
      <c r="L2095" s="8">
        <v>2.71757162535632E-4</v>
      </c>
      <c r="M2095" s="8">
        <v>-9.2040388838259199E-2</v>
      </c>
    </row>
    <row r="2096" spans="1:13" x14ac:dyDescent="0.55000000000000004">
      <c r="A2096">
        <v>2091</v>
      </c>
      <c r="C2096">
        <f t="shared" si="102"/>
        <v>-0.25427715752822805</v>
      </c>
      <c r="D2096">
        <f t="shared" si="103"/>
        <v>-1.405661858871509E-4</v>
      </c>
      <c r="E2096" s="2">
        <f t="shared" si="104"/>
        <v>2.3322297830792632E-3</v>
      </c>
      <c r="K2096">
        <v>2091</v>
      </c>
      <c r="L2096" s="8">
        <v>1.7572034514291301E-4</v>
      </c>
      <c r="M2096" s="8">
        <v>-0.20598399255554001</v>
      </c>
    </row>
    <row r="2097" spans="1:13" x14ac:dyDescent="0.55000000000000004">
      <c r="A2097">
        <v>2092</v>
      </c>
      <c r="C2097">
        <f t="shared" si="102"/>
        <v>-0.17180409487664006</v>
      </c>
      <c r="D2097">
        <f t="shared" si="103"/>
        <v>-2.5167645193174837E-4</v>
      </c>
      <c r="E2097" s="2">
        <f t="shared" si="104"/>
        <v>9.3187229217812952E-3</v>
      </c>
      <c r="K2097">
        <v>2092</v>
      </c>
      <c r="L2097" s="8">
        <v>3.5673277219270802E-5</v>
      </c>
      <c r="M2097" s="8">
        <v>-0.26833762750536599</v>
      </c>
    </row>
    <row r="2098" spans="1:13" x14ac:dyDescent="0.55000000000000004">
      <c r="A2098">
        <v>2093</v>
      </c>
      <c r="C2098">
        <f t="shared" si="102"/>
        <v>-4.6211825754987758E-2</v>
      </c>
      <c r="D2098">
        <f t="shared" si="103"/>
        <v>-2.9962123346009058E-4</v>
      </c>
      <c r="E2098" s="2">
        <f t="shared" si="104"/>
        <v>4.7207388466614778E-2</v>
      </c>
      <c r="K2098">
        <v>2093</v>
      </c>
      <c r="L2098" s="8">
        <v>-1.13308384284884E-4</v>
      </c>
      <c r="M2098" s="8">
        <v>-0.26348443900068602</v>
      </c>
    </row>
    <row r="2099" spans="1:13" x14ac:dyDescent="0.55000000000000004">
      <c r="A2099">
        <v>2094</v>
      </c>
      <c r="C2099">
        <f t="shared" si="102"/>
        <v>9.0978637563946751E-2</v>
      </c>
      <c r="D2099">
        <f t="shared" si="103"/>
        <v>-2.7236740090504725E-4</v>
      </c>
      <c r="E2099" s="2">
        <f t="shared" si="104"/>
        <v>8.0439496523753248E-2</v>
      </c>
      <c r="K2099">
        <v>2094</v>
      </c>
      <c r="L2099" s="8">
        <v>-2.3391125803070401E-4</v>
      </c>
      <c r="M2099" s="8">
        <v>-0.19263993820949099</v>
      </c>
    </row>
    <row r="2100" spans="1:13" x14ac:dyDescent="0.55000000000000004">
      <c r="A2100">
        <v>2095</v>
      </c>
      <c r="C2100">
        <f t="shared" si="102"/>
        <v>0.20533538053118902</v>
      </c>
      <c r="D2100">
        <f t="shared" si="103"/>
        <v>-1.7675509177301165E-4</v>
      </c>
      <c r="E2100" s="2">
        <f t="shared" si="104"/>
        <v>7.7775700009029475E-2</v>
      </c>
      <c r="K2100">
        <v>2095</v>
      </c>
      <c r="L2100" s="8">
        <v>-2.9592960612263901E-4</v>
      </c>
      <c r="M2100" s="8">
        <v>-7.3547569842313504E-2</v>
      </c>
    </row>
    <row r="2101" spans="1:13" x14ac:dyDescent="0.55000000000000004">
      <c r="A2101">
        <v>2096</v>
      </c>
      <c r="C2101">
        <f t="shared" si="102"/>
        <v>0.26815727111223647</v>
      </c>
      <c r="D2101">
        <f t="shared" si="103"/>
        <v>-3.6780980308294871E-5</v>
      </c>
      <c r="E2101" s="2">
        <f t="shared" si="104"/>
        <v>4.1694384080008189E-2</v>
      </c>
      <c r="K2101">
        <v>2096</v>
      </c>
      <c r="L2101" s="8">
        <v>-2.8383054854716098E-4</v>
      </c>
      <c r="M2101" s="8">
        <v>6.3965243647870998E-2</v>
      </c>
    </row>
    <row r="2102" spans="1:13" x14ac:dyDescent="0.55000000000000004">
      <c r="A2102">
        <v>2097</v>
      </c>
      <c r="C2102">
        <f t="shared" si="102"/>
        <v>0.26367733895157325</v>
      </c>
      <c r="D2102">
        <f t="shared" si="103"/>
        <v>1.124243819331368E-4</v>
      </c>
      <c r="E2102" s="2">
        <f t="shared" si="104"/>
        <v>6.1183330284493445E-3</v>
      </c>
      <c r="K2102">
        <v>2097</v>
      </c>
      <c r="L2102" s="8">
        <v>-2.00644369331155E-4</v>
      </c>
      <c r="M2102" s="8">
        <v>0.18545756505488301</v>
      </c>
    </row>
    <row r="2103" spans="1:13" x14ac:dyDescent="0.55000000000000004">
      <c r="A2103">
        <v>2098</v>
      </c>
      <c r="C2103">
        <f t="shared" si="102"/>
        <v>0.19301995259209553</v>
      </c>
      <c r="D2103">
        <f t="shared" si="103"/>
        <v>2.3341359402661064E-4</v>
      </c>
      <c r="E2103" s="2">
        <f t="shared" si="104"/>
        <v>4.553676751318605E-3</v>
      </c>
      <c r="K2103">
        <v>2098</v>
      </c>
      <c r="L2103" s="8">
        <v>-6.7205563108859093E-5</v>
      </c>
      <c r="M2103" s="8">
        <v>0.26050088879869099</v>
      </c>
    </row>
    <row r="2104" spans="1:13" x14ac:dyDescent="0.55000000000000004">
      <c r="A2104">
        <v>2099</v>
      </c>
      <c r="C2104">
        <f t="shared" si="102"/>
        <v>7.3918626670467988E-2</v>
      </c>
      <c r="D2104">
        <f t="shared" si="103"/>
        <v>2.958209139884191E-4</v>
      </c>
      <c r="E2104" s="2">
        <f t="shared" si="104"/>
        <v>3.8565702278167233E-2</v>
      </c>
      <c r="K2104">
        <v>2099</v>
      </c>
      <c r="L2104" s="8">
        <v>8.3065293307096403E-5</v>
      </c>
      <c r="M2104" s="8">
        <v>0.27030014891267701</v>
      </c>
    </row>
    <row r="2105" spans="1:13" x14ac:dyDescent="0.55000000000000004">
      <c r="A2105">
        <v>2100</v>
      </c>
      <c r="C2105">
        <f t="shared" si="102"/>
        <v>-6.3734716465133526E-2</v>
      </c>
      <c r="D2105">
        <f t="shared" si="103"/>
        <v>2.839834199499442E-4</v>
      </c>
      <c r="E2105" s="2">
        <f t="shared" si="104"/>
        <v>7.6250966994903052E-2</v>
      </c>
      <c r="K2105">
        <v>2100</v>
      </c>
      <c r="L2105" s="8">
        <v>2.1253193171462E-4</v>
      </c>
      <c r="M2105" s="8">
        <v>0.21240105991109601</v>
      </c>
    </row>
    <row r="2106" spans="1:13" x14ac:dyDescent="0.55000000000000004">
      <c r="A2106">
        <v>2101</v>
      </c>
      <c r="C2106">
        <f t="shared" si="102"/>
        <v>-0.1853919891884786</v>
      </c>
      <c r="D2106">
        <f t="shared" si="103"/>
        <v>2.0087207340039112E-4</v>
      </c>
      <c r="E2106" s="2">
        <f t="shared" si="104"/>
        <v>8.2195053411632357E-2</v>
      </c>
      <c r="K2106">
        <v>2101</v>
      </c>
      <c r="L2106" s="8">
        <v>2.8876862937183298E-4</v>
      </c>
      <c r="M2106" s="8">
        <v>0.101304807814265</v>
      </c>
    </row>
    <row r="2107" spans="1:13" x14ac:dyDescent="0.55000000000000004">
      <c r="A2107">
        <v>2102</v>
      </c>
      <c r="C2107">
        <f t="shared" si="102"/>
        <v>-0.26051978037924362</v>
      </c>
      <c r="D2107">
        <f t="shared" si="103"/>
        <v>6.7346070475408063E-5</v>
      </c>
      <c r="E2107" s="2">
        <f t="shared" si="104"/>
        <v>5.0785290016587305E-2</v>
      </c>
      <c r="K2107">
        <v>2102</v>
      </c>
      <c r="L2107" s="8">
        <v>2.9268143241234799E-4</v>
      </c>
      <c r="M2107" s="8">
        <v>-3.5163861849049897E-2</v>
      </c>
    </row>
    <row r="2108" spans="1:13" x14ac:dyDescent="0.55000000000000004">
      <c r="A2108">
        <v>2103</v>
      </c>
      <c r="C2108">
        <f t="shared" si="102"/>
        <v>-0.27026259801682129</v>
      </c>
      <c r="D2108">
        <f t="shared" si="103"/>
        <v>-8.3082376597182003E-5</v>
      </c>
      <c r="E2108" s="2">
        <f t="shared" si="104"/>
        <v>1.1542724836443086E-2</v>
      </c>
      <c r="K2108">
        <v>2103</v>
      </c>
      <c r="L2108" s="8">
        <v>2.2329035504139999E-4</v>
      </c>
      <c r="M2108" s="8">
        <v>-0.162825524171509</v>
      </c>
    </row>
    <row r="2109" spans="1:13" x14ac:dyDescent="0.55000000000000004">
      <c r="A2109">
        <v>2104</v>
      </c>
      <c r="C2109">
        <f t="shared" si="102"/>
        <v>-0.21217520023637862</v>
      </c>
      <c r="D2109">
        <f t="shared" si="103"/>
        <v>-2.1265889838065541E-4</v>
      </c>
      <c r="E2109" s="2">
        <f t="shared" si="104"/>
        <v>1.4086002536161889E-3</v>
      </c>
      <c r="K2109">
        <v>2104</v>
      </c>
      <c r="L2109" s="8">
        <v>9.7974823057536602E-5</v>
      </c>
      <c r="M2109" s="8">
        <v>-0.249706523868995</v>
      </c>
    </row>
    <row r="2110" spans="1:13" x14ac:dyDescent="0.55000000000000004">
      <c r="A2110">
        <v>2105</v>
      </c>
      <c r="C2110">
        <f t="shared" si="102"/>
        <v>-0.10083629949479272</v>
      </c>
      <c r="D2110">
        <f t="shared" si="103"/>
        <v>-2.8886251916555156E-4</v>
      </c>
      <c r="E2110" s="2">
        <f t="shared" si="104"/>
        <v>3.0001938315672213E-2</v>
      </c>
      <c r="K2110">
        <v>2105</v>
      </c>
      <c r="L2110" s="8">
        <v>-5.1879111152764201E-5</v>
      </c>
      <c r="M2110" s="8">
        <v>-0.27404697559667801</v>
      </c>
    </row>
    <row r="2111" spans="1:13" x14ac:dyDescent="0.55000000000000004">
      <c r="A2111">
        <v>2106</v>
      </c>
      <c r="C2111">
        <f t="shared" si="102"/>
        <v>3.5810386958444886E-2</v>
      </c>
      <c r="D2111">
        <f t="shared" si="103"/>
        <v>-2.925677363789386E-4</v>
      </c>
      <c r="E2111" s="2">
        <f t="shared" si="104"/>
        <v>7.0522670841904722E-2</v>
      </c>
      <c r="K2111">
        <v>2106</v>
      </c>
      <c r="L2111" s="8">
        <v>-1.88739600140214E-4</v>
      </c>
      <c r="M2111" s="8">
        <v>-0.22975066222216201</v>
      </c>
    </row>
    <row r="2112" spans="1:13" x14ac:dyDescent="0.55000000000000004">
      <c r="A2112">
        <v>2107</v>
      </c>
      <c r="C2112">
        <f t="shared" si="102"/>
        <v>0.16346942110830531</v>
      </c>
      <c r="D2112">
        <f t="shared" si="103"/>
        <v>-2.228446186008233E-4</v>
      </c>
      <c r="E2112" s="2">
        <f t="shared" si="104"/>
        <v>8.4903056938756286E-2</v>
      </c>
      <c r="K2112">
        <v>2107</v>
      </c>
      <c r="L2112" s="8">
        <v>-2.78329085417073E-4</v>
      </c>
      <c r="M2112" s="8">
        <v>-0.12791187022447101</v>
      </c>
    </row>
    <row r="2113" spans="1:13" x14ac:dyDescent="0.55000000000000004">
      <c r="A2113">
        <v>2108</v>
      </c>
      <c r="C2113">
        <f t="shared" si="102"/>
        <v>0.25010107622297539</v>
      </c>
      <c r="D2113">
        <f t="shared" si="103"/>
        <v>-9.7192198745517995E-5</v>
      </c>
      <c r="E2113" s="2">
        <f t="shared" si="104"/>
        <v>5.9603281523616387E-2</v>
      </c>
      <c r="K2113">
        <v>2108</v>
      </c>
      <c r="L2113" s="8">
        <v>-2.9820932462293201E-4</v>
      </c>
      <c r="M2113" s="8">
        <v>5.9632431785732101E-3</v>
      </c>
    </row>
    <row r="2114" spans="1:13" x14ac:dyDescent="0.55000000000000004">
      <c r="A2114">
        <v>2109</v>
      </c>
      <c r="C2114">
        <f t="shared" si="102"/>
        <v>0.27396263291816347</v>
      </c>
      <c r="D2114">
        <f t="shared" si="103"/>
        <v>5.285341434483585E-5</v>
      </c>
      <c r="E2114" s="2">
        <f t="shared" si="104"/>
        <v>1.8392189733862224E-2</v>
      </c>
      <c r="K2114">
        <v>2109</v>
      </c>
      <c r="L2114" s="8">
        <v>-2.43401188520635E-4</v>
      </c>
      <c r="M2114" s="8">
        <v>0.13834482533426901</v>
      </c>
    </row>
    <row r="2115" spans="1:13" x14ac:dyDescent="0.55000000000000004">
      <c r="A2115">
        <v>2110</v>
      </c>
      <c r="C2115">
        <f t="shared" si="102"/>
        <v>0.22906534342597321</v>
      </c>
      <c r="D2115">
        <f t="shared" si="103"/>
        <v>1.8963393449640225E-4</v>
      </c>
      <c r="E2115" s="2">
        <f t="shared" si="104"/>
        <v>4.9164558549761034E-5</v>
      </c>
      <c r="K2115">
        <v>2110</v>
      </c>
      <c r="L2115" s="8">
        <v>-1.27631714801993E-4</v>
      </c>
      <c r="M2115" s="8">
        <v>0.236077087756007</v>
      </c>
    </row>
    <row r="2116" spans="1:13" x14ac:dyDescent="0.55000000000000004">
      <c r="A2116">
        <v>2111</v>
      </c>
      <c r="C2116">
        <f t="shared" si="102"/>
        <v>0.12667748104812454</v>
      </c>
      <c r="D2116">
        <f t="shared" si="103"/>
        <v>2.7882033425663386E-4</v>
      </c>
      <c r="E2116" s="2">
        <f t="shared" si="104"/>
        <v>2.1905449827609592E-2</v>
      </c>
      <c r="K2116">
        <v>2111</v>
      </c>
      <c r="L2116" s="8">
        <v>2.0103913658484001E-5</v>
      </c>
      <c r="M2116" s="8">
        <v>0.27468237903332499</v>
      </c>
    </row>
    <row r="2117" spans="1:13" x14ac:dyDescent="0.55000000000000004">
      <c r="A2117">
        <v>2112</v>
      </c>
      <c r="C2117">
        <f t="shared" si="102"/>
        <v>-7.5037589223648643E-3</v>
      </c>
      <c r="D2117">
        <f t="shared" si="103"/>
        <v>2.9802870718492069E-4</v>
      </c>
      <c r="E2117" s="2">
        <f t="shared" si="104"/>
        <v>6.3501743812804767E-2</v>
      </c>
      <c r="K2117">
        <v>2112</v>
      </c>
      <c r="L2117" s="8">
        <v>1.6280439222756801E-4</v>
      </c>
      <c r="M2117" s="8">
        <v>0.24449176447597801</v>
      </c>
    </row>
    <row r="2118" spans="1:13" x14ac:dyDescent="0.55000000000000004">
      <c r="A2118">
        <v>2113</v>
      </c>
      <c r="C2118">
        <f t="shared" ref="C2118:C2181" si="105">$D$1*COS($B$2*(A2118-$L$2)+$B$1)</f>
        <v>-0.13980171357005561</v>
      </c>
      <c r="D2118">
        <f t="shared" ref="D2118:D2181" si="106">$D$2*COS($B$2*(A2118-$L$3)+$B$3)</f>
        <v>2.4243815655755437E-4</v>
      </c>
      <c r="E2118" s="2">
        <f t="shared" ref="E2118:E2181" si="107">(M2118-C2118)^2</f>
        <v>8.5771890556982797E-2</v>
      </c>
      <c r="K2118">
        <v>2113</v>
      </c>
      <c r="L2118" s="8">
        <v>2.64729500798131E-4</v>
      </c>
      <c r="M2118" s="8">
        <v>0.15306667078882799</v>
      </c>
    </row>
    <row r="2119" spans="1:13" x14ac:dyDescent="0.55000000000000004">
      <c r="A2119">
        <v>2114</v>
      </c>
      <c r="C2119">
        <f t="shared" si="105"/>
        <v>-0.23701238489897292</v>
      </c>
      <c r="D2119">
        <f t="shared" si="106"/>
        <v>1.2600073882498066E-4</v>
      </c>
      <c r="E2119" s="2">
        <f t="shared" si="107"/>
        <v>6.7765182451213199E-2</v>
      </c>
      <c r="K2119">
        <v>2114</v>
      </c>
      <c r="L2119" s="8">
        <v>3.0035146363120799E-4</v>
      </c>
      <c r="M2119" s="8">
        <v>2.3305079845928899E-2</v>
      </c>
    </row>
    <row r="2120" spans="1:13" x14ac:dyDescent="0.55000000000000004">
      <c r="A2120">
        <v>2115</v>
      </c>
      <c r="C2120">
        <f t="shared" si="105"/>
        <v>-0.27473794344290664</v>
      </c>
      <c r="D2120">
        <f t="shared" si="106"/>
        <v>-2.2060208466728487E-5</v>
      </c>
      <c r="E2120" s="2">
        <f t="shared" si="107"/>
        <v>2.6388225497261414E-2</v>
      </c>
      <c r="K2120">
        <v>2115</v>
      </c>
      <c r="L2120" s="8">
        <v>2.6074853915263897E-4</v>
      </c>
      <c r="M2120" s="8">
        <v>-0.11229341291860299</v>
      </c>
    </row>
    <row r="2121" spans="1:13" x14ac:dyDescent="0.55000000000000004">
      <c r="A2121">
        <v>2116</v>
      </c>
      <c r="C2121">
        <f t="shared" si="105"/>
        <v>-0.24351006920000337</v>
      </c>
      <c r="D2121">
        <f t="shared" si="106"/>
        <v>-1.6458450842566659E-4</v>
      </c>
      <c r="E2121" s="2">
        <f t="shared" si="107"/>
        <v>5.6371795913360678E-4</v>
      </c>
      <c r="K2121">
        <v>2116</v>
      </c>
      <c r="L2121" s="8">
        <v>1.5583952547678999E-4</v>
      </c>
      <c r="M2121" s="8">
        <v>-0.21976732379991101</v>
      </c>
    </row>
    <row r="2122" spans="1:13" x14ac:dyDescent="0.55000000000000004">
      <c r="A2122">
        <v>2117</v>
      </c>
      <c r="C2122">
        <f t="shared" si="105"/>
        <v>-0.15116630037292469</v>
      </c>
      <c r="D2122">
        <f t="shared" si="106"/>
        <v>-2.6580156593703093E-4</v>
      </c>
      <c r="E2122" s="2">
        <f t="shared" si="107"/>
        <v>1.4648949502252177E-2</v>
      </c>
      <c r="K2122">
        <v>2117</v>
      </c>
      <c r="L2122" s="8">
        <v>1.18995358870496E-5</v>
      </c>
      <c r="M2122" s="8">
        <v>-0.272199145098033</v>
      </c>
    </row>
    <row r="2123" spans="1:13" x14ac:dyDescent="0.55000000000000004">
      <c r="A2123">
        <v>2118</v>
      </c>
      <c r="C2123">
        <f t="shared" si="105"/>
        <v>-2.0882976486033038E-2</v>
      </c>
      <c r="D2123">
        <f t="shared" si="106"/>
        <v>-3.0030803305069526E-4</v>
      </c>
      <c r="E2123" s="2">
        <f t="shared" si="107"/>
        <v>5.5495121452307172E-2</v>
      </c>
      <c r="K2123">
        <v>2118</v>
      </c>
      <c r="L2123" s="8">
        <v>-1.3502076628496399E-4</v>
      </c>
      <c r="M2123" s="8">
        <v>-0.25645700190544801</v>
      </c>
    </row>
    <row r="2124" spans="1:13" x14ac:dyDescent="0.55000000000000004">
      <c r="A2124">
        <v>2119</v>
      </c>
      <c r="C2124">
        <f t="shared" si="105"/>
        <v>0.11464153432146923</v>
      </c>
      <c r="D2124">
        <f t="shared" si="106"/>
        <v>-2.5944351386023148E-4</v>
      </c>
      <c r="E2124" s="2">
        <f t="shared" si="107"/>
        <v>8.4753850612196535E-2</v>
      </c>
      <c r="K2124">
        <v>2119</v>
      </c>
      <c r="L2124" s="8">
        <v>-2.4812427993288499E-4</v>
      </c>
      <c r="M2124" s="8">
        <v>-0.17648361164190601</v>
      </c>
    </row>
    <row r="2125" spans="1:13" x14ac:dyDescent="0.55000000000000004">
      <c r="A2125">
        <v>2120</v>
      </c>
      <c r="C2125">
        <f t="shared" si="105"/>
        <v>0.22139343646550194</v>
      </c>
      <c r="D2125">
        <f t="shared" si="106"/>
        <v>-1.5346414132715565E-4</v>
      </c>
      <c r="E2125" s="2">
        <f t="shared" si="107"/>
        <v>7.4912917540391977E-2</v>
      </c>
      <c r="K2125">
        <v>2120</v>
      </c>
      <c r="L2125" s="8">
        <v>-2.9908352842033099E-4</v>
      </c>
      <c r="M2125" s="8">
        <v>-5.2308806017806901E-2</v>
      </c>
    </row>
    <row r="2126" spans="1:13" x14ac:dyDescent="0.55000000000000004">
      <c r="A2126">
        <v>2121</v>
      </c>
      <c r="C2126">
        <f t="shared" si="105"/>
        <v>0.27258025266084684</v>
      </c>
      <c r="D2126">
        <f t="shared" si="106"/>
        <v>-8.9685040889437956E-6</v>
      </c>
      <c r="E2126" s="2">
        <f t="shared" si="107"/>
        <v>3.5198708344213195E-2</v>
      </c>
      <c r="K2126">
        <v>2121</v>
      </c>
      <c r="L2126" s="8">
        <v>-2.7513545183539497E-4</v>
      </c>
      <c r="M2126" s="8">
        <v>8.4967064573726506E-2</v>
      </c>
    </row>
    <row r="2127" spans="1:13" x14ac:dyDescent="0.55000000000000004">
      <c r="A2127">
        <v>2122</v>
      </c>
      <c r="C2127">
        <f t="shared" si="105"/>
        <v>0.25535517097476157</v>
      </c>
      <c r="D2127">
        <f t="shared" si="106"/>
        <v>1.3777803863546548E-4</v>
      </c>
      <c r="E2127" s="2">
        <f t="shared" si="107"/>
        <v>2.9585728005143965E-3</v>
      </c>
      <c r="K2127">
        <v>2122</v>
      </c>
      <c r="L2127" s="8">
        <v>-1.8227799452185601E-4</v>
      </c>
      <c r="M2127" s="8">
        <v>0.200962406745368</v>
      </c>
    </row>
    <row r="2128" spans="1:13" x14ac:dyDescent="0.55000000000000004">
      <c r="A2128">
        <v>2123</v>
      </c>
      <c r="C2128">
        <f t="shared" si="105"/>
        <v>0.17404132383472104</v>
      </c>
      <c r="D2128">
        <f t="shared" si="106"/>
        <v>2.4994519779239483E-4</v>
      </c>
      <c r="E2128" s="2">
        <f t="shared" si="107"/>
        <v>8.5718236521909689E-3</v>
      </c>
      <c r="K2128">
        <v>2123</v>
      </c>
      <c r="L2128" s="8">
        <v>-4.3767882709734303E-5</v>
      </c>
      <c r="M2128" s="8">
        <v>0.26662546746736998</v>
      </c>
    </row>
    <row r="2129" spans="1:13" x14ac:dyDescent="0.55000000000000004">
      <c r="A2129">
        <v>2124</v>
      </c>
      <c r="C2129">
        <f t="shared" si="105"/>
        <v>4.9046772912811176E-2</v>
      </c>
      <c r="D2129">
        <f t="shared" si="106"/>
        <v>2.9938138073106439E-4</v>
      </c>
      <c r="E2129" s="2">
        <f t="shared" si="107"/>
        <v>4.6856556330392693E-2</v>
      </c>
      <c r="K2129">
        <v>2124</v>
      </c>
      <c r="L2129" s="8">
        <v>1.0570416684327301E-4</v>
      </c>
      <c r="M2129" s="8">
        <v>0.26551052583785101</v>
      </c>
    </row>
    <row r="2130" spans="1:13" x14ac:dyDescent="0.55000000000000004">
      <c r="A2130">
        <v>2125</v>
      </c>
      <c r="C2130">
        <f t="shared" si="105"/>
        <v>-8.8257484187043142E-2</v>
      </c>
      <c r="D2130">
        <f t="shared" si="106"/>
        <v>2.7367914756564919E-4</v>
      </c>
      <c r="E2130" s="2">
        <f t="shared" si="107"/>
        <v>8.1884289183977915E-2</v>
      </c>
      <c r="K2130">
        <v>2125</v>
      </c>
      <c r="L2130" s="8">
        <v>2.2870195206933799E-4</v>
      </c>
      <c r="M2130" s="8">
        <v>0.19789682590451901</v>
      </c>
    </row>
    <row r="2131" spans="1:13" x14ac:dyDescent="0.55000000000000004">
      <c r="A2131">
        <v>2126</v>
      </c>
      <c r="C2131">
        <f t="shared" si="105"/>
        <v>-0.20341097307543804</v>
      </c>
      <c r="D2131">
        <f t="shared" si="106"/>
        <v>1.7928921706084958E-4</v>
      </c>
      <c r="E2131" s="2">
        <f t="shared" si="107"/>
        <v>8.072963603798014E-2</v>
      </c>
      <c r="K2131">
        <v>2126</v>
      </c>
      <c r="L2131" s="8">
        <v>2.94419914635729E-4</v>
      </c>
      <c r="M2131" s="8">
        <v>8.0718638260621298E-2</v>
      </c>
    </row>
    <row r="2132" spans="1:13" x14ac:dyDescent="0.55000000000000004">
      <c r="A2132">
        <v>2127</v>
      </c>
      <c r="C2132">
        <f t="shared" si="105"/>
        <v>-0.26751259528573412</v>
      </c>
      <c r="D2132">
        <f t="shared" si="106"/>
        <v>3.9901472191253352E-5</v>
      </c>
      <c r="E2132" s="2">
        <f t="shared" si="107"/>
        <v>4.4452055963690527E-2</v>
      </c>
      <c r="K2132">
        <v>2127</v>
      </c>
      <c r="L2132" s="8">
        <v>2.8639858313305101E-4</v>
      </c>
      <c r="M2132" s="8">
        <v>-5.6676033077727797E-2</v>
      </c>
    </row>
    <row r="2133" spans="1:13" x14ac:dyDescent="0.55000000000000004">
      <c r="A2133">
        <v>2128</v>
      </c>
      <c r="C2133">
        <f t="shared" si="105"/>
        <v>-0.2644741947980912</v>
      </c>
      <c r="D2133">
        <f t="shared" si="106"/>
        <v>-1.0950070114292357E-4</v>
      </c>
      <c r="E2133" s="2">
        <f t="shared" si="107"/>
        <v>7.1568815771562572E-3</v>
      </c>
      <c r="K2133">
        <v>2128</v>
      </c>
      <c r="L2133" s="8">
        <v>2.06646949796878E-4</v>
      </c>
      <c r="M2133" s="8">
        <v>-0.179875840339176</v>
      </c>
    </row>
    <row r="2134" spans="1:13" x14ac:dyDescent="0.55000000000000004">
      <c r="A2134">
        <v>2129</v>
      </c>
      <c r="C2134">
        <f t="shared" si="105"/>
        <v>-0.1950583460905389</v>
      </c>
      <c r="D2134">
        <f t="shared" si="106"/>
        <v>-2.3142050658117594E-4</v>
      </c>
      <c r="E2134" s="2">
        <f t="shared" si="107"/>
        <v>3.9647525969251397E-3</v>
      </c>
      <c r="K2134">
        <v>2129</v>
      </c>
      <c r="L2134" s="8">
        <v>7.5139305939469207E-5</v>
      </c>
      <c r="M2134" s="8">
        <v>-0.25802462751897598</v>
      </c>
    </row>
    <row r="2135" spans="1:13" x14ac:dyDescent="0.55000000000000004">
      <c r="A2135">
        <v>2130</v>
      </c>
      <c r="C2135">
        <f t="shared" si="105"/>
        <v>-7.6686964017700449E-2</v>
      </c>
      <c r="D2135">
        <f t="shared" si="106"/>
        <v>-2.9525864282581088E-4</v>
      </c>
      <c r="E2135" s="2">
        <f t="shared" si="107"/>
        <v>3.7971425883336234E-2</v>
      </c>
      <c r="K2135">
        <v>2130</v>
      </c>
      <c r="L2135" s="8">
        <v>-7.5187443220892995E-5</v>
      </c>
      <c r="M2135" s="8">
        <v>-0.27154954606806803</v>
      </c>
    </row>
    <row r="2136" spans="1:13" x14ac:dyDescent="0.55000000000000004">
      <c r="A2136">
        <v>2131</v>
      </c>
      <c r="C2136">
        <f t="shared" si="105"/>
        <v>6.0931229589659339E-2</v>
      </c>
      <c r="D2136">
        <f t="shared" si="106"/>
        <v>-2.8499308327989891E-4</v>
      </c>
      <c r="E2136" s="2">
        <f t="shared" si="107"/>
        <v>7.7280900788652407E-2</v>
      </c>
      <c r="K2136">
        <v>2131</v>
      </c>
      <c r="L2136" s="8">
        <v>-2.0668303079754701E-4</v>
      </c>
      <c r="M2136" s="8">
        <v>-0.21706319623332801</v>
      </c>
    </row>
    <row r="2137" spans="1:13" x14ac:dyDescent="0.55000000000000004">
      <c r="A2137">
        <v>2132</v>
      </c>
      <c r="C2137">
        <f t="shared" si="105"/>
        <v>0.18325696889864515</v>
      </c>
      <c r="D2137">
        <f t="shared" si="106"/>
        <v>-2.0320026700929768E-4</v>
      </c>
      <c r="E2137" s="2">
        <f t="shared" si="107"/>
        <v>8.4954172853464141E-2</v>
      </c>
      <c r="K2137">
        <v>2132</v>
      </c>
      <c r="L2137" s="8">
        <v>-2.86413571142518E-4</v>
      </c>
      <c r="M2137" s="8">
        <v>-0.108212022339641</v>
      </c>
    </row>
    <row r="2138" spans="1:13" x14ac:dyDescent="0.55000000000000004">
      <c r="A2138">
        <v>2133</v>
      </c>
      <c r="C2138">
        <f t="shared" si="105"/>
        <v>0.2595890717654627</v>
      </c>
      <c r="D2138">
        <f t="shared" si="106"/>
        <v>-7.040846684080433E-5</v>
      </c>
      <c r="E2138" s="2">
        <f t="shared" si="107"/>
        <v>5.375328547549852E-2</v>
      </c>
      <c r="K2138">
        <v>2133</v>
      </c>
      <c r="L2138" s="8">
        <v>-2.9441005581404397E-4</v>
      </c>
      <c r="M2138" s="8">
        <v>2.77415238476585E-2</v>
      </c>
    </row>
    <row r="2139" spans="1:13" x14ac:dyDescent="0.55000000000000004">
      <c r="A2139">
        <v>2134</v>
      </c>
      <c r="C2139">
        <f t="shared" si="105"/>
        <v>0.27076978932280399</v>
      </c>
      <c r="D2139">
        <f t="shared" si="106"/>
        <v>8.0054374410951085E-5</v>
      </c>
      <c r="E2139" s="2">
        <f t="shared" si="107"/>
        <v>1.3001188892998899E-2</v>
      </c>
      <c r="K2139">
        <v>2134</v>
      </c>
      <c r="L2139" s="8">
        <v>-2.2866971561955101E-4</v>
      </c>
      <c r="M2139" s="8">
        <v>0.156747033291392</v>
      </c>
    </row>
    <row r="2140" spans="1:13" x14ac:dyDescent="0.55000000000000004">
      <c r="A2140">
        <v>2135</v>
      </c>
      <c r="C2140">
        <f t="shared" si="105"/>
        <v>0.21399299713538775</v>
      </c>
      <c r="D2140">
        <f t="shared" si="106"/>
        <v>2.1042525509816615E-4</v>
      </c>
      <c r="E2140" s="2">
        <f t="shared" si="107"/>
        <v>1.0563331186893017E-3</v>
      </c>
      <c r="K2140">
        <v>2135</v>
      </c>
      <c r="L2140" s="8">
        <v>-1.0565762658421401E-4</v>
      </c>
      <c r="M2140" s="8">
        <v>0.24649427585929801</v>
      </c>
    </row>
    <row r="2141" spans="1:13" x14ac:dyDescent="0.55000000000000004">
      <c r="A2141">
        <v>2136</v>
      </c>
      <c r="C2141">
        <f t="shared" si="105"/>
        <v>0.1035084732813058</v>
      </c>
      <c r="D2141">
        <f t="shared" si="106"/>
        <v>2.8798383216924715E-4</v>
      </c>
      <c r="E2141" s="2">
        <f t="shared" si="107"/>
        <v>2.9239982428025654E-2</v>
      </c>
      <c r="K2141">
        <v>2136</v>
      </c>
      <c r="L2141" s="8">
        <v>4.3817070481468898E-5</v>
      </c>
      <c r="M2141" s="8">
        <v>0.27450549789876999</v>
      </c>
    </row>
    <row r="2142" spans="1:13" x14ac:dyDescent="0.55000000000000004">
      <c r="A2142">
        <v>2137</v>
      </c>
      <c r="C2142">
        <f t="shared" si="105"/>
        <v>-3.2954495579886979E-2</v>
      </c>
      <c r="D2142">
        <f t="shared" si="106"/>
        <v>2.932645375836279E-4</v>
      </c>
      <c r="E2142" s="2">
        <f t="shared" si="107"/>
        <v>7.1139350711104207E-2</v>
      </c>
      <c r="K2142">
        <v>2137</v>
      </c>
      <c r="L2142" s="8">
        <v>1.82317510423697E-4</v>
      </c>
      <c r="M2142" s="8">
        <v>0.23376511508101699</v>
      </c>
    </row>
    <row r="2143" spans="1:13" x14ac:dyDescent="0.55000000000000004">
      <c r="A2143">
        <v>2138</v>
      </c>
      <c r="C2143">
        <f t="shared" si="105"/>
        <v>-0.16114658067629661</v>
      </c>
      <c r="D2143">
        <f t="shared" si="106"/>
        <v>2.2494202559153584E-4</v>
      </c>
      <c r="E2143" s="2">
        <f t="shared" si="107"/>
        <v>8.739318853418751E-2</v>
      </c>
      <c r="K2143">
        <v>2138</v>
      </c>
      <c r="L2143" s="8">
        <v>2.7515539886458699E-4</v>
      </c>
      <c r="M2143" s="8">
        <v>0.13447680901773201</v>
      </c>
    </row>
    <row r="2144" spans="1:13" x14ac:dyDescent="0.55000000000000004">
      <c r="A2144">
        <v>2139</v>
      </c>
      <c r="C2144">
        <f t="shared" si="105"/>
        <v>-0.24889427072435985</v>
      </c>
      <c r="D2144">
        <f t="shared" si="106"/>
        <v>1.0016380657742765E-4</v>
      </c>
      <c r="E2144" s="2">
        <f t="shared" si="107"/>
        <v>6.2701273096420276E-2</v>
      </c>
      <c r="K2144">
        <v>2139</v>
      </c>
      <c r="L2144" s="8">
        <v>2.9907891071967099E-4</v>
      </c>
      <c r="M2144" s="8">
        <v>1.5079519023977301E-3</v>
      </c>
    </row>
    <row r="2145" spans="1:13" x14ac:dyDescent="0.55000000000000004">
      <c r="A2145">
        <v>2140</v>
      </c>
      <c r="C2145">
        <f t="shared" si="105"/>
        <v>-0.2741747450956416</v>
      </c>
      <c r="D2145">
        <f t="shared" si="106"/>
        <v>-4.9753416601013225E-5</v>
      </c>
      <c r="E2145" s="2">
        <f t="shared" si="107"/>
        <v>2.0259583574860629E-2</v>
      </c>
      <c r="K2145">
        <v>2140</v>
      </c>
      <c r="L2145" s="8">
        <v>2.48096254034148E-4</v>
      </c>
      <c r="M2145" s="8">
        <v>-0.13183858112154601</v>
      </c>
    </row>
    <row r="2146" spans="1:13" x14ac:dyDescent="0.55000000000000004">
      <c r="A2146">
        <v>2141</v>
      </c>
      <c r="C2146">
        <f t="shared" si="105"/>
        <v>-0.23064313759396871</v>
      </c>
      <c r="D2146">
        <f t="shared" si="106"/>
        <v>-1.8718358093158734E-4</v>
      </c>
      <c r="E2146" s="2">
        <f t="shared" si="107"/>
        <v>2.3170503478305126E-6</v>
      </c>
      <c r="K2146">
        <v>2141</v>
      </c>
      <c r="L2146" s="8">
        <v>1.3497635144835E-4</v>
      </c>
      <c r="M2146" s="8">
        <v>-0.23216532363641901</v>
      </c>
    </row>
    <row r="2147" spans="1:13" x14ac:dyDescent="0.55000000000000004">
      <c r="A2147">
        <v>2142</v>
      </c>
      <c r="C2147">
        <f t="shared" si="105"/>
        <v>-0.12922496412774326</v>
      </c>
      <c r="D2147">
        <f t="shared" si="106"/>
        <v>-2.7763461196624213E-4</v>
      </c>
      <c r="E2147" s="2">
        <f t="shared" si="107"/>
        <v>2.1059772741786536E-2</v>
      </c>
      <c r="K2147">
        <v>2142</v>
      </c>
      <c r="L2147" s="8">
        <v>-1.1949215690180801E-5</v>
      </c>
      <c r="M2147" s="8">
        <v>-0.27434482059744397</v>
      </c>
    </row>
    <row r="2148" spans="1:13" x14ac:dyDescent="0.55000000000000004">
      <c r="A2148">
        <v>2143</v>
      </c>
      <c r="C2148">
        <f t="shared" si="105"/>
        <v>4.6259514874242239E-3</v>
      </c>
      <c r="D2148">
        <f t="shared" si="106"/>
        <v>-2.9840520747078628E-4</v>
      </c>
      <c r="E2148" s="2">
        <f t="shared" si="107"/>
        <v>6.372540167423256E-2</v>
      </c>
      <c r="K2148">
        <v>2143</v>
      </c>
      <c r="L2148" s="8">
        <v>-1.5588202763155401E-4</v>
      </c>
      <c r="M2148" s="8">
        <v>-0.247812955328131</v>
      </c>
    </row>
    <row r="2149" spans="1:13" x14ac:dyDescent="0.55000000000000004">
      <c r="A2149">
        <v>2144</v>
      </c>
      <c r="C2149">
        <f t="shared" si="105"/>
        <v>0.13731585078745129</v>
      </c>
      <c r="D2149">
        <f t="shared" si="106"/>
        <v>-2.4428238578328673E-4</v>
      </c>
      <c r="E2149" s="2">
        <f t="shared" si="107"/>
        <v>8.7930425715926255E-2</v>
      </c>
      <c r="K2149">
        <v>2144</v>
      </c>
      <c r="L2149" s="8">
        <v>-2.6077321873070998E-4</v>
      </c>
      <c r="M2149" s="8">
        <v>-0.15921479807692199</v>
      </c>
    </row>
    <row r="2150" spans="1:13" x14ac:dyDescent="0.55000000000000004">
      <c r="A2150">
        <v>2145</v>
      </c>
      <c r="C2150">
        <f t="shared" si="105"/>
        <v>0.2355423659277941</v>
      </c>
      <c r="D2150">
        <f t="shared" si="106"/>
        <v>-1.2884983432931229E-4</v>
      </c>
      <c r="E2150" s="2">
        <f t="shared" si="107"/>
        <v>7.0906461875180501E-2</v>
      </c>
      <c r="K2150">
        <v>2145</v>
      </c>
      <c r="L2150" s="8">
        <v>-3.0035213947915797E-4</v>
      </c>
      <c r="M2150" s="8">
        <v>-3.0740306950447299E-2</v>
      </c>
    </row>
    <row r="2151" spans="1:13" x14ac:dyDescent="0.55000000000000004">
      <c r="A2151">
        <v>2146</v>
      </c>
      <c r="C2151">
        <f t="shared" si="105"/>
        <v>0.27465271206023339</v>
      </c>
      <c r="D2151">
        <f t="shared" si="106"/>
        <v>1.8921309601851684E-5</v>
      </c>
      <c r="E2151" s="2">
        <f t="shared" si="107"/>
        <v>2.8635214578937349E-2</v>
      </c>
      <c r="K2151">
        <v>2146</v>
      </c>
      <c r="L2151" s="8">
        <v>-2.6470600364564799E-4</v>
      </c>
      <c r="M2151" s="8">
        <v>0.105433284750786</v>
      </c>
    </row>
    <row r="2152" spans="1:13" x14ac:dyDescent="0.55000000000000004">
      <c r="A2152">
        <v>2147</v>
      </c>
      <c r="C2152">
        <f t="shared" si="105"/>
        <v>0.2448310166858973</v>
      </c>
      <c r="D2152">
        <f t="shared" si="106"/>
        <v>1.6194360365349953E-4</v>
      </c>
      <c r="E2152" s="2">
        <f t="shared" si="107"/>
        <v>8.7797011319299344E-4</v>
      </c>
      <c r="K2152">
        <v>2147</v>
      </c>
      <c r="L2152" s="8">
        <v>-1.6276260708225699E-4</v>
      </c>
      <c r="M2152" s="8">
        <v>0.21520045622557199</v>
      </c>
    </row>
    <row r="2153" spans="1:13" x14ac:dyDescent="0.55000000000000004">
      <c r="A2153">
        <v>2148</v>
      </c>
      <c r="C2153">
        <f t="shared" si="105"/>
        <v>0.15356189675259493</v>
      </c>
      <c r="D2153">
        <f t="shared" si="106"/>
        <v>2.6432146668792277E-4</v>
      </c>
      <c r="E2153" s="2">
        <f t="shared" si="107"/>
        <v>1.3807998850027977E-2</v>
      </c>
      <c r="K2153">
        <v>2148</v>
      </c>
      <c r="L2153" s="8">
        <v>-2.00543058692046E-5</v>
      </c>
      <c r="M2153" s="8">
        <v>0.27106933843195402</v>
      </c>
    </row>
    <row r="2154" spans="1:13" x14ac:dyDescent="0.55000000000000004">
      <c r="A2154">
        <v>2149</v>
      </c>
      <c r="C2154">
        <f t="shared" si="105"/>
        <v>2.3751977562892528E-2</v>
      </c>
      <c r="D2154">
        <f t="shared" si="106"/>
        <v>3.0036021303906431E-4</v>
      </c>
      <c r="E2154" s="2">
        <f t="shared" si="107"/>
        <v>5.5363852636349666E-2</v>
      </c>
      <c r="K2154">
        <v>2149</v>
      </c>
      <c r="L2154" s="8">
        <v>1.2767672065667099E-4</v>
      </c>
      <c r="M2154" s="8">
        <v>0.25904722323596102</v>
      </c>
    </row>
    <row r="2155" spans="1:13" x14ac:dyDescent="0.55000000000000004">
      <c r="A2155">
        <v>2150</v>
      </c>
      <c r="C2155">
        <f t="shared" si="105"/>
        <v>-0.11201918734396193</v>
      </c>
      <c r="D2155">
        <f t="shared" si="106"/>
        <v>2.6101487700887406E-4</v>
      </c>
      <c r="E2155" s="2">
        <f t="shared" si="107"/>
        <v>8.6532642049768502E-2</v>
      </c>
      <c r="K2155">
        <v>2150</v>
      </c>
      <c r="L2155" s="8">
        <v>2.43430320445212E-4</v>
      </c>
      <c r="M2155" s="8">
        <v>0.182145123968217</v>
      </c>
    </row>
    <row r="2156" spans="1:13" x14ac:dyDescent="0.55000000000000004">
      <c r="A2156">
        <v>2151</v>
      </c>
      <c r="C2156">
        <f t="shared" si="105"/>
        <v>-0.21967589740400426</v>
      </c>
      <c r="D2156">
        <f t="shared" si="106"/>
        <v>1.5616030860746372E-4</v>
      </c>
      <c r="E2156" s="2">
        <f t="shared" si="107"/>
        <v>7.8008236317782309E-2</v>
      </c>
      <c r="K2156">
        <v>2151</v>
      </c>
      <c r="L2156" s="8">
        <v>2.9821528634617702E-4</v>
      </c>
      <c r="M2156" s="8">
        <v>5.9623648456318103E-2</v>
      </c>
    </row>
    <row r="2157" spans="1:13" x14ac:dyDescent="0.55000000000000004">
      <c r="A2157">
        <v>2152</v>
      </c>
      <c r="C2157">
        <f t="shared" si="105"/>
        <v>-0.27219858761693766</v>
      </c>
      <c r="D2157">
        <f t="shared" si="106"/>
        <v>1.2112794344266649E-5</v>
      </c>
      <c r="E2157" s="2">
        <f t="shared" si="107"/>
        <v>3.7778782560755765E-2</v>
      </c>
      <c r="K2157">
        <v>2152</v>
      </c>
      <c r="L2157" s="8">
        <v>2.7831038378841401E-4</v>
      </c>
      <c r="M2157" s="8">
        <v>-7.7830939689727902E-2</v>
      </c>
    </row>
    <row r="2158" spans="1:13" x14ac:dyDescent="0.55000000000000004">
      <c r="A2158">
        <v>2153</v>
      </c>
      <c r="C2158">
        <f t="shared" si="105"/>
        <v>-0.25640516982960976</v>
      </c>
      <c r="D2158">
        <f t="shared" si="106"/>
        <v>-1.349747759828281E-4</v>
      </c>
      <c r="E2158" s="2">
        <f t="shared" si="107"/>
        <v>3.6739216664566426E-3</v>
      </c>
      <c r="K2158">
        <v>2153</v>
      </c>
      <c r="L2158" s="8">
        <v>1.8870091909856601E-4</v>
      </c>
      <c r="M2158" s="8">
        <v>-0.195792286162384</v>
      </c>
    </row>
    <row r="2159" spans="1:13" x14ac:dyDescent="0.55000000000000004">
      <c r="A2159">
        <v>2154</v>
      </c>
      <c r="C2159">
        <f t="shared" si="105"/>
        <v>-0.17625945900797271</v>
      </c>
      <c r="D2159">
        <f t="shared" si="106"/>
        <v>-2.4818652258015695E-4</v>
      </c>
      <c r="E2159" s="2">
        <f t="shared" si="107"/>
        <v>7.824602096131162E-3</v>
      </c>
      <c r="K2159">
        <v>2154</v>
      </c>
      <c r="L2159" s="8">
        <v>5.1830138604967398E-5</v>
      </c>
      <c r="M2159" s="8">
        <v>-0.26471623995850901</v>
      </c>
    </row>
    <row r="2160" spans="1:13" x14ac:dyDescent="0.55000000000000004">
      <c r="A2160">
        <v>2155</v>
      </c>
      <c r="C2160">
        <f t="shared" si="105"/>
        <v>-5.1876339229586003E-2</v>
      </c>
      <c r="D2160">
        <f t="shared" si="106"/>
        <v>-2.9910868336765979E-4</v>
      </c>
      <c r="E2160" s="2">
        <f t="shared" si="107"/>
        <v>4.6424748244141063E-2</v>
      </c>
      <c r="K2160">
        <v>2155</v>
      </c>
      <c r="L2160" s="8">
        <v>-9.8021821633082902E-5</v>
      </c>
      <c r="M2160" s="8">
        <v>-0.26734036927669402</v>
      </c>
    </row>
    <row r="2161" spans="1:13" x14ac:dyDescent="0.55000000000000004">
      <c r="A2161">
        <v>2156</v>
      </c>
      <c r="C2161">
        <f t="shared" si="105"/>
        <v>8.5526648228006125E-2</v>
      </c>
      <c r="D2161">
        <f t="shared" si="106"/>
        <v>-2.7496086934112191E-4</v>
      </c>
      <c r="E2161" s="2">
        <f t="shared" si="107"/>
        <v>8.3251922753097757E-2</v>
      </c>
      <c r="K2161">
        <v>2156</v>
      </c>
      <c r="L2161" s="8">
        <v>-2.23323608559892E-4</v>
      </c>
      <c r="M2161" s="8">
        <v>-0.203007444650284</v>
      </c>
    </row>
    <row r="2162" spans="1:13" x14ac:dyDescent="0.55000000000000004">
      <c r="A2162">
        <v>2157</v>
      </c>
      <c r="C2162">
        <f t="shared" si="105"/>
        <v>0.20146424973937638</v>
      </c>
      <c r="D2162">
        <f t="shared" si="106"/>
        <v>-1.8180367282620097E-4</v>
      </c>
      <c r="E2162" s="2">
        <f t="shared" si="107"/>
        <v>8.3691189630921328E-2</v>
      </c>
      <c r="K2162">
        <v>2157</v>
      </c>
      <c r="L2162" s="8">
        <v>-2.92692612323789E-4</v>
      </c>
      <c r="M2162" s="8">
        <v>-8.7830046144454194E-2</v>
      </c>
    </row>
    <row r="2163" spans="1:13" x14ac:dyDescent="0.55000000000000004">
      <c r="A2163">
        <v>2158</v>
      </c>
      <c r="C2163">
        <f t="shared" si="105"/>
        <v>0.26683857109655951</v>
      </c>
      <c r="D2163">
        <f t="shared" si="106"/>
        <v>-4.3017586548829768E-5</v>
      </c>
      <c r="E2163" s="2">
        <f t="shared" si="107"/>
        <v>4.730348292727541E-2</v>
      </c>
      <c r="K2163">
        <v>2158</v>
      </c>
      <c r="L2163" s="8">
        <v>-2.8875493559804799E-4</v>
      </c>
      <c r="M2163" s="8">
        <v>4.93449322763048E-2</v>
      </c>
    </row>
    <row r="2164" spans="1:13" x14ac:dyDescent="0.55000000000000004">
      <c r="A2164">
        <v>2159</v>
      </c>
      <c r="C2164">
        <f t="shared" si="105"/>
        <v>0.26524203561957316</v>
      </c>
      <c r="D2164">
        <f t="shared" si="106"/>
        <v>1.0656500721249621E-4</v>
      </c>
      <c r="E2164" s="2">
        <f t="shared" si="107"/>
        <v>8.2957247569697013E-3</v>
      </c>
      <c r="K2164">
        <v>2159</v>
      </c>
      <c r="L2164" s="8">
        <v>-2.1249679394620401E-4</v>
      </c>
      <c r="M2164" s="8">
        <v>0.174161166294727</v>
      </c>
    </row>
    <row r="2165" spans="1:13" x14ac:dyDescent="0.55000000000000004">
      <c r="A2165">
        <v>2160</v>
      </c>
      <c r="C2165">
        <f t="shared" si="105"/>
        <v>0.19707534006151756</v>
      </c>
      <c r="D2165">
        <f t="shared" si="106"/>
        <v>2.2940203037598937E-4</v>
      </c>
      <c r="E2165" s="2">
        <f t="shared" si="107"/>
        <v>3.3968283275134267E-3</v>
      </c>
      <c r="K2165">
        <v>2160</v>
      </c>
      <c r="L2165" s="8">
        <v>-8.3017512016127299E-5</v>
      </c>
      <c r="M2165" s="8">
        <v>0.25535765579719699</v>
      </c>
    </row>
    <row r="2166" spans="1:13" x14ac:dyDescent="0.55000000000000004">
      <c r="A2166">
        <v>2161</v>
      </c>
      <c r="C2166">
        <f t="shared" si="105"/>
        <v>7.9446888166329804E-2</v>
      </c>
      <c r="D2166">
        <f t="shared" si="106"/>
        <v>2.946639793272685E-4</v>
      </c>
      <c r="E2166" s="2">
        <f t="shared" si="107"/>
        <v>3.7307443278657433E-2</v>
      </c>
      <c r="K2166">
        <v>2161</v>
      </c>
      <c r="L2166" s="8">
        <v>6.7254020801644495E-5</v>
      </c>
      <c r="M2166" s="8">
        <v>0.27259823628136998</v>
      </c>
    </row>
    <row r="2167" spans="1:13" x14ac:dyDescent="0.55000000000000004">
      <c r="A2167">
        <v>2162</v>
      </c>
      <c r="C2167">
        <f t="shared" si="105"/>
        <v>-5.8121058050097728E-2</v>
      </c>
      <c r="D2167">
        <f t="shared" si="106"/>
        <v>2.8597148049161187E-4</v>
      </c>
      <c r="E2167" s="2">
        <f t="shared" si="107"/>
        <v>7.8224233682851654E-2</v>
      </c>
      <c r="K2167">
        <v>2162</v>
      </c>
      <c r="L2167" s="8">
        <v>2.0068136689598901E-4</v>
      </c>
      <c r="M2167" s="8">
        <v>0.22156489741218799</v>
      </c>
    </row>
    <row r="2168" spans="1:13" x14ac:dyDescent="0.55000000000000004">
      <c r="A2168">
        <v>2163</v>
      </c>
      <c r="C2168">
        <f t="shared" si="105"/>
        <v>-0.18110184379085512</v>
      </c>
      <c r="D2168">
        <f t="shared" si="106"/>
        <v>2.0550616785410645E-4</v>
      </c>
      <c r="E2168" s="2">
        <f t="shared" si="107"/>
        <v>8.7699550687589264E-2</v>
      </c>
      <c r="K2168">
        <v>2163</v>
      </c>
      <c r="L2168" s="8">
        <v>2.8384681971441498E-4</v>
      </c>
      <c r="M2168" s="8">
        <v>0.115039255497287</v>
      </c>
    </row>
    <row r="2169" spans="1:13" x14ac:dyDescent="0.55000000000000004">
      <c r="A2169">
        <v>2164</v>
      </c>
      <c r="C2169">
        <f t="shared" si="105"/>
        <v>-0.25862988406506893</v>
      </c>
      <c r="D2169">
        <f t="shared" si="106"/>
        <v>7.3463138811206071E-5</v>
      </c>
      <c r="E2169" s="2">
        <f t="shared" si="107"/>
        <v>5.6801762064327743E-2</v>
      </c>
      <c r="K2169">
        <v>2164</v>
      </c>
      <c r="L2169" s="8">
        <v>2.95921075677534E-4</v>
      </c>
      <c r="M2169" s="8">
        <v>-2.02986816086391E-2</v>
      </c>
    </row>
    <row r="2170" spans="1:13" x14ac:dyDescent="0.55000000000000004">
      <c r="A2170">
        <v>2165</v>
      </c>
      <c r="C2170">
        <f t="shared" si="105"/>
        <v>-0.27124727492452239</v>
      </c>
      <c r="D2170">
        <f t="shared" si="106"/>
        <v>-7.7017589592147861E-5</v>
      </c>
      <c r="E2170" s="2">
        <f t="shared" si="107"/>
        <v>1.4567183317273651E-2</v>
      </c>
      <c r="K2170">
        <v>2165</v>
      </c>
      <c r="L2170" s="8">
        <v>2.3388006247613701E-4</v>
      </c>
      <c r="M2170" s="8">
        <v>-0.15055268798180299</v>
      </c>
    </row>
    <row r="2171" spans="1:13" x14ac:dyDescent="0.55000000000000004">
      <c r="A2171">
        <v>2166</v>
      </c>
      <c r="C2171">
        <f t="shared" si="105"/>
        <v>-0.21578731721778663</v>
      </c>
      <c r="D2171">
        <f t="shared" si="106"/>
        <v>-2.0816852641012521E-4</v>
      </c>
      <c r="E2171" s="2">
        <f t="shared" si="107"/>
        <v>7.4597388373250475E-4</v>
      </c>
      <c r="K2171">
        <v>2166</v>
      </c>
      <c r="L2171" s="8">
        <v>1.1326233674101801E-4</v>
      </c>
      <c r="M2171" s="8">
        <v>-0.24309983968885299</v>
      </c>
    </row>
    <row r="2172" spans="1:13" x14ac:dyDescent="0.55000000000000004">
      <c r="A2172">
        <v>2167</v>
      </c>
      <c r="C2172">
        <f t="shared" si="105"/>
        <v>-0.10616929132497981</v>
      </c>
      <c r="D2172">
        <f t="shared" si="106"/>
        <v>-2.8707355094460325E-4</v>
      </c>
      <c r="E2172" s="2">
        <f t="shared" si="107"/>
        <v>2.8423207549880227E-2</v>
      </c>
      <c r="K2172">
        <v>2167</v>
      </c>
      <c r="L2172" s="8">
        <v>-3.5722643859414597E-5</v>
      </c>
      <c r="M2172" s="8">
        <v>-0.27476112846391199</v>
      </c>
    </row>
    <row r="2173" spans="1:13" x14ac:dyDescent="0.55000000000000004">
      <c r="A2173">
        <v>2168</v>
      </c>
      <c r="C2173">
        <f t="shared" si="105"/>
        <v>3.0094988818304545E-2</v>
      </c>
      <c r="D2173">
        <f t="shared" si="106"/>
        <v>-2.9392916522254974E-4</v>
      </c>
      <c r="E2173" s="2">
        <f t="shared" si="107"/>
        <v>7.1664241376401205E-2</v>
      </c>
      <c r="K2173">
        <v>2168</v>
      </c>
      <c r="L2173" s="8">
        <v>-1.7576066669806301E-4</v>
      </c>
      <c r="M2173" s="8">
        <v>-0.23760678812088801</v>
      </c>
    </row>
    <row r="2174" spans="1:13" x14ac:dyDescent="0.55000000000000004">
      <c r="A2174">
        <v>2169</v>
      </c>
      <c r="C2174">
        <f t="shared" si="105"/>
        <v>0.15880606112114865</v>
      </c>
      <c r="D2174">
        <f t="shared" si="106"/>
        <v>-2.2701475456517973E-4</v>
      </c>
      <c r="E2174" s="2">
        <f t="shared" si="107"/>
        <v>8.9849112180289917E-2</v>
      </c>
      <c r="K2174">
        <v>2169</v>
      </c>
      <c r="L2174" s="8">
        <v>-2.7177834022216497E-4</v>
      </c>
      <c r="M2174" s="8">
        <v>-0.140942353687487</v>
      </c>
    </row>
    <row r="2175" spans="1:13" x14ac:dyDescent="0.55000000000000004">
      <c r="A2175">
        <v>2170</v>
      </c>
      <c r="C2175">
        <f t="shared" si="105"/>
        <v>0.24766015944832478</v>
      </c>
      <c r="D2175">
        <f t="shared" si="106"/>
        <v>-1.0312442560433209E-4</v>
      </c>
      <c r="E2175" s="2">
        <f t="shared" si="107"/>
        <v>6.5863161530663197E-2</v>
      </c>
      <c r="K2175">
        <v>2170</v>
      </c>
      <c r="L2175" s="8">
        <v>-2.9972744244720502E-4</v>
      </c>
      <c r="M2175" s="8">
        <v>-8.9780324301701707E-3</v>
      </c>
    </row>
    <row r="2176" spans="1:13" x14ac:dyDescent="0.55000000000000004">
      <c r="A2176">
        <v>2171</v>
      </c>
      <c r="C2176">
        <f t="shared" si="105"/>
        <v>0.27435677801680797</v>
      </c>
      <c r="D2176">
        <f t="shared" si="106"/>
        <v>4.6647960492417422E-5</v>
      </c>
      <c r="E2176" s="2">
        <f t="shared" si="107"/>
        <v>2.2237336667032571E-2</v>
      </c>
      <c r="K2176">
        <v>2171</v>
      </c>
      <c r="L2176" s="8">
        <v>-2.5260794733727901E-4</v>
      </c>
      <c r="M2176" s="8">
        <v>0.125234892744952</v>
      </c>
    </row>
    <row r="2177" spans="1:13" x14ac:dyDescent="0.55000000000000004">
      <c r="A2177">
        <v>2172</v>
      </c>
      <c r="C2177">
        <f t="shared" si="105"/>
        <v>0.23219562828553916</v>
      </c>
      <c r="D2177">
        <f t="shared" si="106"/>
        <v>1.8471269176758743E-4</v>
      </c>
      <c r="E2177" s="2">
        <f t="shared" si="107"/>
        <v>1.6922249229100531E-5</v>
      </c>
      <c r="K2177">
        <v>2172</v>
      </c>
      <c r="L2177" s="8">
        <v>-1.4222122475079601E-4</v>
      </c>
      <c r="M2177" s="8">
        <v>0.228081962131231</v>
      </c>
    </row>
    <row r="2178" spans="1:13" x14ac:dyDescent="0.55000000000000004">
      <c r="A2178">
        <v>2173</v>
      </c>
      <c r="C2178">
        <f t="shared" si="105"/>
        <v>0.13175827015098676</v>
      </c>
      <c r="D2178">
        <f t="shared" si="106"/>
        <v>2.7641843084328559E-4</v>
      </c>
      <c r="E2178" s="2">
        <f t="shared" si="107"/>
        <v>2.0177128341566531E-2</v>
      </c>
      <c r="K2178">
        <v>2173</v>
      </c>
      <c r="L2178" s="8">
        <v>3.7856858509492899E-6</v>
      </c>
      <c r="M2178" s="8">
        <v>0.27380448918397099</v>
      </c>
    </row>
    <row r="2179" spans="1:13" x14ac:dyDescent="0.55000000000000004">
      <c r="A2179">
        <v>2174</v>
      </c>
      <c r="C2179">
        <f t="shared" si="105"/>
        <v>-1.7476365470223212E-3</v>
      </c>
      <c r="D2179">
        <f t="shared" si="106"/>
        <v>2.9874897021652148E-4</v>
      </c>
      <c r="E2179" s="2">
        <f t="shared" si="107"/>
        <v>6.3856592503343815E-2</v>
      </c>
      <c r="K2179">
        <v>2174</v>
      </c>
      <c r="L2179" s="8">
        <v>1.48844447946634E-4</v>
      </c>
      <c r="M2179" s="8">
        <v>0.25095098336085098</v>
      </c>
    </row>
    <row r="2180" spans="1:13" x14ac:dyDescent="0.55000000000000004">
      <c r="A2180">
        <v>2175</v>
      </c>
      <c r="C2180">
        <f t="shared" si="105"/>
        <v>-0.13481492330986178</v>
      </c>
      <c r="D2180">
        <f t="shared" si="106"/>
        <v>2.4609981519448847E-4</v>
      </c>
      <c r="E2180" s="2">
        <f t="shared" si="107"/>
        <v>9.0036105787255641E-2</v>
      </c>
      <c r="K2180">
        <v>2175</v>
      </c>
      <c r="L2180" s="8">
        <v>2.5662419469016601E-4</v>
      </c>
      <c r="M2180" s="8">
        <v>0.16524524696812701</v>
      </c>
    </row>
    <row r="2181" spans="1:13" x14ac:dyDescent="0.55000000000000004">
      <c r="A2181">
        <v>2176</v>
      </c>
      <c r="C2181">
        <f t="shared" si="105"/>
        <v>-0.23404650599451443</v>
      </c>
      <c r="D2181">
        <f t="shared" si="106"/>
        <v>1.3168479393213639E-4</v>
      </c>
      <c r="E2181" s="2">
        <f t="shared" si="107"/>
        <v>7.4092469459862462E-2</v>
      </c>
      <c r="K2181">
        <v>2176</v>
      </c>
      <c r="L2181" s="8">
        <v>3.0013081989261898E-4</v>
      </c>
      <c r="M2181" s="8">
        <v>3.8152813365146102E-2</v>
      </c>
    </row>
    <row r="2182" spans="1:13" x14ac:dyDescent="0.55000000000000004">
      <c r="A2182">
        <v>2177</v>
      </c>
      <c r="C2182">
        <f t="shared" ref="C2182:C2245" si="108">$D$1*COS($B$2*(A2182-$L$2)+$B$1)</f>
        <v>-0.27453734898428589</v>
      </c>
      <c r="D2182">
        <f t="shared" ref="D2182:D2245" si="109">$D$2*COS($B$2*(A2182-$L$3)+$B$3)</f>
        <v>-1.5780334911496971E-5</v>
      </c>
      <c r="E2182" s="2">
        <f t="shared" ref="E2182:E2245" si="110">(M2182-C2182)^2</f>
        <v>3.0990827998700964E-2</v>
      </c>
      <c r="K2182">
        <v>2177</v>
      </c>
      <c r="L2182" s="8">
        <v>2.6846781937653102E-4</v>
      </c>
      <c r="M2182" s="8">
        <v>-9.8495229028006795E-2</v>
      </c>
    </row>
    <row r="2183" spans="1:13" x14ac:dyDescent="0.55000000000000004">
      <c r="A2183">
        <v>2178</v>
      </c>
      <c r="C2183">
        <f t="shared" si="108"/>
        <v>-0.24612510416769295</v>
      </c>
      <c r="D2183">
        <f t="shared" si="109"/>
        <v>-1.5928493231639492E-4</v>
      </c>
      <c r="E2183" s="2">
        <f t="shared" si="110"/>
        <v>1.2709634177336913E-3</v>
      </c>
      <c r="K2183">
        <v>2178</v>
      </c>
      <c r="L2183" s="8">
        <v>1.69565388044151E-4</v>
      </c>
      <c r="M2183" s="8">
        <v>-0.21047453029105401</v>
      </c>
    </row>
    <row r="2184" spans="1:13" x14ac:dyDescent="0.55000000000000004">
      <c r="A2184">
        <v>2179</v>
      </c>
      <c r="C2184">
        <f t="shared" si="108"/>
        <v>-0.15594064611139702</v>
      </c>
      <c r="D2184">
        <f t="shared" si="109"/>
        <v>-2.628123691693262E-4</v>
      </c>
      <c r="E2184" s="2">
        <f t="shared" si="110"/>
        <v>1.2950106259096036E-2</v>
      </c>
      <c r="K2184">
        <v>2179</v>
      </c>
      <c r="L2184" s="8">
        <v>2.81942533688145E-5</v>
      </c>
      <c r="M2184" s="8">
        <v>-0.26973917975351402</v>
      </c>
    </row>
    <row r="2185" spans="1:13" x14ac:dyDescent="0.55000000000000004">
      <c r="A2185">
        <v>2180</v>
      </c>
      <c r="C2185">
        <f t="shared" si="108"/>
        <v>-2.6618372848713157E-2</v>
      </c>
      <c r="D2185">
        <f t="shared" si="109"/>
        <v>-3.0037944100688539E-4</v>
      </c>
      <c r="E2185" s="2">
        <f t="shared" si="110"/>
        <v>5.514400428495346E-2</v>
      </c>
      <c r="K2185">
        <v>2180</v>
      </c>
      <c r="L2185" s="8">
        <v>-1.20238306967192E-4</v>
      </c>
      <c r="M2185" s="8">
        <v>-0.26144597830631999</v>
      </c>
    </row>
    <row r="2186" spans="1:13" x14ac:dyDescent="0.55000000000000004">
      <c r="A2186">
        <v>2181</v>
      </c>
      <c r="C2186">
        <f t="shared" si="108"/>
        <v>0.10938455092729868</v>
      </c>
      <c r="D2186">
        <f t="shared" si="109"/>
        <v>-2.6255760464849486E-4</v>
      </c>
      <c r="E2186" s="2">
        <f t="shared" si="110"/>
        <v>8.8242600211248828E-2</v>
      </c>
      <c r="K2186">
        <v>2181</v>
      </c>
      <c r="L2186" s="8">
        <v>-2.3855643741896101E-4</v>
      </c>
      <c r="M2186" s="8">
        <v>-0.187672009699207</v>
      </c>
    </row>
    <row r="2187" spans="1:13" x14ac:dyDescent="0.55000000000000004">
      <c r="A2187">
        <v>2182</v>
      </c>
      <c r="C2187">
        <f t="shared" si="108"/>
        <v>0.21793425806433822</v>
      </c>
      <c r="D2187">
        <f t="shared" si="109"/>
        <v>-1.5883934379945093E-4</v>
      </c>
      <c r="E2187" s="2">
        <f t="shared" si="110"/>
        <v>8.1127377004455409E-2</v>
      </c>
      <c r="K2187">
        <v>2182</v>
      </c>
      <c r="L2187" s="8">
        <v>-2.9712662822245403E-4</v>
      </c>
      <c r="M2187" s="8">
        <v>-6.6894422030302894E-2</v>
      </c>
    </row>
    <row r="2188" spans="1:13" x14ac:dyDescent="0.55000000000000004">
      <c r="A2188">
        <v>2183</v>
      </c>
      <c r="C2188">
        <f t="shared" si="108"/>
        <v>0.27178706011782255</v>
      </c>
      <c r="D2188">
        <f t="shared" si="109"/>
        <v>-1.5255755723930912E-5</v>
      </c>
      <c r="E2188" s="2">
        <f t="shared" si="110"/>
        <v>4.0461230574045784E-2</v>
      </c>
      <c r="K2188">
        <v>2183</v>
      </c>
      <c r="L2188" s="8">
        <v>-2.81279611747851E-4</v>
      </c>
      <c r="M2188" s="8">
        <v>7.06372886189571E-2</v>
      </c>
    </row>
    <row r="2189" spans="1:13" x14ac:dyDescent="0.55000000000000004">
      <c r="A2189">
        <v>2184</v>
      </c>
      <c r="C2189">
        <f t="shared" si="108"/>
        <v>0.25742703889876123</v>
      </c>
      <c r="D2189">
        <f t="shared" si="109"/>
        <v>1.3215670547149825E-4</v>
      </c>
      <c r="E2189" s="2">
        <f t="shared" si="110"/>
        <v>4.4822471682837419E-3</v>
      </c>
      <c r="K2189">
        <v>2184</v>
      </c>
      <c r="L2189" s="8">
        <v>-1.94984371578969E-4</v>
      </c>
      <c r="M2189" s="8">
        <v>0.190477452131674</v>
      </c>
    </row>
    <row r="2190" spans="1:13" x14ac:dyDescent="0.55000000000000004">
      <c r="A2190">
        <v>2185</v>
      </c>
      <c r="C2190">
        <f t="shared" si="108"/>
        <v>0.17845825704846616</v>
      </c>
      <c r="D2190">
        <f t="shared" si="109"/>
        <v>2.4640061923637396E-4</v>
      </c>
      <c r="E2190" s="2">
        <f t="shared" si="110"/>
        <v>7.0817440836273247E-3</v>
      </c>
      <c r="K2190">
        <v>2185</v>
      </c>
      <c r="L2190" s="8">
        <v>-5.9854085952909402E-5</v>
      </c>
      <c r="M2190" s="8">
        <v>0.26261135612168701</v>
      </c>
    </row>
    <row r="2191" spans="1:13" x14ac:dyDescent="0.55000000000000004">
      <c r="A2191">
        <v>2186</v>
      </c>
      <c r="C2191">
        <f t="shared" si="108"/>
        <v>5.4700214280252631E-2</v>
      </c>
      <c r="D2191">
        <f t="shared" si="109"/>
        <v>2.9880317128686262E-4</v>
      </c>
      <c r="E2191" s="2">
        <f t="shared" si="110"/>
        <v>4.5912662502345054E-2</v>
      </c>
      <c r="K2191">
        <v>2186</v>
      </c>
      <c r="L2191" s="8">
        <v>9.0267026807848904E-5</v>
      </c>
      <c r="M2191" s="8">
        <v>0.26897261684844398</v>
      </c>
    </row>
    <row r="2192" spans="1:13" x14ac:dyDescent="0.55000000000000004">
      <c r="A2192">
        <v>2187</v>
      </c>
      <c r="C2192">
        <f t="shared" si="108"/>
        <v>-8.2786429282317137E-2</v>
      </c>
      <c r="D2192">
        <f t="shared" si="109"/>
        <v>2.7621242561589644E-4</v>
      </c>
      <c r="E2192" s="2">
        <f t="shared" si="110"/>
        <v>8.4538148091397092E-2</v>
      </c>
      <c r="K2192">
        <v>2187</v>
      </c>
      <c r="L2192" s="8">
        <v>2.1778020272860099E-4</v>
      </c>
      <c r="M2192" s="8">
        <v>0.207968017100532</v>
      </c>
    </row>
    <row r="2193" spans="1:13" x14ac:dyDescent="0.55000000000000004">
      <c r="A2193">
        <v>2188</v>
      </c>
      <c r="C2193">
        <f t="shared" si="108"/>
        <v>-0.19949542409479082</v>
      </c>
      <c r="D2193">
        <f t="shared" si="109"/>
        <v>1.842981832122963E-4</v>
      </c>
      <c r="E2193" s="2">
        <f t="shared" si="110"/>
        <v>8.6654851673006933E-2</v>
      </c>
      <c r="K2193">
        <v>2188</v>
      </c>
      <c r="L2193" s="8">
        <v>2.9074897586568E-4</v>
      </c>
      <c r="M2193" s="8">
        <v>9.4876537329878399E-2</v>
      </c>
    </row>
    <row r="2194" spans="1:13" x14ac:dyDescent="0.55000000000000004">
      <c r="A2194">
        <v>2189</v>
      </c>
      <c r="C2194">
        <f t="shared" si="108"/>
        <v>-0.26613527249031971</v>
      </c>
      <c r="D2194">
        <f t="shared" si="109"/>
        <v>4.6128981519453485E-5</v>
      </c>
      <c r="E2194" s="2">
        <f t="shared" si="110"/>
        <v>5.0246769827799832E-2</v>
      </c>
      <c r="K2194">
        <v>2189</v>
      </c>
      <c r="L2194" s="8">
        <v>2.9089786432150101E-4</v>
      </c>
      <c r="M2194" s="8">
        <v>-4.1977359786351497E-2</v>
      </c>
    </row>
    <row r="2195" spans="1:13" x14ac:dyDescent="0.55000000000000004">
      <c r="A2195">
        <v>2190</v>
      </c>
      <c r="C2195">
        <f t="shared" si="108"/>
        <v>-0.26598077717747676</v>
      </c>
      <c r="D2195">
        <f t="shared" si="109"/>
        <v>-1.0361762221196429E-4</v>
      </c>
      <c r="E2195" s="2">
        <f t="shared" si="110"/>
        <v>9.5380636085984488E-3</v>
      </c>
      <c r="K2195">
        <v>2190</v>
      </c>
      <c r="L2195" s="8">
        <v>2.1818957805866401E-4</v>
      </c>
      <c r="M2195" s="8">
        <v>-0.16831776673545501</v>
      </c>
    </row>
    <row r="2196" spans="1:13" x14ac:dyDescent="0.55000000000000004">
      <c r="A2196">
        <v>2191</v>
      </c>
      <c r="C2196">
        <f t="shared" si="108"/>
        <v>-0.19907071322396994</v>
      </c>
      <c r="D2196">
        <f t="shared" si="109"/>
        <v>-2.2735838685472592E-4</v>
      </c>
      <c r="E2196" s="2">
        <f t="shared" si="110"/>
        <v>2.8548965117969347E-3</v>
      </c>
      <c r="K2196">
        <v>2191</v>
      </c>
      <c r="L2196" s="8">
        <v>9.0834358421160798E-5</v>
      </c>
      <c r="M2196" s="8">
        <v>-0.252501944838045</v>
      </c>
    </row>
    <row r="2197" spans="1:13" x14ac:dyDescent="0.55000000000000004">
      <c r="A2197">
        <v>2192</v>
      </c>
      <c r="C2197">
        <f t="shared" si="108"/>
        <v>-8.2198096328694653E-2</v>
      </c>
      <c r="D2197">
        <f t="shared" si="109"/>
        <v>-2.9403698873252707E-4</v>
      </c>
      <c r="E2197" s="2">
        <f t="shared" si="110"/>
        <v>3.6575548162514529E-2</v>
      </c>
      <c r="K2197">
        <v>2192</v>
      </c>
      <c r="L2197" s="8">
        <v>-5.9270889778372699E-5</v>
      </c>
      <c r="M2197" s="8">
        <v>-0.27344544444760199</v>
      </c>
    </row>
    <row r="2198" spans="1:13" x14ac:dyDescent="0.55000000000000004">
      <c r="A2198">
        <v>2193</v>
      </c>
      <c r="C2198">
        <f t="shared" si="108"/>
        <v>5.5304510145705019E-2</v>
      </c>
      <c r="D2198">
        <f t="shared" si="109"/>
        <v>-2.8691850424674857E-4</v>
      </c>
      <c r="E2198" s="2">
        <f t="shared" si="110"/>
        <v>7.9077571617912526E-2</v>
      </c>
      <c r="K2198">
        <v>2193</v>
      </c>
      <c r="L2198" s="8">
        <v>-1.9453137594300601E-4</v>
      </c>
      <c r="M2198" s="8">
        <v>-0.22590283616287299</v>
      </c>
    </row>
    <row r="2199" spans="1:13" x14ac:dyDescent="0.55000000000000004">
      <c r="A2199">
        <v>2194</v>
      </c>
      <c r="C2199">
        <f t="shared" si="108"/>
        <v>0.17892685030106675</v>
      </c>
      <c r="D2199">
        <f t="shared" si="109"/>
        <v>-2.0778952295747303E-4</v>
      </c>
      <c r="E2199" s="2">
        <f t="shared" si="110"/>
        <v>9.0425488582787747E-2</v>
      </c>
      <c r="K2199">
        <v>2194</v>
      </c>
      <c r="L2199" s="8">
        <v>-2.8107027221767003E-4</v>
      </c>
      <c r="M2199" s="8">
        <v>-0.121781461161699</v>
      </c>
    </row>
    <row r="2200" spans="1:13" x14ac:dyDescent="0.55000000000000004">
      <c r="A2200">
        <v>2195</v>
      </c>
      <c r="C2200">
        <f t="shared" si="108"/>
        <v>0.25764232250927149</v>
      </c>
      <c r="D2200">
        <f t="shared" si="109"/>
        <v>-7.650975126255547E-5</v>
      </c>
      <c r="E2200" s="2">
        <f t="shared" si="110"/>
        <v>5.9927767667521455E-2</v>
      </c>
      <c r="K2200">
        <v>2195</v>
      </c>
      <c r="L2200" s="8">
        <v>-2.9721337518203702E-4</v>
      </c>
      <c r="M2200" s="8">
        <v>1.28408362647606E-2</v>
      </c>
    </row>
    <row r="2201" spans="1:13" x14ac:dyDescent="0.55000000000000004">
      <c r="A2201">
        <v>2196</v>
      </c>
      <c r="C2201">
        <f t="shared" si="108"/>
        <v>0.27169500243782357</v>
      </c>
      <c r="D2201">
        <f t="shared" si="109"/>
        <v>7.3972355301395431E-5</v>
      </c>
      <c r="E2201" s="2">
        <f t="shared" si="110"/>
        <v>1.6242976351884722E-2</v>
      </c>
      <c r="K2201">
        <v>2196</v>
      </c>
      <c r="L2201" s="8">
        <v>-2.3891754455414099E-4</v>
      </c>
      <c r="M2201" s="8">
        <v>0.14424706658994599</v>
      </c>
    </row>
    <row r="2202" spans="1:13" x14ac:dyDescent="0.55000000000000004">
      <c r="A2202">
        <v>2197</v>
      </c>
      <c r="C2202">
        <f t="shared" si="108"/>
        <v>0.21755796363108576</v>
      </c>
      <c r="D2202">
        <f t="shared" si="109"/>
        <v>2.0588895989928771E-4</v>
      </c>
      <c r="E2202" s="2">
        <f t="shared" si="110"/>
        <v>4.8258250633945209E-4</v>
      </c>
      <c r="K2202">
        <v>2197</v>
      </c>
      <c r="L2202" s="8">
        <v>-1.20783332755817E-4</v>
      </c>
      <c r="M2202" s="8">
        <v>0.239525724243844</v>
      </c>
    </row>
    <row r="2203" spans="1:13" x14ac:dyDescent="0.55000000000000004">
      <c r="A2203">
        <v>2198</v>
      </c>
      <c r="C2203">
        <f t="shared" si="108"/>
        <v>0.10881846171188263</v>
      </c>
      <c r="D2203">
        <f t="shared" si="109"/>
        <v>2.8613177535706248E-4</v>
      </c>
      <c r="E2203" s="2">
        <f t="shared" si="110"/>
        <v>2.7554411947118631E-2</v>
      </c>
      <c r="K2203">
        <v>2198</v>
      </c>
      <c r="L2203" s="8">
        <v>2.76018140165995E-5</v>
      </c>
      <c r="M2203" s="8">
        <v>0.274813678351154</v>
      </c>
    </row>
    <row r="2204" spans="1:13" x14ac:dyDescent="0.55000000000000004">
      <c r="A2204">
        <v>2199</v>
      </c>
      <c r="C2204">
        <f t="shared" si="108"/>
        <v>-2.7232180385439259E-2</v>
      </c>
      <c r="D2204">
        <f t="shared" si="109"/>
        <v>2.9456154638050859E-4</v>
      </c>
      <c r="E2204" s="2">
        <f t="shared" si="110"/>
        <v>7.2094946989887387E-2</v>
      </c>
      <c r="K2204">
        <v>2199</v>
      </c>
      <c r="L2204" s="8">
        <v>1.6907391523933601E-4</v>
      </c>
      <c r="M2204" s="8">
        <v>0.24127284189512699</v>
      </c>
    </row>
    <row r="2205" spans="1:13" x14ac:dyDescent="0.55000000000000004">
      <c r="A2205">
        <v>2200</v>
      </c>
      <c r="C2205">
        <f t="shared" si="108"/>
        <v>-0.15644811921575211</v>
      </c>
      <c r="D2205">
        <f t="shared" si="109"/>
        <v>2.2906257812753869E-4</v>
      </c>
      <c r="E2205" s="2">
        <f t="shared" si="110"/>
        <v>9.2265183130811085E-2</v>
      </c>
      <c r="K2205">
        <v>2200</v>
      </c>
      <c r="L2205" s="8">
        <v>2.6820040553195802E-4</v>
      </c>
      <c r="M2205" s="8">
        <v>0.14730372543841799</v>
      </c>
    </row>
    <row r="2206" spans="1:13" x14ac:dyDescent="0.55000000000000004">
      <c r="A2206">
        <v>2201</v>
      </c>
      <c r="C2206">
        <f t="shared" si="108"/>
        <v>-0.24639887778717026</v>
      </c>
      <c r="D2206">
        <f t="shared" si="109"/>
        <v>1.0607373102163081E-4</v>
      </c>
      <c r="E2206" s="2">
        <f t="shared" si="110"/>
        <v>6.9085052178076437E-2</v>
      </c>
      <c r="K2206">
        <v>2201</v>
      </c>
      <c r="L2206" s="8">
        <v>3.0015444046457601E-4</v>
      </c>
      <c r="M2206" s="8">
        <v>1.6441477139687299E-2</v>
      </c>
    </row>
    <row r="2207" spans="1:13" x14ac:dyDescent="0.55000000000000004">
      <c r="A2207">
        <v>2202</v>
      </c>
      <c r="C2207">
        <f t="shared" si="108"/>
        <v>-0.27450871171113284</v>
      </c>
      <c r="D2207">
        <f t="shared" si="109"/>
        <v>-4.3537386713484823E-5</v>
      </c>
      <c r="E2207" s="2">
        <f t="shared" si="110"/>
        <v>2.4326662925132244E-2</v>
      </c>
      <c r="K2207">
        <v>2202</v>
      </c>
      <c r="L2207" s="8">
        <v>2.56932933759875E-4</v>
      </c>
      <c r="M2207" s="8">
        <v>-0.118538641104198</v>
      </c>
    </row>
    <row r="2208" spans="1:13" x14ac:dyDescent="0.55000000000000004">
      <c r="A2208">
        <v>2203</v>
      </c>
      <c r="C2208">
        <f t="shared" si="108"/>
        <v>-0.23372264518058544</v>
      </c>
      <c r="D2208">
        <f t="shared" si="109"/>
        <v>-1.822215380798361E-4</v>
      </c>
      <c r="E2208" s="2">
        <f t="shared" si="110"/>
        <v>9.7864006783830547E-5</v>
      </c>
      <c r="K2208">
        <v>2203</v>
      </c>
      <c r="L2208" s="8">
        <v>1.4936097989880901E-4</v>
      </c>
      <c r="M2208" s="8">
        <v>-0.22383002132319399</v>
      </c>
    </row>
    <row r="2209" spans="1:13" x14ac:dyDescent="0.55000000000000004">
      <c r="A2209">
        <v>2204</v>
      </c>
      <c r="C2209">
        <f t="shared" si="108"/>
        <v>-0.13427712119305507</v>
      </c>
      <c r="D2209">
        <f t="shared" si="109"/>
        <v>-2.7517192431297718E-4</v>
      </c>
      <c r="E2209" s="2">
        <f t="shared" si="110"/>
        <v>1.9261182675168256E-2</v>
      </c>
      <c r="K2209">
        <v>2204</v>
      </c>
      <c r="L2209" s="8">
        <v>4.3806420538354701E-6</v>
      </c>
      <c r="M2209" s="8">
        <v>-0.27306178416115201</v>
      </c>
    </row>
    <row r="2210" spans="1:13" x14ac:dyDescent="0.55000000000000004">
      <c r="A2210">
        <v>2205</v>
      </c>
      <c r="C2210">
        <f t="shared" si="108"/>
        <v>-1.1308701236850823E-3</v>
      </c>
      <c r="D2210">
        <f t="shared" si="109"/>
        <v>-2.9905995770848604E-4</v>
      </c>
      <c r="E2210" s="2">
        <f t="shared" si="110"/>
        <v>6.3894017178342033E-2</v>
      </c>
      <c r="K2210">
        <v>2205</v>
      </c>
      <c r="L2210" s="8">
        <v>-1.41696854769051E-4</v>
      </c>
      <c r="M2210" s="8">
        <v>-0.25390352920362202</v>
      </c>
    </row>
    <row r="2211" spans="1:13" x14ac:dyDescent="0.55000000000000004">
      <c r="A2211">
        <v>2206</v>
      </c>
      <c r="C2211">
        <f t="shared" si="108"/>
        <v>0.13229920551075131</v>
      </c>
      <c r="D2211">
        <f t="shared" si="109"/>
        <v>-2.4789024540334962E-4</v>
      </c>
      <c r="E2211" s="2">
        <f t="shared" si="110"/>
        <v>9.2083581050216939E-2</v>
      </c>
      <c r="K2211">
        <v>2206</v>
      </c>
      <c r="L2211" s="8">
        <v>-2.52285495291559E-4</v>
      </c>
      <c r="M2211" s="8">
        <v>-0.17115356025390099</v>
      </c>
    </row>
    <row r="2212" spans="1:13" x14ac:dyDescent="0.55000000000000004">
      <c r="A2212">
        <v>2207</v>
      </c>
      <c r="C2212">
        <f t="shared" si="108"/>
        <v>0.23252496920744492</v>
      </c>
      <c r="D2212">
        <f t="shared" si="109"/>
        <v>-1.3450530661473936E-4</v>
      </c>
      <c r="E2212" s="2">
        <f t="shared" si="110"/>
        <v>7.7318525665172486E-2</v>
      </c>
      <c r="K2212">
        <v>2207</v>
      </c>
      <c r="L2212" s="8">
        <v>-2.9968766845270701E-4</v>
      </c>
      <c r="M2212" s="8">
        <v>-4.5537120378986301E-2</v>
      </c>
    </row>
    <row r="2213" spans="1:13" x14ac:dyDescent="0.55000000000000004">
      <c r="A2213">
        <v>2208</v>
      </c>
      <c r="C2213">
        <f t="shared" si="108"/>
        <v>0.27439186687141137</v>
      </c>
      <c r="D2213">
        <f t="shared" si="109"/>
        <v>1.2637628987877221E-5</v>
      </c>
      <c r="E2213" s="2">
        <f t="shared" si="110"/>
        <v>3.3455151026558869E-2</v>
      </c>
      <c r="K2213">
        <v>2208</v>
      </c>
      <c r="L2213" s="8">
        <v>-2.7203120592255098E-4</v>
      </c>
      <c r="M2213" s="8">
        <v>9.1484373786631296E-2</v>
      </c>
    </row>
    <row r="2214" spans="1:13" x14ac:dyDescent="0.55000000000000004">
      <c r="A2214">
        <v>2209</v>
      </c>
      <c r="C2214">
        <f t="shared" si="108"/>
        <v>0.24739218967273674</v>
      </c>
      <c r="D2214">
        <f t="shared" si="109"/>
        <v>1.5660878609368741E-4</v>
      </c>
      <c r="E2214" s="2">
        <f t="shared" si="110"/>
        <v>1.7471689961650392E-3</v>
      </c>
      <c r="K2214">
        <v>2209</v>
      </c>
      <c r="L2214" s="8">
        <v>-1.76242840310008E-4</v>
      </c>
      <c r="M2214" s="8">
        <v>0.20559303900953499</v>
      </c>
    </row>
    <row r="2215" spans="1:13" x14ac:dyDescent="0.55000000000000004">
      <c r="A2215">
        <v>2210</v>
      </c>
      <c r="C2215">
        <f t="shared" si="108"/>
        <v>0.15830228748068614</v>
      </c>
      <c r="D2215">
        <f t="shared" si="109"/>
        <v>2.6127443894182563E-4</v>
      </c>
      <c r="E2215" s="2">
        <f t="shared" si="110"/>
        <v>1.2079628820836788E-2</v>
      </c>
      <c r="K2215">
        <v>2210</v>
      </c>
      <c r="L2215" s="8">
        <v>-3.6313362010617199E-5</v>
      </c>
      <c r="M2215" s="8">
        <v>0.26820965220588</v>
      </c>
    </row>
    <row r="2216" spans="1:13" x14ac:dyDescent="0.55000000000000004">
      <c r="A2216">
        <v>2211</v>
      </c>
      <c r="C2216">
        <f t="shared" si="108"/>
        <v>2.9481847878015811E-2</v>
      </c>
      <c r="D2216">
        <f t="shared" si="109"/>
        <v>3.0036571484470337E-4</v>
      </c>
      <c r="E2216" s="2">
        <f t="shared" si="110"/>
        <v>5.483542323766398E-2</v>
      </c>
      <c r="K2216">
        <v>2211</v>
      </c>
      <c r="L2216" s="8">
        <v>1.12711023076075E-4</v>
      </c>
      <c r="M2216" s="8">
        <v>0.26365149415537598</v>
      </c>
    </row>
    <row r="2217" spans="1:13" x14ac:dyDescent="0.55000000000000004">
      <c r="A2217">
        <v>2212</v>
      </c>
      <c r="C2217">
        <f t="shared" si="108"/>
        <v>-0.10673791411306874</v>
      </c>
      <c r="D2217">
        <f t="shared" si="109"/>
        <v>2.6407152752900453E-4</v>
      </c>
      <c r="E2217" s="2">
        <f t="shared" si="110"/>
        <v>8.9878899523405067E-2</v>
      </c>
      <c r="K2217">
        <v>2212</v>
      </c>
      <c r="L2217" s="8">
        <v>2.3350623322494101E-4</v>
      </c>
      <c r="M2217" s="8">
        <v>0.19306018381853099</v>
      </c>
    </row>
    <row r="2218" spans="1:13" x14ac:dyDescent="0.55000000000000004">
      <c r="A2218">
        <v>2213</v>
      </c>
      <c r="C2218">
        <f t="shared" si="108"/>
        <v>-0.21616870951886571</v>
      </c>
      <c r="D2218">
        <f t="shared" si="109"/>
        <v>1.6150095299061204E-4</v>
      </c>
      <c r="E2218" s="2">
        <f t="shared" si="110"/>
        <v>8.426506905556938E-2</v>
      </c>
      <c r="K2218">
        <v>2213</v>
      </c>
      <c r="L2218" s="8">
        <v>2.9581835869511402E-4</v>
      </c>
      <c r="M2218" s="8">
        <v>7.4115752785904196E-2</v>
      </c>
    </row>
    <row r="2219" spans="1:13" x14ac:dyDescent="0.55000000000000004">
      <c r="A2219">
        <v>2214</v>
      </c>
      <c r="C2219">
        <f t="shared" si="108"/>
        <v>-0.2713457153112146</v>
      </c>
      <c r="D2219">
        <f t="shared" si="109"/>
        <v>1.8397043421042386E-5</v>
      </c>
      <c r="E2219" s="2">
        <f t="shared" si="110"/>
        <v>4.3244985481059421E-2</v>
      </c>
      <c r="K2219">
        <v>2214</v>
      </c>
      <c r="L2219" s="8">
        <v>2.8404094110622902E-4</v>
      </c>
      <c r="M2219" s="8">
        <v>-6.3391428312702794E-2</v>
      </c>
    </row>
    <row r="2220" spans="1:13" x14ac:dyDescent="0.55000000000000004">
      <c r="A2220">
        <v>2215</v>
      </c>
      <c r="C2220">
        <f t="shared" si="108"/>
        <v>-0.25842066607465619</v>
      </c>
      <c r="D2220">
        <f t="shared" si="109"/>
        <v>-1.2932413626731538E-4</v>
      </c>
      <c r="E2220" s="2">
        <f t="shared" si="110"/>
        <v>5.3873887057460691E-3</v>
      </c>
      <c r="K2220">
        <v>2215</v>
      </c>
      <c r="L2220" s="8">
        <v>2.01123707755215E-4</v>
      </c>
      <c r="M2220" s="8">
        <v>-0.18502183293852201</v>
      </c>
    </row>
    <row r="2221" spans="1:13" x14ac:dyDescent="0.55000000000000004">
      <c r="A2221">
        <v>2216</v>
      </c>
      <c r="C2221">
        <f t="shared" si="108"/>
        <v>-0.18063747672971703</v>
      </c>
      <c r="D2221">
        <f t="shared" si="109"/>
        <v>-2.4458768368953808E-4</v>
      </c>
      <c r="E2221" s="2">
        <f t="shared" si="110"/>
        <v>6.3480888905598819E-3</v>
      </c>
      <c r="K2221">
        <v>2216</v>
      </c>
      <c r="L2221" s="8">
        <v>6.7833794116006201E-5</v>
      </c>
      <c r="M2221" s="8">
        <v>-0.260312371712766</v>
      </c>
    </row>
    <row r="2222" spans="1:13" x14ac:dyDescent="0.55000000000000004">
      <c r="A2222">
        <v>2217</v>
      </c>
      <c r="C2222">
        <f t="shared" si="108"/>
        <v>-5.7518088261181509E-2</v>
      </c>
      <c r="D2222">
        <f t="shared" si="109"/>
        <v>-2.9846487800598527E-4</v>
      </c>
      <c r="E2222" s="2">
        <f t="shared" si="110"/>
        <v>4.5321289418325417E-2</v>
      </c>
      <c r="K2222">
        <v>2217</v>
      </c>
      <c r="L2222" s="8">
        <v>-8.2445514069864396E-5</v>
      </c>
      <c r="M2222" s="8">
        <v>-0.27040606213083301</v>
      </c>
    </row>
    <row r="2223" spans="1:13" x14ac:dyDescent="0.55000000000000004">
      <c r="A2223">
        <v>2218</v>
      </c>
      <c r="C2223">
        <f t="shared" si="108"/>
        <v>8.0037127974849534E-2</v>
      </c>
      <c r="D2223">
        <f t="shared" si="109"/>
        <v>-2.7743367908381067E-4</v>
      </c>
      <c r="E2223" s="2">
        <f t="shared" si="110"/>
        <v>8.5738870146595356E-2</v>
      </c>
      <c r="K2223">
        <v>2218</v>
      </c>
      <c r="L2223" s="8">
        <v>-2.1207583180209901E-4</v>
      </c>
      <c r="M2223" s="8">
        <v>-0.21277487681080701</v>
      </c>
    </row>
    <row r="2224" spans="1:13" x14ac:dyDescent="0.55000000000000004">
      <c r="A2224">
        <v>2219</v>
      </c>
      <c r="C2224">
        <f t="shared" si="108"/>
        <v>0.19750471213897083</v>
      </c>
      <c r="D2224">
        <f t="shared" si="109"/>
        <v>-1.8677247454968471E-4</v>
      </c>
      <c r="E2224" s="2">
        <f t="shared" si="110"/>
        <v>8.961498212128241E-2</v>
      </c>
      <c r="K2224">
        <v>2219</v>
      </c>
      <c r="L2224" s="8">
        <v>-2.8859044183655202E-4</v>
      </c>
      <c r="M2224" s="8">
        <v>-0.10185290363400799</v>
      </c>
    </row>
    <row r="2225" spans="1:13" x14ac:dyDescent="0.55000000000000004">
      <c r="A2225">
        <v>2220</v>
      </c>
      <c r="C2225">
        <f t="shared" si="108"/>
        <v>0.2654027766249667</v>
      </c>
      <c r="D2225">
        <f t="shared" si="109"/>
        <v>-4.9235315756062327E-5</v>
      </c>
      <c r="E2225" s="2">
        <f t="shared" si="110"/>
        <v>5.3279726139621647E-2</v>
      </c>
      <c r="K2225">
        <v>2220</v>
      </c>
      <c r="L2225" s="8">
        <v>-2.9282578542791398E-4</v>
      </c>
      <c r="M2225" s="8">
        <v>3.4578761107469803E-2</v>
      </c>
    </row>
    <row r="2226" spans="1:13" x14ac:dyDescent="0.55000000000000004">
      <c r="A2226">
        <v>2221</v>
      </c>
      <c r="C2226">
        <f t="shared" si="108"/>
        <v>0.26669033842569162</v>
      </c>
      <c r="D2226">
        <f t="shared" si="109"/>
        <v>1.0065886949404527E-4</v>
      </c>
      <c r="E2226" s="2">
        <f t="shared" si="110"/>
        <v>1.0886914440942894E-2</v>
      </c>
      <c r="K2226">
        <v>2221</v>
      </c>
      <c r="L2226" s="8">
        <v>-2.2372109449956401E-4</v>
      </c>
      <c r="M2226" s="8">
        <v>0.162349960618522</v>
      </c>
    </row>
    <row r="2227" spans="1:13" x14ac:dyDescent="0.55000000000000004">
      <c r="A2227">
        <v>2222</v>
      </c>
      <c r="C2227">
        <f t="shared" si="108"/>
        <v>0.20104424666813595</v>
      </c>
      <c r="D2227">
        <f t="shared" si="109"/>
        <v>2.2528980022284783E-4</v>
      </c>
      <c r="E2227" s="2">
        <f t="shared" si="110"/>
        <v>2.3440469559670362E-3</v>
      </c>
      <c r="K2227">
        <v>2222</v>
      </c>
      <c r="L2227" s="8">
        <v>-9.8584067588886395E-5</v>
      </c>
      <c r="M2227" s="8">
        <v>0.24945960534662801</v>
      </c>
    </row>
    <row r="2228" spans="1:13" x14ac:dyDescent="0.55000000000000004">
      <c r="A2228">
        <v>2223</v>
      </c>
      <c r="C2228">
        <f t="shared" si="108"/>
        <v>8.4940286674312915E-2</v>
      </c>
      <c r="D2228">
        <f t="shared" si="109"/>
        <v>2.9337773982768441E-4</v>
      </c>
      <c r="E2228" s="2">
        <f t="shared" si="110"/>
        <v>3.5777819990366548E-2</v>
      </c>
      <c r="K2228">
        <v>2223</v>
      </c>
      <c r="L2228" s="8">
        <v>5.1243950620583401E-5</v>
      </c>
      <c r="M2228" s="8">
        <v>0.27409054438063102</v>
      </c>
    </row>
    <row r="2229" spans="1:13" x14ac:dyDescent="0.55000000000000004">
      <c r="A2229">
        <v>2224</v>
      </c>
      <c r="C2229">
        <f t="shared" si="108"/>
        <v>-5.2481894875277976E-2</v>
      </c>
      <c r="D2229">
        <f t="shared" si="109"/>
        <v>2.8783405064890434E-4</v>
      </c>
      <c r="E2229" s="2">
        <f t="shared" si="110"/>
        <v>7.9837724232865545E-2</v>
      </c>
      <c r="K2229">
        <v>2224</v>
      </c>
      <c r="L2229" s="8">
        <v>1.88237603502737E-4</v>
      </c>
      <c r="M2229" s="8">
        <v>0.23007380624021101</v>
      </c>
    </row>
    <row r="2230" spans="1:13" x14ac:dyDescent="0.55000000000000004">
      <c r="A2230">
        <v>2225</v>
      </c>
      <c r="C2230">
        <f t="shared" si="108"/>
        <v>-0.17673222704269573</v>
      </c>
      <c r="D2230">
        <f t="shared" si="109"/>
        <v>2.1005008181788429E-4</v>
      </c>
      <c r="E2230" s="2">
        <f t="shared" si="110"/>
        <v>9.3126216205365889E-2</v>
      </c>
      <c r="K2230">
        <v>2225</v>
      </c>
      <c r="L2230" s="8">
        <v>2.7808598084631602E-4</v>
      </c>
      <c r="M2230" s="8">
        <v>0.128433656052656</v>
      </c>
    </row>
    <row r="2231" spans="1:13" x14ac:dyDescent="0.55000000000000004">
      <c r="A2231">
        <v>2226</v>
      </c>
      <c r="C2231">
        <f t="shared" si="108"/>
        <v>-0.25662649544180982</v>
      </c>
      <c r="D2231">
        <f t="shared" si="109"/>
        <v>7.9547969956056096E-5</v>
      </c>
      <c r="E2231" s="2">
        <f t="shared" si="110"/>
        <v>6.3128067699464718E-2</v>
      </c>
      <c r="K2231">
        <v>2226</v>
      </c>
      <c r="L2231" s="8">
        <v>2.9828599916675402E-4</v>
      </c>
      <c r="M2231" s="8">
        <v>-5.3735000378450897E-3</v>
      </c>
    </row>
    <row r="2232" spans="1:13" x14ac:dyDescent="0.55000000000000004">
      <c r="A2232">
        <v>2227</v>
      </c>
      <c r="C2232">
        <f t="shared" si="108"/>
        <v>-0.27211292274326498</v>
      </c>
      <c r="D2232">
        <f t="shared" si="109"/>
        <v>-7.0919005626294532E-5</v>
      </c>
      <c r="E2232" s="2">
        <f t="shared" si="110"/>
        <v>1.8030606268893749E-2</v>
      </c>
      <c r="K2232">
        <v>2227</v>
      </c>
      <c r="L2232" s="8">
        <v>2.4377843856388001E-4</v>
      </c>
      <c r="M2232" s="8">
        <v>-0.137834829709093</v>
      </c>
    </row>
    <row r="2233" spans="1:13" x14ac:dyDescent="0.55000000000000004">
      <c r="A2233">
        <v>2228</v>
      </c>
      <c r="C2233">
        <f t="shared" si="108"/>
        <v>-0.21930474212183532</v>
      </c>
      <c r="D2233">
        <f t="shared" si="109"/>
        <v>-2.0358680565152931E-4</v>
      </c>
      <c r="E2233" s="2">
        <f t="shared" si="110"/>
        <v>2.7125527034138614E-4</v>
      </c>
      <c r="K2233">
        <v>2228</v>
      </c>
      <c r="L2233" s="8">
        <v>1.28215055731041E-4</v>
      </c>
      <c r="M2233" s="8">
        <v>-0.23577457121449399</v>
      </c>
    </row>
    <row r="2234" spans="1:13" x14ac:dyDescent="0.55000000000000004">
      <c r="A2234">
        <v>2229</v>
      </c>
      <c r="C2234">
        <f t="shared" si="108"/>
        <v>-0.11145569380592719</v>
      </c>
      <c r="D2234">
        <f t="shared" si="109"/>
        <v>-2.8515860872726178E-4</v>
      </c>
      <c r="E2234" s="2">
        <f t="shared" si="110"/>
        <v>2.6636660282925183E-2</v>
      </c>
      <c r="K2234">
        <v>2229</v>
      </c>
      <c r="L2234" s="8">
        <v>-1.9460583198096701E-5</v>
      </c>
      <c r="M2234" s="8">
        <v>-0.27466310871997202</v>
      </c>
    </row>
    <row r="2235" spans="1:13" x14ac:dyDescent="0.55000000000000004">
      <c r="A2235">
        <v>2230</v>
      </c>
      <c r="C2235">
        <f t="shared" si="108"/>
        <v>2.4366384355253665E-2</v>
      </c>
      <c r="D2235">
        <f t="shared" si="109"/>
        <v>-2.9516161168001708E-4</v>
      </c>
      <c r="E2235" s="2">
        <f t="shared" si="110"/>
        <v>7.2429315816757919E-2</v>
      </c>
      <c r="K2235">
        <v>2230</v>
      </c>
      <c r="L2235" s="8">
        <v>-1.62262198340578E-4</v>
      </c>
      <c r="M2235" s="8">
        <v>-0.244760566760308</v>
      </c>
    </row>
    <row r="2236" spans="1:13" x14ac:dyDescent="0.55000000000000004">
      <c r="A2236">
        <v>2231</v>
      </c>
      <c r="C2236">
        <f t="shared" si="108"/>
        <v>0.15407301364681047</v>
      </c>
      <c r="D2236">
        <f t="shared" si="109"/>
        <v>-2.3108527161456359E-4</v>
      </c>
      <c r="E2236" s="2">
        <f t="shared" si="110"/>
        <v>9.463574691455251E-2</v>
      </c>
      <c r="K2236">
        <v>2231</v>
      </c>
      <c r="L2236" s="8">
        <v>-2.6442423930706199E-4</v>
      </c>
      <c r="M2236" s="8">
        <v>-0.15355622247120301</v>
      </c>
    </row>
    <row r="2237" spans="1:13" x14ac:dyDescent="0.55000000000000004">
      <c r="A2237">
        <v>2232</v>
      </c>
      <c r="C2237">
        <f t="shared" si="108"/>
        <v>0.24511056411401438</v>
      </c>
      <c r="D2237">
        <f t="shared" si="109"/>
        <v>-1.0901139926592066E-4</v>
      </c>
      <c r="E2237" s="2">
        <f t="shared" si="110"/>
        <v>7.2362793587204308E-2</v>
      </c>
      <c r="K2237">
        <v>2232</v>
      </c>
      <c r="L2237" s="8">
        <v>-3.0035958917020301E-4</v>
      </c>
      <c r="M2237" s="8">
        <v>-2.3892769670539899E-2</v>
      </c>
    </row>
    <row r="2238" spans="1:13" x14ac:dyDescent="0.55000000000000004">
      <c r="A2238">
        <v>2233</v>
      </c>
      <c r="C2238">
        <f t="shared" si="108"/>
        <v>0.27463052951018568</v>
      </c>
      <c r="D2238">
        <f t="shared" si="109"/>
        <v>4.0422036521185781E-5</v>
      </c>
      <c r="E2238" s="2">
        <f t="shared" si="110"/>
        <v>2.6528511239796021E-2</v>
      </c>
      <c r="K2238">
        <v>2233</v>
      </c>
      <c r="L2238" s="8">
        <v>-2.61068016630049E-4</v>
      </c>
      <c r="M2238" s="8">
        <v>0.11175477551409201</v>
      </c>
    </row>
    <row r="2239" spans="1:13" x14ac:dyDescent="0.55000000000000004">
      <c r="A2239">
        <v>2234</v>
      </c>
      <c r="C2239">
        <f t="shared" si="108"/>
        <v>0.23522402075207438</v>
      </c>
      <c r="D2239">
        <f t="shared" si="109"/>
        <v>1.7971039316952512E-4</v>
      </c>
      <c r="E2239" s="2">
        <f t="shared" si="110"/>
        <v>2.4999963811879862E-4</v>
      </c>
      <c r="K2239">
        <v>2234</v>
      </c>
      <c r="L2239" s="8">
        <v>-1.5639033977650401E-4</v>
      </c>
      <c r="M2239" s="8">
        <v>0.21941264389492501</v>
      </c>
    </row>
    <row r="2240" spans="1:13" x14ac:dyDescent="0.55000000000000004">
      <c r="A2240">
        <v>2235</v>
      </c>
      <c r="C2240">
        <f t="shared" si="108"/>
        <v>0.13678124091498023</v>
      </c>
      <c r="D2240">
        <f t="shared" si="109"/>
        <v>2.738952291274797E-4</v>
      </c>
      <c r="E2240" s="2">
        <f t="shared" si="110"/>
        <v>1.8315836566331112E-2</v>
      </c>
      <c r="K2240">
        <v>2235</v>
      </c>
      <c r="L2240" s="8">
        <v>-1.25437321507001E-5</v>
      </c>
      <c r="M2240" s="8">
        <v>0.27211725447504898</v>
      </c>
    </row>
    <row r="2241" spans="1:13" x14ac:dyDescent="0.55000000000000004">
      <c r="A2241">
        <v>2236</v>
      </c>
      <c r="C2241">
        <f t="shared" si="108"/>
        <v>4.0092527275081297E-3</v>
      </c>
      <c r="D2241">
        <f t="shared" si="109"/>
        <v>2.9933813582866728E-4</v>
      </c>
      <c r="E2241" s="2">
        <f t="shared" si="110"/>
        <v>6.3836650046228127E-2</v>
      </c>
      <c r="K2241">
        <v>2236</v>
      </c>
      <c r="L2241" s="8">
        <v>1.3444453100791101E-4</v>
      </c>
      <c r="M2241" s="8">
        <v>0.25666841057900602</v>
      </c>
    </row>
    <row r="2242" spans="1:13" x14ac:dyDescent="0.55000000000000004">
      <c r="A2242">
        <v>2237</v>
      </c>
      <c r="C2242">
        <f t="shared" si="108"/>
        <v>-0.12976897338534496</v>
      </c>
      <c r="D2242">
        <f t="shared" si="109"/>
        <v>2.4965347998474305E-4</v>
      </c>
      <c r="E2242" s="2">
        <f t="shared" si="110"/>
        <v>9.4067554863757327E-2</v>
      </c>
      <c r="K2242">
        <v>2237</v>
      </c>
      <c r="L2242" s="8">
        <v>2.4776032734227202E-4</v>
      </c>
      <c r="M2242" s="8">
        <v>0.17693537099822801</v>
      </c>
    </row>
    <row r="2243" spans="1:13" x14ac:dyDescent="0.55000000000000004">
      <c r="A2243">
        <v>2238</v>
      </c>
      <c r="C2243">
        <f t="shared" si="108"/>
        <v>-0.23097792249186164</v>
      </c>
      <c r="D2243">
        <f t="shared" si="109"/>
        <v>1.3731106294335519E-4</v>
      </c>
      <c r="E2243" s="2">
        <f t="shared" si="110"/>
        <v>8.0579731444050645E-2</v>
      </c>
      <c r="K2243">
        <v>2238</v>
      </c>
      <c r="L2243" s="8">
        <v>2.9902301270027598E-4</v>
      </c>
      <c r="M2243" s="8">
        <v>5.2887770123590999E-2</v>
      </c>
    </row>
    <row r="2244" spans="1:13" x14ac:dyDescent="0.55000000000000004">
      <c r="A2244">
        <v>2239</v>
      </c>
      <c r="C2244">
        <f t="shared" si="108"/>
        <v>-0.2742162816821101</v>
      </c>
      <c r="D2244">
        <f t="shared" si="109"/>
        <v>-9.4935366098611504E-6</v>
      </c>
      <c r="E2244" s="2">
        <f t="shared" si="110"/>
        <v>3.6027980663883859E-2</v>
      </c>
      <c r="K2244">
        <v>2239</v>
      </c>
      <c r="L2244" s="8">
        <v>2.75393529523397E-4</v>
      </c>
      <c r="M2244" s="8">
        <v>-8.4405900870406697E-2</v>
      </c>
    </row>
    <row r="2245" spans="1:13" x14ac:dyDescent="0.55000000000000004">
      <c r="A2245">
        <v>2240</v>
      </c>
      <c r="C2245">
        <f t="shared" si="108"/>
        <v>-0.24863213419118049</v>
      </c>
      <c r="D2245">
        <f t="shared" si="109"/>
        <v>-1.5391545858093822E-4</v>
      </c>
      <c r="E2245" s="2">
        <f t="shared" si="110"/>
        <v>2.3109694689378252E-3</v>
      </c>
      <c r="K2245">
        <v>2240</v>
      </c>
      <c r="L2245" s="8">
        <v>1.82790028459957E-4</v>
      </c>
      <c r="M2245" s="8">
        <v>-0.20055959037521601</v>
      </c>
    </row>
    <row r="2246" spans="1:13" x14ac:dyDescent="0.55000000000000004">
      <c r="A2246">
        <v>2241</v>
      </c>
      <c r="C2246">
        <f t="shared" ref="C2246:C2309" si="111">$D$1*COS($B$2*(A2246-$L$2)+$B$1)</f>
        <v>-0.16064656176870667</v>
      </c>
      <c r="D2246">
        <f t="shared" ref="D2246:D2309" si="112">$D$2*COS($B$2*(A2246-$L$3)+$B$3)</f>
        <v>-2.5970784472919439E-4</v>
      </c>
      <c r="E2246" s="2">
        <f t="shared" ref="E2246:E2309" si="113">(M2246-C2246)^2</f>
        <v>1.1201115916354117E-2</v>
      </c>
      <c r="K2246">
        <v>2241</v>
      </c>
      <c r="L2246" s="8">
        <v>4.4405630821709097E-5</v>
      </c>
      <c r="M2246" s="8">
        <v>-0.26648188628918101</v>
      </c>
    </row>
    <row r="2247" spans="1:13" x14ac:dyDescent="0.55000000000000004">
      <c r="A2247">
        <v>2242</v>
      </c>
      <c r="C2247">
        <f t="shared" si="111"/>
        <v>-3.2342088502710711E-2</v>
      </c>
      <c r="D2247">
        <f t="shared" si="112"/>
        <v>-3.0031903605838041E-4</v>
      </c>
      <c r="E2247" s="2">
        <f t="shared" si="113"/>
        <v>5.4438246733274631E-2</v>
      </c>
      <c r="K2247">
        <v>2242</v>
      </c>
      <c r="L2247" s="8">
        <v>-1.0510043252837001E-4</v>
      </c>
      <c r="M2247" s="8">
        <v>-0.26566214064841598</v>
      </c>
    </row>
    <row r="2248" spans="1:13" x14ac:dyDescent="0.55000000000000004">
      <c r="A2248">
        <v>2243</v>
      </c>
      <c r="C2248">
        <f t="shared" si="111"/>
        <v>0.10407956725940511</v>
      </c>
      <c r="D2248">
        <f t="shared" si="112"/>
        <v>-2.6555647956043608E-4</v>
      </c>
      <c r="E2248" s="2">
        <f t="shared" si="113"/>
        <v>9.1436827983401123E-2</v>
      </c>
      <c r="K2248">
        <v>2243</v>
      </c>
      <c r="L2248" s="8">
        <v>-2.2828344055597101E-4</v>
      </c>
      <c r="M2248" s="8">
        <v>-0.19830566383398199</v>
      </c>
    </row>
    <row r="2249" spans="1:13" x14ac:dyDescent="0.55000000000000004">
      <c r="A2249">
        <v>2244</v>
      </c>
      <c r="C2249">
        <f t="shared" si="111"/>
        <v>0.21437944546361334</v>
      </c>
      <c r="D2249">
        <f t="shared" si="112"/>
        <v>-1.641448441793042E-4</v>
      </c>
      <c r="E2249" s="2">
        <f t="shared" si="113"/>
        <v>8.7415869689823525E-2</v>
      </c>
      <c r="K2249">
        <v>2244</v>
      </c>
      <c r="L2249" s="8">
        <v>-2.9429144472867703E-4</v>
      </c>
      <c r="M2249" s="8">
        <v>-8.1282303313301496E-2</v>
      </c>
    </row>
    <row r="2250" spans="1:13" x14ac:dyDescent="0.55000000000000004">
      <c r="A2250">
        <v>2245</v>
      </c>
      <c r="C2250">
        <f t="shared" si="111"/>
        <v>0.27087460161645793</v>
      </c>
      <c r="D2250">
        <f t="shared" si="112"/>
        <v>-2.1536312809048661E-5</v>
      </c>
      <c r="E2250" s="2">
        <f t="shared" si="113"/>
        <v>4.6128681767847672E-2</v>
      </c>
      <c r="K2250">
        <v>2245</v>
      </c>
      <c r="L2250" s="8">
        <v>-2.86592330917505E-4</v>
      </c>
      <c r="M2250" s="8">
        <v>5.6098714310997902E-2</v>
      </c>
    </row>
    <row r="2251" spans="1:13" x14ac:dyDescent="0.55000000000000004">
      <c r="A2251">
        <v>2246</v>
      </c>
      <c r="C2251">
        <f t="shared" si="111"/>
        <v>0.25938594234810608</v>
      </c>
      <c r="D2251">
        <f t="shared" si="112"/>
        <v>1.2647737912674641E-4</v>
      </c>
      <c r="E2251" s="2">
        <f t="shared" si="113"/>
        <v>6.3930389215716647E-3</v>
      </c>
      <c r="K2251">
        <v>2246</v>
      </c>
      <c r="L2251" s="8">
        <v>-2.0711438993829701E-4</v>
      </c>
      <c r="M2251" s="8">
        <v>0.17942946092494899</v>
      </c>
    </row>
    <row r="2252" spans="1:13" x14ac:dyDescent="0.55000000000000004">
      <c r="A2252">
        <v>2247</v>
      </c>
      <c r="C2252">
        <f t="shared" si="111"/>
        <v>0.18279687897240385</v>
      </c>
      <c r="D2252">
        <f t="shared" si="112"/>
        <v>2.4274791483444336E-4</v>
      </c>
      <c r="E2252" s="2">
        <f t="shared" si="113"/>
        <v>5.6286166278882712E-3</v>
      </c>
      <c r="K2252">
        <v>2247</v>
      </c>
      <c r="L2252" s="8">
        <v>-7.5763365154646903E-5</v>
      </c>
      <c r="M2252" s="8">
        <v>0.25782098595068298</v>
      </c>
    </row>
    <row r="2253" spans="1:13" x14ac:dyDescent="0.55000000000000004">
      <c r="A2253">
        <v>2248</v>
      </c>
      <c r="C2253">
        <f t="shared" si="111"/>
        <v>6.0329652028094261E-2</v>
      </c>
      <c r="D2253">
        <f t="shared" si="112"/>
        <v>2.9809384063862217E-4</v>
      </c>
      <c r="E2253" s="2">
        <f t="shared" si="113"/>
        <v>4.4651913400174041E-2</v>
      </c>
      <c r="K2253">
        <v>2248</v>
      </c>
      <c r="L2253" s="8">
        <v>7.4563064433779802E-5</v>
      </c>
      <c r="M2253" s="8">
        <v>0.27163964563978799</v>
      </c>
    </row>
    <row r="2254" spans="1:13" x14ac:dyDescent="0.55000000000000004">
      <c r="A2254">
        <v>2249</v>
      </c>
      <c r="C2254">
        <f t="shared" si="111"/>
        <v>-7.7279045926887488E-2</v>
      </c>
      <c r="D2254">
        <f t="shared" si="112"/>
        <v>2.7862449576317318E-4</v>
      </c>
      <c r="E2254" s="2">
        <f t="shared" si="113"/>
        <v>8.6850162858654587E-2</v>
      </c>
      <c r="K2254">
        <v>2249</v>
      </c>
      <c r="L2254" s="8">
        <v>2.0621471197909599E-4</v>
      </c>
      <c r="M2254" s="8">
        <v>0.21742447094838599</v>
      </c>
    </row>
    <row r="2255" spans="1:13" x14ac:dyDescent="0.55000000000000004">
      <c r="A2255">
        <v>2250</v>
      </c>
      <c r="C2255">
        <f t="shared" si="111"/>
        <v>-0.19549233226823887</v>
      </c>
      <c r="D2255">
        <f t="shared" si="112"/>
        <v>1.8922627538968829E-4</v>
      </c>
      <c r="E2255" s="2">
        <f t="shared" si="113"/>
        <v>9.2565823825426163E-2</v>
      </c>
      <c r="K2255">
        <v>2250</v>
      </c>
      <c r="L2255" s="8">
        <v>2.8621860564604902E-4</v>
      </c>
      <c r="M2255" s="8">
        <v>0.108753988704466</v>
      </c>
    </row>
    <row r="2256" spans="1:13" x14ac:dyDescent="0.55000000000000004">
      <c r="A2256">
        <v>2251</v>
      </c>
      <c r="C2256">
        <f t="shared" si="111"/>
        <v>-0.26464116386140635</v>
      </c>
      <c r="D2256">
        <f t="shared" si="112"/>
        <v>5.2336248467881932E-5</v>
      </c>
      <c r="E2256" s="2">
        <f t="shared" si="113"/>
        <v>5.6399865795978353E-2</v>
      </c>
      <c r="K2256">
        <v>2251</v>
      </c>
      <c r="L2256" s="8">
        <v>2.9453727395762502E-4</v>
      </c>
      <c r="M2256" s="8">
        <v>-2.7154604671252702E-2</v>
      </c>
    </row>
    <row r="2257" spans="1:13" x14ac:dyDescent="0.55000000000000004">
      <c r="A2257">
        <v>2252</v>
      </c>
      <c r="C2257">
        <f t="shared" si="111"/>
        <v>-0.26737064151943063</v>
      </c>
      <c r="D2257">
        <f t="shared" si="112"/>
        <v>-9.7689073658589989E-5</v>
      </c>
      <c r="E2257" s="2">
        <f t="shared" si="113"/>
        <v>1.2345094920632288E-2</v>
      </c>
      <c r="K2257">
        <v>2252</v>
      </c>
      <c r="L2257" s="8">
        <v>2.2908725482991999E-4</v>
      </c>
      <c r="M2257" s="8">
        <v>-0.156262158852119</v>
      </c>
    </row>
    <row r="2258" spans="1:13" x14ac:dyDescent="0.55000000000000004">
      <c r="A2258">
        <v>2253</v>
      </c>
      <c r="C2258">
        <f t="shared" si="111"/>
        <v>-0.20299572388230733</v>
      </c>
      <c r="D2258">
        <f t="shared" si="112"/>
        <v>-2.2319649742012481E-4</v>
      </c>
      <c r="E2258" s="2">
        <f t="shared" si="113"/>
        <v>1.8694521852603467E-3</v>
      </c>
      <c r="K2258">
        <v>2253</v>
      </c>
      <c r="L2258" s="8">
        <v>1.0626091157590701E-4</v>
      </c>
      <c r="M2258" s="8">
        <v>-0.246232885968415</v>
      </c>
    </row>
    <row r="2259" spans="1:13" x14ac:dyDescent="0.55000000000000004">
      <c r="A2259">
        <v>2254</v>
      </c>
      <c r="C2259">
        <f t="shared" si="111"/>
        <v>-8.7673158362032266E-2</v>
      </c>
      <c r="D2259">
        <f t="shared" si="112"/>
        <v>-2.9268630493784381E-4</v>
      </c>
      <c r="E2259" s="2">
        <f t="shared" si="113"/>
        <v>3.4916622569575964E-2</v>
      </c>
      <c r="K2259">
        <v>2254</v>
      </c>
      <c r="L2259" s="8">
        <v>-4.3179136177129002E-5</v>
      </c>
      <c r="M2259" s="8">
        <v>-0.27453305927599497</v>
      </c>
    </row>
    <row r="2260" spans="1:13" x14ac:dyDescent="0.55000000000000004">
      <c r="A2260">
        <v>2255</v>
      </c>
      <c r="C2260">
        <f t="shared" si="111"/>
        <v>4.9653521903253964E-2</v>
      </c>
      <c r="D2260">
        <f t="shared" si="112"/>
        <v>-2.8871801925500263E-4</v>
      </c>
      <c r="E2260" s="2">
        <f t="shared" si="113"/>
        <v>8.0501717982094698E-2</v>
      </c>
      <c r="K2260">
        <v>2255</v>
      </c>
      <c r="L2260" s="8">
        <v>-1.8180470141068901E-4</v>
      </c>
      <c r="M2260" s="8">
        <v>-0.23407472480844499</v>
      </c>
    </row>
    <row r="2261" spans="1:13" x14ac:dyDescent="0.55000000000000004">
      <c r="A2261">
        <v>2256</v>
      </c>
      <c r="C2261">
        <f t="shared" si="111"/>
        <v>0.17451821478496982</v>
      </c>
      <c r="D2261">
        <f t="shared" si="112"/>
        <v>-2.122875964323818E-4</v>
      </c>
      <c r="E2261" s="2">
        <f t="shared" si="113"/>
        <v>9.5795906631423039E-2</v>
      </c>
      <c r="K2261">
        <v>2256</v>
      </c>
      <c r="L2261" s="8">
        <v>-2.7489615134145597E-4</v>
      </c>
      <c r="M2261" s="8">
        <v>-0.13499092341844901</v>
      </c>
    </row>
    <row r="2262" spans="1:13" x14ac:dyDescent="0.55000000000000004">
      <c r="A2262">
        <v>2257</v>
      </c>
      <c r="C2262">
        <f t="shared" si="111"/>
        <v>0.25558251430738593</v>
      </c>
      <c r="D2262">
        <f t="shared" si="112"/>
        <v>-8.2577461573776818E-5</v>
      </c>
      <c r="E2262" s="2">
        <f t="shared" si="113"/>
        <v>6.6399148419615736E-2</v>
      </c>
      <c r="K2262">
        <v>2257</v>
      </c>
      <c r="L2262" s="8">
        <v>-2.9913815483683802E-4</v>
      </c>
      <c r="M2262" s="8">
        <v>-2.0978078354112399E-3</v>
      </c>
    </row>
    <row r="2263" spans="1:13" x14ac:dyDescent="0.55000000000000004">
      <c r="A2263">
        <v>2258</v>
      </c>
      <c r="C2263">
        <f t="shared" si="111"/>
        <v>0.2725009899913739</v>
      </c>
      <c r="D2263">
        <f t="shared" si="112"/>
        <v>6.7857875545835727E-5</v>
      </c>
      <c r="E2263" s="2">
        <f t="shared" si="113"/>
        <v>1.9931869557066009E-2</v>
      </c>
      <c r="K2263">
        <v>2258</v>
      </c>
      <c r="L2263" s="8">
        <v>-2.4845915173494701E-4</v>
      </c>
      <c r="M2263" s="8">
        <v>0.131320716733861</v>
      </c>
    </row>
    <row r="2264" spans="1:13" x14ac:dyDescent="0.55000000000000004">
      <c r="A2264">
        <v>2259</v>
      </c>
      <c r="C2264">
        <f t="shared" si="111"/>
        <v>0.22102746105324667</v>
      </c>
      <c r="D2264">
        <f t="shared" si="112"/>
        <v>2.0126231623316011E-4</v>
      </c>
      <c r="E2264" s="2">
        <f t="shared" si="113"/>
        <v>1.1710901967579854E-4</v>
      </c>
      <c r="K2264">
        <v>2259</v>
      </c>
      <c r="L2264" s="8">
        <v>-1.3555201275236101E-4</v>
      </c>
      <c r="M2264" s="8">
        <v>0.231849153142555</v>
      </c>
    </row>
    <row r="2265" spans="1:13" x14ac:dyDescent="0.55000000000000004">
      <c r="A2265">
        <v>2260</v>
      </c>
      <c r="C2265">
        <f t="shared" si="111"/>
        <v>0.11408069828075677</v>
      </c>
      <c r="D2265">
        <f t="shared" si="112"/>
        <v>2.8415415781969709E-4</v>
      </c>
      <c r="E2265" s="2">
        <f t="shared" si="113"/>
        <v>2.5673278789376752E-2</v>
      </c>
      <c r="K2265">
        <v>2260</v>
      </c>
      <c r="L2265" s="8">
        <v>1.1304968727690999E-5</v>
      </c>
      <c r="M2265" s="8">
        <v>0.27430953085896898</v>
      </c>
    </row>
    <row r="2266" spans="1:13" x14ac:dyDescent="0.55000000000000004">
      <c r="A2266">
        <v>2261</v>
      </c>
      <c r="C2266">
        <f t="shared" si="111"/>
        <v>-2.1497915130471393E-2</v>
      </c>
      <c r="D2266">
        <f t="shared" si="112"/>
        <v>2.9572929528871541E-4</v>
      </c>
      <c r="E2266" s="2">
        <f t="shared" si="113"/>
        <v>7.2665450969179077E-2</v>
      </c>
      <c r="K2266">
        <v>2261</v>
      </c>
      <c r="L2266" s="8">
        <v>1.5533055065895899E-4</v>
      </c>
      <c r="M2266" s="8">
        <v>0.24806738487896801</v>
      </c>
    </row>
    <row r="2267" spans="1:13" x14ac:dyDescent="0.55000000000000004">
      <c r="A2267">
        <v>2262</v>
      </c>
      <c r="C2267">
        <f t="shared" si="111"/>
        <v>-0.15168100498321435</v>
      </c>
      <c r="D2267">
        <f t="shared" si="112"/>
        <v>2.3308261311990856E-4</v>
      </c>
      <c r="E2267" s="2">
        <f t="shared" si="113"/>
        <v>9.6955155638086599E-2</v>
      </c>
      <c r="K2267">
        <v>2262</v>
      </c>
      <c r="L2267" s="8">
        <v>2.6045263257691098E-4</v>
      </c>
      <c r="M2267" s="8">
        <v>0.15969522345769699</v>
      </c>
    </row>
    <row r="2268" spans="1:13" x14ac:dyDescent="0.55000000000000004">
      <c r="A2268">
        <v>2263</v>
      </c>
      <c r="C2268">
        <f t="shared" si="111"/>
        <v>-0.24379535976761235</v>
      </c>
      <c r="D2268">
        <f t="shared" si="112"/>
        <v>1.1193710805049337E-4</v>
      </c>
      <c r="E2268" s="2">
        <f t="shared" si="113"/>
        <v>7.5691984152583255E-2</v>
      </c>
      <c r="K2268">
        <v>2263</v>
      </c>
      <c r="L2268" s="8">
        <v>3.0034273693514501E-4</v>
      </c>
      <c r="M2268" s="8">
        <v>3.1326402644202798E-2</v>
      </c>
    </row>
    <row r="2269" spans="1:13" x14ac:dyDescent="0.55000000000000004">
      <c r="A2269">
        <v>2264</v>
      </c>
      <c r="C2269">
        <f t="shared" si="111"/>
        <v>-0.27472221804962244</v>
      </c>
      <c r="D2269">
        <f t="shared" si="112"/>
        <v>-3.7302251693256138E-5</v>
      </c>
      <c r="E2269" s="2">
        <f t="shared" si="113"/>
        <v>2.8843556307638525E-2</v>
      </c>
      <c r="K2269">
        <v>2264</v>
      </c>
      <c r="L2269" s="8">
        <v>2.6501013963690001E-4</v>
      </c>
      <c r="M2269" s="8">
        <v>-0.104888310046425</v>
      </c>
    </row>
    <row r="2270" spans="1:13" x14ac:dyDescent="0.55000000000000004">
      <c r="A2270">
        <v>2265</v>
      </c>
      <c r="C2270">
        <f t="shared" si="111"/>
        <v>-0.23669959028658338</v>
      </c>
      <c r="D2270">
        <f t="shared" si="112"/>
        <v>-1.7717953253019558E-4</v>
      </c>
      <c r="E2270" s="2">
        <f t="shared" si="113"/>
        <v>4.7814362459843747E-4</v>
      </c>
      <c r="K2270">
        <v>2265</v>
      </c>
      <c r="L2270" s="8">
        <v>1.63304108863041E-4</v>
      </c>
      <c r="M2270" s="8">
        <v>-0.21483309480609</v>
      </c>
    </row>
    <row r="2271" spans="1:13" x14ac:dyDescent="0.55000000000000004">
      <c r="A2271">
        <v>2266</v>
      </c>
      <c r="C2271">
        <f t="shared" si="111"/>
        <v>-0.13927035459394291</v>
      </c>
      <c r="D2271">
        <f t="shared" si="112"/>
        <v>-2.725884853509035E-4</v>
      </c>
      <c r="E2271" s="2">
        <f t="shared" si="113"/>
        <v>1.7345217578920342E-2</v>
      </c>
      <c r="K2271">
        <v>2266</v>
      </c>
      <c r="L2271" s="8">
        <v>2.06975509592904E-5</v>
      </c>
      <c r="M2271" s="8">
        <v>-0.27097159824380501</v>
      </c>
    </row>
    <row r="2272" spans="1:13" x14ac:dyDescent="0.55000000000000004">
      <c r="A2272">
        <v>2267</v>
      </c>
      <c r="C2272">
        <f t="shared" si="111"/>
        <v>-6.8871954838672792E-3</v>
      </c>
      <c r="D2272">
        <f t="shared" si="112"/>
        <v>-2.9958347405879848E-4</v>
      </c>
      <c r="E2272" s="2">
        <f t="shared" si="113"/>
        <v>6.3683746782309064E-2</v>
      </c>
      <c r="K2272">
        <v>2267</v>
      </c>
      <c r="L2272" s="8">
        <v>-1.27092836980499E-4</v>
      </c>
      <c r="M2272" s="8">
        <v>-0.25924358391560298</v>
      </c>
    </row>
    <row r="2273" spans="1:13" x14ac:dyDescent="0.55000000000000004">
      <c r="A2273">
        <v>2268</v>
      </c>
      <c r="C2273">
        <f t="shared" si="111"/>
        <v>0.12722450452121051</v>
      </c>
      <c r="D2273">
        <f t="shared" si="112"/>
        <v>-2.5138932549712879E-4</v>
      </c>
      <c r="E2273" s="2">
        <f t="shared" si="113"/>
        <v>9.5982800132556903E-2</v>
      </c>
      <c r="K2273">
        <v>2268</v>
      </c>
      <c r="L2273" s="8">
        <v>-2.4305203547180101E-4</v>
      </c>
      <c r="M2273" s="8">
        <v>-0.182586405765301</v>
      </c>
    </row>
    <row r="2274" spans="1:13" x14ac:dyDescent="0.55000000000000004">
      <c r="A2274">
        <v>2269</v>
      </c>
      <c r="C2274">
        <f t="shared" si="111"/>
        <v>0.22940553557224297</v>
      </c>
      <c r="D2274">
        <f t="shared" si="112"/>
        <v>-1.401017551021464E-4</v>
      </c>
      <c r="E2274" s="2">
        <f t="shared" si="113"/>
        <v>8.387097793563246E-2</v>
      </c>
      <c r="K2274">
        <v>2269</v>
      </c>
      <c r="L2274" s="8">
        <v>-2.9813734389382799E-4</v>
      </c>
      <c r="M2274" s="8">
        <v>-6.0199329607250301E-2</v>
      </c>
    </row>
    <row r="2275" spans="1:13" x14ac:dyDescent="0.55000000000000004">
      <c r="A2275">
        <v>2270</v>
      </c>
      <c r="C2275">
        <f t="shared" si="111"/>
        <v>0.27401061267958704</v>
      </c>
      <c r="D2275">
        <f t="shared" si="112"/>
        <v>6.3484027116974336E-6</v>
      </c>
      <c r="E2275" s="2">
        <f t="shared" si="113"/>
        <v>3.8708819542504325E-2</v>
      </c>
      <c r="K2275">
        <v>2270</v>
      </c>
      <c r="L2275" s="8">
        <v>-2.78552305027838E-4</v>
      </c>
      <c r="M2275" s="8">
        <v>7.7265042100464906E-2</v>
      </c>
    </row>
    <row r="2276" spans="1:13" x14ac:dyDescent="0.55000000000000004">
      <c r="A2276">
        <v>2271</v>
      </c>
      <c r="C2276">
        <f t="shared" si="111"/>
        <v>0.24984480169076873</v>
      </c>
      <c r="D2276">
        <f t="shared" si="112"/>
        <v>1.5120524525863939E-4</v>
      </c>
      <c r="E2276" s="2">
        <f t="shared" si="113"/>
        <v>2.9666428681739314E-3</v>
      </c>
      <c r="K2276">
        <v>2271</v>
      </c>
      <c r="L2276" s="8">
        <v>-1.89202113354579E-4</v>
      </c>
      <c r="M2276" s="8">
        <v>0.195377904696595</v>
      </c>
    </row>
    <row r="2277" spans="1:13" x14ac:dyDescent="0.55000000000000004">
      <c r="A2277">
        <v>2272</v>
      </c>
      <c r="C2277">
        <f t="shared" si="111"/>
        <v>0.16297321178821156</v>
      </c>
      <c r="D2277">
        <f t="shared" si="112"/>
        <v>2.5811275840044266E-4</v>
      </c>
      <c r="E2277" s="2">
        <f t="shared" si="113"/>
        <v>1.0319298336193815E-2</v>
      </c>
      <c r="K2277">
        <v>2272</v>
      </c>
      <c r="L2277" s="8">
        <v>-5.2465078666966997E-5</v>
      </c>
      <c r="M2277" s="8">
        <v>0.26455715902493698</v>
      </c>
    </row>
    <row r="2278" spans="1:13" x14ac:dyDescent="0.55000000000000004">
      <c r="A2278">
        <v>2273</v>
      </c>
      <c r="C2278">
        <f t="shared" si="111"/>
        <v>3.5198780930545272E-2</v>
      </c>
      <c r="D2278">
        <f t="shared" si="112"/>
        <v>3.0023940976896864E-4</v>
      </c>
      <c r="E2278" s="2">
        <f t="shared" si="113"/>
        <v>5.3952907038623148E-2</v>
      </c>
      <c r="K2278">
        <v>2273</v>
      </c>
      <c r="L2278" s="8">
        <v>9.7412160442506403E-5</v>
      </c>
      <c r="M2278" s="8">
        <v>0.26747643168201801</v>
      </c>
    </row>
    <row r="2279" spans="1:13" x14ac:dyDescent="0.55000000000000004">
      <c r="A2279">
        <v>2274</v>
      </c>
      <c r="C2279">
        <f t="shared" si="111"/>
        <v>-0.10140980200912977</v>
      </c>
      <c r="D2279">
        <f t="shared" si="112"/>
        <v>2.6701229783116632E-4</v>
      </c>
      <c r="E2279" s="2">
        <f t="shared" si="113"/>
        <v>9.2911803042133381E-2</v>
      </c>
      <c r="K2279">
        <v>2274</v>
      </c>
      <c r="L2279" s="8">
        <v>2.22891919667982E-4</v>
      </c>
      <c r="M2279" s="8">
        <v>0.203404572721022</v>
      </c>
    </row>
    <row r="2280" spans="1:13" x14ac:dyDescent="0.55000000000000004">
      <c r="A2280">
        <v>2275</v>
      </c>
      <c r="C2280">
        <f t="shared" si="111"/>
        <v>-0.21256666219452861</v>
      </c>
      <c r="D2280">
        <f t="shared" si="112"/>
        <v>1.6677072731044904E-4</v>
      </c>
      <c r="E2280" s="2">
        <f t="shared" si="113"/>
        <v>9.0574176195193257E-2</v>
      </c>
      <c r="K2280">
        <v>2275</v>
      </c>
      <c r="L2280" s="8">
        <v>2.9254701489152903E-4</v>
      </c>
      <c r="M2280" s="8">
        <v>8.8388776691684698E-2</v>
      </c>
    </row>
    <row r="2281" spans="1:13" x14ac:dyDescent="0.55000000000000004">
      <c r="A2281">
        <v>2276</v>
      </c>
      <c r="C2281">
        <f t="shared" si="111"/>
        <v>-0.27037377071865426</v>
      </c>
      <c r="D2281">
        <f t="shared" si="112"/>
        <v>2.4673219483914576E-5</v>
      </c>
      <c r="E2281" s="2">
        <f t="shared" si="113"/>
        <v>4.9110652564994625E-2</v>
      </c>
      <c r="K2281">
        <v>2276</v>
      </c>
      <c r="L2281" s="8">
        <v>2.88931895405567E-4</v>
      </c>
      <c r="M2281" s="8">
        <v>-4.8764536784247497E-2</v>
      </c>
    </row>
    <row r="2282" spans="1:13" x14ac:dyDescent="0.55000000000000004">
      <c r="A2282">
        <v>2277</v>
      </c>
      <c r="C2282">
        <f t="shared" si="111"/>
        <v>-0.26032276182025266</v>
      </c>
      <c r="D2282">
        <f t="shared" si="112"/>
        <v>-1.236167463627933E-4</v>
      </c>
      <c r="E2282" s="2">
        <f t="shared" si="113"/>
        <v>7.5027285628585395E-3</v>
      </c>
      <c r="K2282">
        <v>2277</v>
      </c>
      <c r="L2282" s="8">
        <v>2.1295199031193E-4</v>
      </c>
      <c r="M2282" s="8">
        <v>-0.17370446950934099</v>
      </c>
    </row>
    <row r="2283" spans="1:13" x14ac:dyDescent="0.55000000000000004">
      <c r="A2283">
        <v>2278</v>
      </c>
      <c r="C2283">
        <f t="shared" si="111"/>
        <v>-0.18493622687358993</v>
      </c>
      <c r="D2283">
        <f t="shared" si="112"/>
        <v>-2.408815145078E-4</v>
      </c>
      <c r="E2283" s="2">
        <f t="shared" si="113"/>
        <v>4.9284350075809559E-3</v>
      </c>
      <c r="K2283">
        <v>2278</v>
      </c>
      <c r="L2283" s="8">
        <v>8.3636938186431602E-5</v>
      </c>
      <c r="M2283" s="8">
        <v>-0.25513904026152301</v>
      </c>
    </row>
    <row r="2284" spans="1:13" x14ac:dyDescent="0.55000000000000004">
      <c r="A2284">
        <v>2279</v>
      </c>
      <c r="C2284">
        <f t="shared" si="111"/>
        <v>-6.3134597128995593E-2</v>
      </c>
      <c r="D2284">
        <f t="shared" si="112"/>
        <v>-2.9769009989066722E-4</v>
      </c>
      <c r="E2284" s="2">
        <f t="shared" si="113"/>
        <v>4.3906114137857312E-2</v>
      </c>
      <c r="K2284">
        <v>2279</v>
      </c>
      <c r="L2284" s="8">
        <v>-6.6625503953755794E-5</v>
      </c>
      <c r="M2284" s="8">
        <v>-0.27267245561251002</v>
      </c>
    </row>
    <row r="2285" spans="1:13" x14ac:dyDescent="0.55000000000000004">
      <c r="A2285">
        <v>2280</v>
      </c>
      <c r="C2285">
        <f t="shared" si="111"/>
        <v>7.4512485723035635E-2</v>
      </c>
      <c r="D2285">
        <f t="shared" si="112"/>
        <v>-2.7978474501146223E-4</v>
      </c>
      <c r="E2285" s="2">
        <f t="shared" si="113"/>
        <v>8.7868283742697492E-2</v>
      </c>
      <c r="K2285">
        <v>2280</v>
      </c>
      <c r="L2285" s="8">
        <v>-2.00201175314104E-4</v>
      </c>
      <c r="M2285" s="8">
        <v>-0.22191336291823499</v>
      </c>
    </row>
    <row r="2286" spans="1:13" x14ac:dyDescent="0.55000000000000004">
      <c r="A2286">
        <v>2281</v>
      </c>
      <c r="C2286">
        <f t="shared" si="111"/>
        <v>0.19345850525813882</v>
      </c>
      <c r="D2286">
        <f t="shared" si="112"/>
        <v>-1.9165931652902581E-4</v>
      </c>
      <c r="E2286" s="2">
        <f t="shared" si="113"/>
        <v>9.5501516902842795E-2</v>
      </c>
      <c r="K2286">
        <v>2281</v>
      </c>
      <c r="L2286" s="8">
        <v>-2.8363522035910999E-4</v>
      </c>
      <c r="M2286" s="8">
        <v>-0.115574691830528</v>
      </c>
    </row>
    <row r="2287" spans="1:13" x14ac:dyDescent="0.55000000000000004">
      <c r="A2287">
        <v>2282</v>
      </c>
      <c r="C2287">
        <f t="shared" si="111"/>
        <v>0.26385051775491125</v>
      </c>
      <c r="D2287">
        <f t="shared" si="112"/>
        <v>-5.5431439456730241E-5</v>
      </c>
      <c r="E2287" s="2">
        <f t="shared" si="113"/>
        <v>5.9604407937462633E-2</v>
      </c>
      <c r="K2287">
        <v>2282</v>
      </c>
      <c r="L2287" s="8">
        <v>-2.9603106492001201E-4</v>
      </c>
      <c r="M2287" s="8">
        <v>1.9710377799469599E-2</v>
      </c>
    </row>
    <row r="2288" spans="1:13" x14ac:dyDescent="0.55000000000000004">
      <c r="A2288">
        <v>2283</v>
      </c>
      <c r="C2288">
        <f t="shared" si="111"/>
        <v>0.26802161182354928</v>
      </c>
      <c r="D2288">
        <f t="shared" si="112"/>
        <v>9.4708560518008434E-5</v>
      </c>
      <c r="E2288" s="2">
        <f t="shared" si="113"/>
        <v>1.3915210573534377E-2</v>
      </c>
      <c r="K2288">
        <v>2283</v>
      </c>
      <c r="L2288" s="8">
        <v>-2.3428409282829599E-4</v>
      </c>
      <c r="M2288" s="8">
        <v>0.15005886103528401</v>
      </c>
    </row>
    <row r="2289" spans="1:13" x14ac:dyDescent="0.55000000000000004">
      <c r="A2289">
        <v>2284</v>
      </c>
      <c r="C2289">
        <f t="shared" si="111"/>
        <v>0.20492493077246787</v>
      </c>
      <c r="D2289">
        <f t="shared" si="112"/>
        <v>2.2107870810004785E-4</v>
      </c>
      <c r="E2289" s="2">
        <f t="shared" si="113"/>
        <v>1.436352457366513E-3</v>
      </c>
      <c r="K2289">
        <v>2284</v>
      </c>
      <c r="L2289" s="8">
        <v>-1.13859216294737E-4</v>
      </c>
      <c r="M2289" s="8">
        <v>0.24282417162722</v>
      </c>
    </row>
    <row r="2290" spans="1:13" x14ac:dyDescent="0.55000000000000004">
      <c r="A2290">
        <v>2285</v>
      </c>
      <c r="C2290">
        <f t="shared" si="111"/>
        <v>9.0396411573034796E-2</v>
      </c>
      <c r="D2290">
        <f t="shared" si="112"/>
        <v>2.9196275991917971E-4</v>
      </c>
      <c r="E2290" s="2">
        <f t="shared" si="113"/>
        <v>3.3994601744856773E-2</v>
      </c>
      <c r="K2290">
        <v>2285</v>
      </c>
      <c r="L2290" s="8">
        <v>3.5082407291136602E-5</v>
      </c>
      <c r="M2290" s="8">
        <v>0.27477266206332102</v>
      </c>
    </row>
    <row r="2291" spans="1:13" x14ac:dyDescent="0.55000000000000004">
      <c r="A2291">
        <v>2286</v>
      </c>
      <c r="C2291">
        <f t="shared" si="111"/>
        <v>-4.6819701526723455E-2</v>
      </c>
      <c r="D2291">
        <f t="shared" si="112"/>
        <v>2.8957031308602413E-4</v>
      </c>
      <c r="E2291" s="2">
        <f t="shared" si="113"/>
        <v>8.1066808757689193E-2</v>
      </c>
      <c r="K2291">
        <v>2286</v>
      </c>
      <c r="L2291" s="8">
        <v>1.75237424335491E-4</v>
      </c>
      <c r="M2291" s="8">
        <v>0.23790263471981901</v>
      </c>
    </row>
    <row r="2292" spans="1:13" x14ac:dyDescent="0.55000000000000004">
      <c r="A2292">
        <v>2287</v>
      </c>
      <c r="C2292">
        <f t="shared" si="111"/>
        <v>-0.17228505642349989</v>
      </c>
      <c r="D2292">
        <f t="shared" si="112"/>
        <v>2.1450182132695027E-4</v>
      </c>
      <c r="E2292" s="2">
        <f t="shared" si="113"/>
        <v>9.8428692139270926E-2</v>
      </c>
      <c r="K2292">
        <v>2287</v>
      </c>
      <c r="L2292" s="8">
        <v>2.7150314136096398E-4</v>
      </c>
      <c r="M2292" s="8">
        <v>0.14144841666993799</v>
      </c>
    </row>
    <row r="2293" spans="1:13" x14ac:dyDescent="0.55000000000000004">
      <c r="A2293">
        <v>2288</v>
      </c>
      <c r="C2293">
        <f t="shared" si="111"/>
        <v>-0.25451049363943756</v>
      </c>
      <c r="D2293">
        <f t="shared" si="112"/>
        <v>8.5597893755219451E-5</v>
      </c>
      <c r="E2293" s="2">
        <f t="shared" si="113"/>
        <v>6.9737221151320666E-2</v>
      </c>
      <c r="K2293">
        <v>2288</v>
      </c>
      <c r="L2293" s="8">
        <v>2.9976921234937303E-4</v>
      </c>
      <c r="M2293" s="8">
        <v>9.5675651827990798E-3</v>
      </c>
    </row>
    <row r="2294" spans="1:13" x14ac:dyDescent="0.55000000000000004">
      <c r="A2294">
        <v>2289</v>
      </c>
      <c r="C2294">
        <f t="shared" si="111"/>
        <v>-0.27285916160820595</v>
      </c>
      <c r="D2294">
        <f t="shared" si="112"/>
        <v>-6.4789300889394013E-5</v>
      </c>
      <c r="E2294" s="2">
        <f t="shared" si="113"/>
        <v>2.1948309684207069E-2</v>
      </c>
      <c r="K2294">
        <v>2289</v>
      </c>
      <c r="L2294" s="8">
        <v>2.5295622447169702E-4</v>
      </c>
      <c r="M2294" s="8">
        <v>-0.124709542357237</v>
      </c>
    </row>
    <row r="2295" spans="1:13" x14ac:dyDescent="0.55000000000000004">
      <c r="A2295">
        <v>2290</v>
      </c>
      <c r="C2295">
        <f t="shared" si="111"/>
        <v>-0.22272593142868455</v>
      </c>
      <c r="D2295">
        <f t="shared" si="112"/>
        <v>-1.9891574666005681E-4</v>
      </c>
      <c r="E2295" s="2">
        <f t="shared" si="113"/>
        <v>2.5265098504450649E-5</v>
      </c>
      <c r="K2295">
        <v>2290</v>
      </c>
      <c r="L2295" s="8">
        <v>1.4278878094859399E-4</v>
      </c>
      <c r="M2295" s="8">
        <v>-0.227752371372069</v>
      </c>
    </row>
    <row r="2296" spans="1:13" x14ac:dyDescent="0.55000000000000004">
      <c r="A2296">
        <v>2291</v>
      </c>
      <c r="C2296">
        <f t="shared" si="111"/>
        <v>-0.11669318715148644</v>
      </c>
      <c r="D2296">
        <f t="shared" si="112"/>
        <v>-2.8311853283101088E-4</v>
      </c>
      <c r="E2296" s="2">
        <f t="shared" si="113"/>
        <v>2.4667849553247072E-2</v>
      </c>
      <c r="K2296">
        <v>2291</v>
      </c>
      <c r="L2296" s="8">
        <v>-3.1409985603729202E-6</v>
      </c>
      <c r="M2296" s="8">
        <v>-0.27375320610362802</v>
      </c>
    </row>
    <row r="2297" spans="1:13" x14ac:dyDescent="0.55000000000000004">
      <c r="A2297">
        <v>2292</v>
      </c>
      <c r="C2297">
        <f t="shared" si="111"/>
        <v>1.8627087404098498E-2</v>
      </c>
      <c r="D2297">
        <f t="shared" si="112"/>
        <v>-2.962645349273713E-4</v>
      </c>
      <c r="E2297" s="2">
        <f t="shared" si="113"/>
        <v>7.28017204916932E-2</v>
      </c>
      <c r="K2297">
        <v>2292</v>
      </c>
      <c r="L2297" s="8">
        <v>-1.4828409549455399E-4</v>
      </c>
      <c r="M2297" s="8">
        <v>-0.25119085212493503</v>
      </c>
    </row>
    <row r="2298" spans="1:13" x14ac:dyDescent="0.55000000000000004">
      <c r="A2298">
        <v>2293</v>
      </c>
      <c r="C2298">
        <f t="shared" si="111"/>
        <v>0.14927235564826491</v>
      </c>
      <c r="D2298">
        <f t="shared" si="112"/>
        <v>-2.3505438351855142E-4</v>
      </c>
      <c r="E2298" s="2">
        <f t="shared" si="113"/>
        <v>9.9217784492267855E-2</v>
      </c>
      <c r="K2298">
        <v>2293</v>
      </c>
      <c r="L2298" s="8">
        <v>-2.5628852082437898E-4</v>
      </c>
      <c r="M2298" s="8">
        <v>-0.16571619095663601</v>
      </c>
    </row>
    <row r="2299" spans="1:13" x14ac:dyDescent="0.55000000000000004">
      <c r="A2299">
        <v>2294</v>
      </c>
      <c r="C2299">
        <f t="shared" si="111"/>
        <v>0.24245340903732127</v>
      </c>
      <c r="D2299">
        <f t="shared" si="112"/>
        <v>-1.1485053639968343E-4</v>
      </c>
      <c r="E2299" s="2">
        <f t="shared" si="113"/>
        <v>7.906797962441664E-2</v>
      </c>
      <c r="K2299">
        <v>2294</v>
      </c>
      <c r="L2299" s="8">
        <v>-3.0010389621518201E-4</v>
      </c>
      <c r="M2299" s="8">
        <v>-3.8736881734633799E-2</v>
      </c>
    </row>
    <row r="2300" spans="1:13" x14ac:dyDescent="0.55000000000000004">
      <c r="A2300">
        <v>2295</v>
      </c>
      <c r="C2300">
        <f t="shared" si="111"/>
        <v>0.2747837672703981</v>
      </c>
      <c r="D2300">
        <f t="shared" si="112"/>
        <v>3.4178374497193554E-5</v>
      </c>
      <c r="E2300" s="2">
        <f t="shared" si="113"/>
        <v>3.1272190173155814E-2</v>
      </c>
      <c r="K2300">
        <v>2295</v>
      </c>
      <c r="L2300" s="8">
        <v>-2.6875638908948002E-4</v>
      </c>
      <c r="M2300" s="8">
        <v>9.7944319823976195E-2</v>
      </c>
    </row>
    <row r="2301" spans="1:13" x14ac:dyDescent="0.55000000000000004">
      <c r="A2301">
        <v>2296</v>
      </c>
      <c r="C2301">
        <f t="shared" si="111"/>
        <v>0.23814919190182751</v>
      </c>
      <c r="D2301">
        <f t="shared" si="112"/>
        <v>1.7462923381836846E-4</v>
      </c>
      <c r="E2301" s="2">
        <f t="shared" si="113"/>
        <v>7.8705121216374977E-4</v>
      </c>
      <c r="K2301">
        <v>2296</v>
      </c>
      <c r="L2301" s="8">
        <v>-1.7009717707272101E-4</v>
      </c>
      <c r="M2301" s="8">
        <v>0.210094758880222</v>
      </c>
    </row>
    <row r="2302" spans="1:13" x14ac:dyDescent="0.55000000000000004">
      <c r="A2302">
        <v>2297</v>
      </c>
      <c r="C2302">
        <f t="shared" si="111"/>
        <v>0.14174418915255538</v>
      </c>
      <c r="D2302">
        <f t="shared" si="112"/>
        <v>2.7125183634440928E-4</v>
      </c>
      <c r="E2302" s="2">
        <f t="shared" si="113"/>
        <v>1.6353671159438116E-2</v>
      </c>
      <c r="K2302">
        <v>2297</v>
      </c>
      <c r="L2302" s="8">
        <v>-2.88360718518213E-5</v>
      </c>
      <c r="M2302" s="8">
        <v>0.26962566224165502</v>
      </c>
    </row>
    <row r="2303" spans="1:13" x14ac:dyDescent="0.55000000000000004">
      <c r="A2303">
        <v>2298</v>
      </c>
      <c r="C2303">
        <f t="shared" si="111"/>
        <v>9.7643826574386854E-3</v>
      </c>
      <c r="D2303">
        <f t="shared" si="112"/>
        <v>2.9979594548312723E-4</v>
      </c>
      <c r="E2303" s="2">
        <f t="shared" si="113"/>
        <v>6.3434851487268851E-2</v>
      </c>
      <c r="K2303">
        <v>2298</v>
      </c>
      <c r="L2303" s="8">
        <v>1.1964720645037E-4</v>
      </c>
      <c r="M2303" s="8">
        <v>0.26162714585849001</v>
      </c>
    </row>
    <row r="2304" spans="1:13" x14ac:dyDescent="0.55000000000000004">
      <c r="A2304">
        <v>2299</v>
      </c>
      <c r="C2304">
        <f t="shared" si="111"/>
        <v>-0.12466607806780465</v>
      </c>
      <c r="D2304">
        <f t="shared" si="112"/>
        <v>2.5309759150377617E-4</v>
      </c>
      <c r="E2304" s="2">
        <f t="shared" si="113"/>
        <v>9.7824175781293349E-2</v>
      </c>
      <c r="K2304">
        <v>2299</v>
      </c>
      <c r="L2304" s="8">
        <v>2.3816409965968501E-4</v>
      </c>
      <c r="M2304" s="8">
        <v>0.188102487778083</v>
      </c>
    </row>
    <row r="2305" spans="1:13" x14ac:dyDescent="0.55000000000000004">
      <c r="A2305">
        <v>2300</v>
      </c>
      <c r="C2305">
        <f t="shared" si="111"/>
        <v>-0.22780798095145641</v>
      </c>
      <c r="D2305">
        <f t="shared" si="112"/>
        <v>1.4287707693084572E-4</v>
      </c>
      <c r="E2305" s="2">
        <f t="shared" si="113"/>
        <v>8.7186956934392115E-2</v>
      </c>
      <c r="K2305">
        <v>2300</v>
      </c>
      <c r="L2305" s="8">
        <v>2.9703131664641998E-4</v>
      </c>
      <c r="M2305" s="8">
        <v>6.7466394730538906E-2</v>
      </c>
    </row>
    <row r="2306" spans="1:13" x14ac:dyDescent="0.55000000000000004">
      <c r="A2306">
        <v>2301</v>
      </c>
      <c r="C2306">
        <f t="shared" si="111"/>
        <v>-0.27377488242744719</v>
      </c>
      <c r="D2306">
        <f t="shared" si="112"/>
        <v>-3.2025723408069201E-6</v>
      </c>
      <c r="E2306" s="2">
        <f t="shared" si="113"/>
        <v>4.1496870640510719E-2</v>
      </c>
      <c r="K2306">
        <v>2301</v>
      </c>
      <c r="L2306" s="8">
        <v>2.8150519773054698E-4</v>
      </c>
      <c r="M2306" s="8">
        <v>-7.0067075408396698E-2</v>
      </c>
    </row>
    <row r="2307" spans="1:13" x14ac:dyDescent="0.55000000000000004">
      <c r="A2307">
        <v>2302</v>
      </c>
      <c r="C2307">
        <f t="shared" si="111"/>
        <v>-0.25103005913176241</v>
      </c>
      <c r="D2307">
        <f t="shared" si="112"/>
        <v>-1.4847844345979716E-4</v>
      </c>
      <c r="E2307" s="2">
        <f t="shared" si="113"/>
        <v>3.7183466419557832E-3</v>
      </c>
      <c r="K2307">
        <v>2302</v>
      </c>
      <c r="L2307" s="8">
        <v>1.95474355711595E-4</v>
      </c>
      <c r="M2307" s="8">
        <v>-0.19005181184671999</v>
      </c>
    </row>
    <row r="2308" spans="1:13" x14ac:dyDescent="0.55000000000000004">
      <c r="A2308">
        <v>2303</v>
      </c>
      <c r="C2308">
        <f t="shared" si="111"/>
        <v>-0.16528198228790433</v>
      </c>
      <c r="D2308">
        <f t="shared" si="112"/>
        <v>-2.5648935494873679E-4</v>
      </c>
      <c r="E2308" s="2">
        <f t="shared" si="113"/>
        <v>9.4390766778433312E-3</v>
      </c>
      <c r="K2308">
        <v>2303</v>
      </c>
      <c r="L2308" s="8">
        <v>6.0485748669808597E-5</v>
      </c>
      <c r="M2308" s="8">
        <v>-0.26243689301218698</v>
      </c>
    </row>
    <row r="2309" spans="1:13" x14ac:dyDescent="0.55000000000000004">
      <c r="A2309">
        <v>2304</v>
      </c>
      <c r="C2309">
        <f t="shared" si="111"/>
        <v>-3.8051611758533707E-2</v>
      </c>
      <c r="D2309">
        <f t="shared" si="112"/>
        <v>-3.0012684471213613E-4</v>
      </c>
      <c r="E2309" s="2">
        <f t="shared" si="113"/>
        <v>5.3380135225217659E-2</v>
      </c>
      <c r="K2309">
        <v>2304</v>
      </c>
      <c r="L2309" s="8">
        <v>-8.9651889352675095E-5</v>
      </c>
      <c r="M2309" s="8">
        <v>-0.26909302628246201</v>
      </c>
    </row>
    <row r="2310" spans="1:13" x14ac:dyDescent="0.55000000000000004">
      <c r="A2310">
        <v>2305</v>
      </c>
      <c r="C2310">
        <f t="shared" ref="C2310:C2373" si="114">$D$1*COS($B$2*(A2310-$L$2)+$B$1)</f>
        <v>9.872891125775804E-2</v>
      </c>
      <c r="D2310">
        <f t="shared" ref="D2310:D2373" si="115">$D$2*COS($B$2*(A2310-$L$3)+$B$3)</f>
        <v>-2.6843882262578863E-4</v>
      </c>
      <c r="E2310" s="2">
        <f t="shared" ref="E2310:E2373" si="116">(M2310-C2310)^2</f>
        <v>9.4299387303014542E-2</v>
      </c>
      <c r="K2310">
        <v>2305</v>
      </c>
      <c r="L2310" s="8">
        <v>-2.17335655526836E-4</v>
      </c>
      <c r="M2310" s="8">
        <v>-0.20835314178835301</v>
      </c>
    </row>
    <row r="2311" spans="1:13" x14ac:dyDescent="0.55000000000000004">
      <c r="A2311">
        <v>2306</v>
      </c>
      <c r="C2311">
        <f t="shared" si="114"/>
        <v>0.21073055858967313</v>
      </c>
      <c r="D2311">
        <f t="shared" si="115"/>
        <v>-1.6937831430184427E-4</v>
      </c>
      <c r="E2311" s="2">
        <f t="shared" si="116"/>
        <v>9.3734238897817471E-2</v>
      </c>
      <c r="K2311">
        <v>2306</v>
      </c>
      <c r="L2311" s="8">
        <v>-2.9058635852177798E-4</v>
      </c>
      <c r="M2311" s="8">
        <v>-9.5429920404297403E-2</v>
      </c>
    </row>
    <row r="2312" spans="1:13" x14ac:dyDescent="0.55000000000000004">
      <c r="A2312">
        <v>2307</v>
      </c>
      <c r="C2312">
        <f t="shared" si="114"/>
        <v>0.2698432775631302</v>
      </c>
      <c r="D2312">
        <f t="shared" si="115"/>
        <v>-2.7807419300814284E-5</v>
      </c>
      <c r="E2312" s="2">
        <f t="shared" si="116"/>
        <v>5.2188927788315922E-2</v>
      </c>
      <c r="K2312">
        <v>2307</v>
      </c>
      <c r="L2312" s="8">
        <v>-2.9105790535804499E-4</v>
      </c>
      <c r="M2312" s="8">
        <v>4.13943165492619E-2</v>
      </c>
    </row>
    <row r="2313" spans="1:13" x14ac:dyDescent="0.55000000000000004">
      <c r="A2313">
        <v>2308</v>
      </c>
      <c r="C2313">
        <f t="shared" si="114"/>
        <v>0.2612310217138758</v>
      </c>
      <c r="D2313">
        <f t="shared" si="115"/>
        <v>1.2074255181173016E-4</v>
      </c>
      <c r="E2313" s="2">
        <f t="shared" si="116"/>
        <v>8.719811622354955E-3</v>
      </c>
      <c r="K2313">
        <v>2308</v>
      </c>
      <c r="L2313" s="8">
        <v>-2.1863219420523099E-4</v>
      </c>
      <c r="M2313" s="8">
        <v>0.16785109013136201</v>
      </c>
    </row>
    <row r="2314" spans="1:13" x14ac:dyDescent="0.55000000000000004">
      <c r="A2314">
        <v>2309</v>
      </c>
      <c r="C2314">
        <f t="shared" si="114"/>
        <v>0.18705528572821367</v>
      </c>
      <c r="D2314">
        <f t="shared" si="115"/>
        <v>2.3898868746992499E-4</v>
      </c>
      <c r="E2314" s="2">
        <f t="shared" si="116"/>
        <v>4.2527655221466579E-3</v>
      </c>
      <c r="K2314">
        <v>2309</v>
      </c>
      <c r="L2314" s="8">
        <v>-9.1448693718050394E-5</v>
      </c>
      <c r="M2314" s="8">
        <v>0.25226851691749502</v>
      </c>
    </row>
    <row r="2315" spans="1:13" x14ac:dyDescent="0.55000000000000004">
      <c r="A2315">
        <v>2310</v>
      </c>
      <c r="C2315">
        <f t="shared" si="114"/>
        <v>6.5932615838013076E-2</v>
      </c>
      <c r="D2315">
        <f t="shared" si="115"/>
        <v>2.9725370005584796E-4</v>
      </c>
      <c r="E2315" s="2">
        <f t="shared" si="116"/>
        <v>4.3085766887032938E-2</v>
      </c>
      <c r="K2315">
        <v>2310</v>
      </c>
      <c r="L2315" s="8">
        <v>5.8638699417325397E-5</v>
      </c>
      <c r="M2315" s="8">
        <v>0.27350372868137801</v>
      </c>
    </row>
    <row r="2316" spans="1:13" x14ac:dyDescent="0.55000000000000004">
      <c r="A2316">
        <v>2311</v>
      </c>
      <c r="C2316">
        <f t="shared" si="114"/>
        <v>-7.1737750878988191E-2</v>
      </c>
      <c r="D2316">
        <f t="shared" si="115"/>
        <v>2.8091429953927115E-4</v>
      </c>
      <c r="E2316" s="2">
        <f t="shared" si="116"/>
        <v>8.8789688102782205E-2</v>
      </c>
      <c r="K2316">
        <v>2311</v>
      </c>
      <c r="L2316" s="8">
        <v>1.9403966651554999E-4</v>
      </c>
      <c r="M2316" s="8">
        <v>0.226238234903058</v>
      </c>
    </row>
    <row r="2317" spans="1:13" x14ac:dyDescent="0.55000000000000004">
      <c r="A2317">
        <v>2312</v>
      </c>
      <c r="C2317">
        <f t="shared" si="114"/>
        <v>-0.19140345423645691</v>
      </c>
      <c r="D2317">
        <f t="shared" si="115"/>
        <v>1.9407133104279136E-4</v>
      </c>
      <c r="E2317" s="2">
        <f t="shared" si="116"/>
        <v>9.8416113621038886E-2</v>
      </c>
      <c r="K2317">
        <v>2312</v>
      </c>
      <c r="L2317" s="8">
        <v>2.8084219540025501E-4</v>
      </c>
      <c r="M2317" s="8">
        <v>0.122309971713149</v>
      </c>
    </row>
    <row r="2318" spans="1:13" x14ac:dyDescent="0.55000000000000004">
      <c r="A2318">
        <v>2313</v>
      </c>
      <c r="C2318">
        <f t="shared" si="114"/>
        <v>-0.26303092504595355</v>
      </c>
      <c r="D2318">
        <f t="shared" si="115"/>
        <v>5.8520549154340127E-5</v>
      </c>
      <c r="E2318" s="2">
        <f t="shared" si="116"/>
        <v>6.2890278573401417E-2</v>
      </c>
      <c r="K2318">
        <v>2313</v>
      </c>
      <c r="L2318" s="8">
        <v>2.97306054228471E-4</v>
      </c>
      <c r="M2318" s="8">
        <v>-1.2251582648296301E-2</v>
      </c>
    </row>
    <row r="2319" spans="1:13" x14ac:dyDescent="0.55000000000000004">
      <c r="A2319">
        <v>2314</v>
      </c>
      <c r="C2319">
        <f t="shared" si="114"/>
        <v>-0.26864317792162795</v>
      </c>
      <c r="D2319">
        <f t="shared" si="115"/>
        <v>-9.1717657057380905E-5</v>
      </c>
      <c r="E2319" s="2">
        <f t="shared" si="116"/>
        <v>1.5599641744378646E-2</v>
      </c>
      <c r="K2319">
        <v>2314</v>
      </c>
      <c r="L2319" s="8">
        <v>2.39307767422305E-4</v>
      </c>
      <c r="M2319" s="8">
        <v>-0.14374465213217499</v>
      </c>
    </row>
    <row r="2320" spans="1:13" x14ac:dyDescent="0.55000000000000004">
      <c r="A2320">
        <v>2315</v>
      </c>
      <c r="C2320">
        <f t="shared" si="114"/>
        <v>-0.20683165568853112</v>
      </c>
      <c r="D2320">
        <f t="shared" si="115"/>
        <v>-2.18936664601769E-4</v>
      </c>
      <c r="E2320" s="2">
        <f t="shared" si="116"/>
        <v>1.0500403483060248E-3</v>
      </c>
      <c r="K2320">
        <v>2315</v>
      </c>
      <c r="L2320" s="8">
        <v>1.21373365707613E-4</v>
      </c>
      <c r="M2320" s="8">
        <v>-0.23923598176246799</v>
      </c>
    </row>
    <row r="2321" spans="1:13" x14ac:dyDescent="0.55000000000000004">
      <c r="A2321">
        <v>2316</v>
      </c>
      <c r="C2321">
        <f t="shared" si="114"/>
        <v>-9.3109747543729804E-2</v>
      </c>
      <c r="D2321">
        <f t="shared" si="115"/>
        <v>-2.9120718415061547E-4</v>
      </c>
      <c r="E2321" s="2">
        <f t="shared" si="116"/>
        <v>3.3014682173443201E-2</v>
      </c>
      <c r="K2321">
        <v>2316</v>
      </c>
      <c r="L2321" s="8">
        <v>-2.6959748394247999E-5</v>
      </c>
      <c r="M2321" s="8">
        <v>-0.27480917564806701</v>
      </c>
    </row>
    <row r="2322" spans="1:13" x14ac:dyDescent="0.55000000000000004">
      <c r="A2322">
        <v>2317</v>
      </c>
      <c r="C2322">
        <f t="shared" si="114"/>
        <v>4.3980744637448943E-2</v>
      </c>
      <c r="D2322">
        <f t="shared" si="115"/>
        <v>-2.9039083863881894E-4</v>
      </c>
      <c r="E2322" s="2">
        <f t="shared" si="116"/>
        <v>8.1530493970622314E-2</v>
      </c>
      <c r="K2322">
        <v>2317</v>
      </c>
      <c r="L2322" s="8">
        <v>-1.6854062626463299E-4</v>
      </c>
      <c r="M2322" s="8">
        <v>-0.24155470670024801</v>
      </c>
    </row>
    <row r="2323" spans="1:13" x14ac:dyDescent="0.55000000000000004">
      <c r="A2323">
        <v>2318</v>
      </c>
      <c r="C2323">
        <f t="shared" si="114"/>
        <v>0.17003299695438404</v>
      </c>
      <c r="D2323">
        <f t="shared" si="115"/>
        <v>-2.1669251358265079E-4</v>
      </c>
      <c r="E2323" s="2">
        <f t="shared" si="116"/>
        <v>0.10101868034392986</v>
      </c>
      <c r="K2323">
        <v>2318</v>
      </c>
      <c r="L2323" s="8">
        <v>-2.6790945873690202E-4</v>
      </c>
      <c r="M2323" s="8">
        <v>-0.14780136296274299</v>
      </c>
    </row>
    <row r="2324" spans="1:13" x14ac:dyDescent="0.55000000000000004">
      <c r="A2324">
        <v>2319</v>
      </c>
      <c r="C2324">
        <f t="shared" si="114"/>
        <v>0.25341055104796023</v>
      </c>
      <c r="D2324">
        <f t="shared" si="115"/>
        <v>-8.8608935132737402E-5</v>
      </c>
      <c r="E2324" s="2">
        <f t="shared" si="116"/>
        <v>7.313822740051483E-2</v>
      </c>
      <c r="K2324">
        <v>2319</v>
      </c>
      <c r="L2324" s="8">
        <v>-3.0017870527889199E-4</v>
      </c>
      <c r="M2324" s="8">
        <v>-1.70302509781298E-2</v>
      </c>
    </row>
    <row r="2325" spans="1:13" x14ac:dyDescent="0.55000000000000004">
      <c r="A2325">
        <v>2320</v>
      </c>
      <c r="C2325">
        <f t="shared" si="114"/>
        <v>0.27318739829920757</v>
      </c>
      <c r="D2325">
        <f t="shared" si="115"/>
        <v>6.1713618306264773E-5</v>
      </c>
      <c r="E2325" s="2">
        <f t="shared" si="116"/>
        <v>2.4081206474401946E-2</v>
      </c>
      <c r="K2325">
        <v>2320</v>
      </c>
      <c r="L2325" s="8">
        <v>-2.5726633291028899E-4</v>
      </c>
      <c r="M2325" s="8">
        <v>0.118006193011963</v>
      </c>
    </row>
    <row r="2326" spans="1:13" x14ac:dyDescent="0.55000000000000004">
      <c r="A2326">
        <v>2321</v>
      </c>
      <c r="C2326">
        <f t="shared" si="114"/>
        <v>0.22439996691178254</v>
      </c>
      <c r="D2326">
        <f t="shared" si="115"/>
        <v>1.9654735437047338E-4</v>
      </c>
      <c r="E2326" s="2">
        <f t="shared" si="116"/>
        <v>8.33045032866839E-7</v>
      </c>
      <c r="K2326">
        <v>2321</v>
      </c>
      <c r="L2326" s="8">
        <v>-1.4992001149984199E-4</v>
      </c>
      <c r="M2326" s="8">
        <v>0.22348725390493601</v>
      </c>
    </row>
    <row r="2327" spans="1:13" x14ac:dyDescent="0.55000000000000004">
      <c r="A2327">
        <v>2322</v>
      </c>
      <c r="C2327">
        <f t="shared" si="114"/>
        <v>0.1192928738053967</v>
      </c>
      <c r="D2327">
        <f t="shared" si="115"/>
        <v>2.8205184737827775E-4</v>
      </c>
      <c r="E2327" s="2">
        <f t="shared" si="116"/>
        <v>2.3624203925719789E-2</v>
      </c>
      <c r="K2327">
        <v>2322</v>
      </c>
      <c r="L2327" s="8">
        <v>-5.0252931730288699E-6</v>
      </c>
      <c r="M2327" s="8">
        <v>0.27299454564314801</v>
      </c>
    </row>
    <row r="2328" spans="1:13" x14ac:dyDescent="0.55000000000000004">
      <c r="A2328">
        <v>2323</v>
      </c>
      <c r="C2328">
        <f t="shared" si="114"/>
        <v>-1.5754216130876773E-2</v>
      </c>
      <c r="D2328">
        <f t="shared" si="115"/>
        <v>2.9676727187552928E-4</v>
      </c>
      <c r="E2328" s="2">
        <f t="shared" si="116"/>
        <v>7.2836766769204433E-2</v>
      </c>
      <c r="K2328">
        <v>2323</v>
      </c>
      <c r="L2328" s="8">
        <v>1.41128041003625E-4</v>
      </c>
      <c r="M2328" s="8">
        <v>0.25412865988982303</v>
      </c>
    </row>
    <row r="2329" spans="1:13" x14ac:dyDescent="0.55000000000000004">
      <c r="A2329">
        <v>2324</v>
      </c>
      <c r="C2329">
        <f t="shared" si="114"/>
        <v>-0.14684732989088373</v>
      </c>
      <c r="D2329">
        <f t="shared" si="115"/>
        <v>2.3700036649083379E-4</v>
      </c>
      <c r="E2329" s="2">
        <f t="shared" si="116"/>
        <v>0.10141804841093387</v>
      </c>
      <c r="K2329">
        <v>2324</v>
      </c>
      <c r="L2329" s="8">
        <v>2.5193498181611597E-4</v>
      </c>
      <c r="M2329" s="8">
        <v>0.17161467476733899</v>
      </c>
    </row>
    <row r="2330" spans="1:13" x14ac:dyDescent="0.55000000000000004">
      <c r="A2330">
        <v>2325</v>
      </c>
      <c r="C2330">
        <f t="shared" si="114"/>
        <v>-0.24108485914539668</v>
      </c>
      <c r="D2330">
        <f t="shared" si="115"/>
        <v>1.1775136468812511E-4</v>
      </c>
      <c r="E2330" s="2">
        <f t="shared" si="116"/>
        <v>8.2485901462462097E-2</v>
      </c>
      <c r="K2330">
        <v>2325</v>
      </c>
      <c r="L2330" s="8">
        <v>2.9964324354159899E-4</v>
      </c>
      <c r="M2330" s="8">
        <v>4.6118729729223901E-2</v>
      </c>
    </row>
    <row r="2331" spans="1:13" x14ac:dyDescent="0.55000000000000004">
      <c r="A2331">
        <v>2326</v>
      </c>
      <c r="C2331">
        <f t="shared" si="114"/>
        <v>-0.27481517042004988</v>
      </c>
      <c r="D2331">
        <f t="shared" si="115"/>
        <v>-3.1050747648381359E-5</v>
      </c>
      <c r="E2331" s="2">
        <f t="shared" si="116"/>
        <v>3.3814514515800177E-2</v>
      </c>
      <c r="K2331">
        <v>2326</v>
      </c>
      <c r="L2331" s="8">
        <v>2.72303996070357E-4</v>
      </c>
      <c r="M2331" s="8">
        <v>-9.09279372694035E-2</v>
      </c>
    </row>
    <row r="2332" spans="1:13" x14ac:dyDescent="0.55000000000000004">
      <c r="A2332">
        <v>2327</v>
      </c>
      <c r="C2332">
        <f t="shared" si="114"/>
        <v>-0.23957266656441895</v>
      </c>
      <c r="D2332">
        <f t="shared" si="115"/>
        <v>-1.7205977682308336E-4</v>
      </c>
      <c r="E2332" s="2">
        <f t="shared" si="116"/>
        <v>1.1814019550297824E-3</v>
      </c>
      <c r="K2332">
        <v>2327</v>
      </c>
      <c r="L2332" s="8">
        <v>1.7676452353194299E-4</v>
      </c>
      <c r="M2332" s="8">
        <v>-0.20520113830293801</v>
      </c>
    </row>
    <row r="2333" spans="1:13" x14ac:dyDescent="0.55000000000000004">
      <c r="A2333">
        <v>2328</v>
      </c>
      <c r="C2333">
        <f t="shared" si="114"/>
        <v>-0.14420247319225177</v>
      </c>
      <c r="D2333">
        <f t="shared" si="115"/>
        <v>-2.6988542874861293E-4</v>
      </c>
      <c r="E2333" s="2">
        <f t="shared" si="116"/>
        <v>1.5345750975829006E-2</v>
      </c>
      <c r="K2333">
        <v>2328</v>
      </c>
      <c r="L2333" s="8">
        <v>3.695327950746E-5</v>
      </c>
      <c r="M2333" s="8">
        <v>-0.26808044127305702</v>
      </c>
    </row>
    <row r="2334" spans="1:13" x14ac:dyDescent="0.55000000000000004">
      <c r="A2334">
        <v>2329</v>
      </c>
      <c r="C2334">
        <f t="shared" si="114"/>
        <v>-1.264049859679201E-2</v>
      </c>
      <c r="D2334">
        <f t="shared" si="115"/>
        <v>-2.9997552679176626E-4</v>
      </c>
      <c r="E2334" s="2">
        <f t="shared" si="116"/>
        <v>6.3089802982770851E-2</v>
      </c>
      <c r="K2334">
        <v>2329</v>
      </c>
      <c r="L2334" s="8">
        <v>-1.12113142611169E-4</v>
      </c>
      <c r="M2334" s="8">
        <v>-0.26381733467601898</v>
      </c>
    </row>
    <row r="2335" spans="1:13" x14ac:dyDescent="0.55000000000000004">
      <c r="A2335">
        <v>2330</v>
      </c>
      <c r="C2335">
        <f t="shared" si="114"/>
        <v>0.12209397470584808</v>
      </c>
      <c r="D2335">
        <f t="shared" si="115"/>
        <v>-2.5477809059365632E-4</v>
      </c>
      <c r="E2335" s="2">
        <f t="shared" si="116"/>
        <v>9.9586643187238075E-2</v>
      </c>
      <c r="K2335">
        <v>2330</v>
      </c>
      <c r="L2335" s="8">
        <v>-2.3310013266338801E-4</v>
      </c>
      <c r="M2335" s="8">
        <v>-0.19347954000544401</v>
      </c>
    </row>
    <row r="2336" spans="1:13" x14ac:dyDescent="0.55000000000000004">
      <c r="A2336">
        <v>2331</v>
      </c>
      <c r="C2336">
        <f t="shared" si="114"/>
        <v>0.22618543389511014</v>
      </c>
      <c r="D2336">
        <f t="shared" si="115"/>
        <v>-1.4563672395252891E-4</v>
      </c>
      <c r="E2336" s="2">
        <f t="shared" si="116"/>
        <v>9.0522172115383645E-2</v>
      </c>
      <c r="K2336">
        <v>2331</v>
      </c>
      <c r="L2336" s="8">
        <v>-2.9570574844182002E-4</v>
      </c>
      <c r="M2336" s="8">
        <v>-7.4683594280578997E-2</v>
      </c>
    </row>
    <row r="2337" spans="1:13" x14ac:dyDescent="0.55000000000000004">
      <c r="A2337">
        <v>2332</v>
      </c>
      <c r="C2337">
        <f t="shared" si="114"/>
        <v>0.27350911678726536</v>
      </c>
      <c r="D2337">
        <f t="shared" si="115"/>
        <v>5.6390621019327677E-8</v>
      </c>
      <c r="E2337" s="2">
        <f t="shared" si="116"/>
        <v>4.4391032839351273E-2</v>
      </c>
      <c r="K2337">
        <v>2332</v>
      </c>
      <c r="L2337" s="8">
        <v>-2.8425002509771497E-4</v>
      </c>
      <c r="M2337" s="8">
        <v>6.2817320935240603E-2</v>
      </c>
    </row>
    <row r="2338" spans="1:13" x14ac:dyDescent="0.55000000000000004">
      <c r="A2338">
        <v>2333</v>
      </c>
      <c r="C2338">
        <f t="shared" si="114"/>
        <v>0.25218777648113716</v>
      </c>
      <c r="D2338">
        <f t="shared" si="115"/>
        <v>1.4573535233826742E-4</v>
      </c>
      <c r="E2338" s="2">
        <f t="shared" si="116"/>
        <v>4.5701017985720479E-3</v>
      </c>
      <c r="K2338">
        <v>2333</v>
      </c>
      <c r="L2338" s="8">
        <v>-2.0160211960875099E-4</v>
      </c>
      <c r="M2338" s="8">
        <v>0.18458524843246099</v>
      </c>
    </row>
    <row r="2339" spans="1:13" x14ac:dyDescent="0.55000000000000004">
      <c r="A2339">
        <v>2334</v>
      </c>
      <c r="C2339">
        <f t="shared" si="114"/>
        <v>0.1675726199755935</v>
      </c>
      <c r="D2339">
        <f t="shared" si="115"/>
        <v>2.5483781247552452E-4</v>
      </c>
      <c r="E2339" s="2">
        <f t="shared" si="116"/>
        <v>8.565509052620943E-3</v>
      </c>
      <c r="K2339">
        <v>2334</v>
      </c>
      <c r="L2339" s="8">
        <v>-6.84617126150217E-5</v>
      </c>
      <c r="M2339" s="8">
        <v>0.26012265537602403</v>
      </c>
    </row>
    <row r="2340" spans="1:13" x14ac:dyDescent="0.55000000000000004">
      <c r="A2340">
        <v>2335</v>
      </c>
      <c r="C2340">
        <f t="shared" si="114"/>
        <v>4.0900268007339945E-2</v>
      </c>
      <c r="D2340">
        <f t="shared" si="115"/>
        <v>2.9998135323720847E-4</v>
      </c>
      <c r="E2340" s="2">
        <f t="shared" si="116"/>
        <v>5.2720964071352926E-2</v>
      </c>
      <c r="K2340">
        <v>2335</v>
      </c>
      <c r="L2340" s="8">
        <v>8.1825355008771197E-5</v>
      </c>
      <c r="M2340" s="8">
        <v>0.27051072959686101</v>
      </c>
    </row>
    <row r="2341" spans="1:13" x14ac:dyDescent="0.55000000000000004">
      <c r="A2341">
        <v>2336</v>
      </c>
      <c r="C2341">
        <f t="shared" si="114"/>
        <v>-9.6037189122302302E-2</v>
      </c>
      <c r="D2341">
        <f t="shared" si="115"/>
        <v>2.6983589744215489E-4</v>
      </c>
      <c r="E2341" s="2">
        <f t="shared" si="116"/>
        <v>9.5595303986948141E-2</v>
      </c>
      <c r="K2341">
        <v>2336</v>
      </c>
      <c r="L2341" s="8">
        <v>2.1161875486296701E-4</v>
      </c>
      <c r="M2341" s="8">
        <v>0.21314771346342901</v>
      </c>
    </row>
    <row r="2342" spans="1:13" x14ac:dyDescent="0.55000000000000004">
      <c r="A2342">
        <v>2337</v>
      </c>
      <c r="C2342">
        <f t="shared" si="114"/>
        <v>-0.20887133608492647</v>
      </c>
      <c r="D2342">
        <f t="shared" si="115"/>
        <v>1.7196731907944822E-4</v>
      </c>
      <c r="E2342" s="2">
        <f t="shared" si="116"/>
        <v>9.6890174753364755E-2</v>
      </c>
      <c r="K2342">
        <v>2337</v>
      </c>
      <c r="L2342" s="8">
        <v>2.8841092477428602E-4</v>
      </c>
      <c r="M2342" s="8">
        <v>0.10240053022066301</v>
      </c>
    </row>
    <row r="2343" spans="1:13" x14ac:dyDescent="0.55000000000000004">
      <c r="A2343">
        <v>2338</v>
      </c>
      <c r="C2343">
        <f t="shared" si="114"/>
        <v>-0.26928318034940962</v>
      </c>
      <c r="D2343">
        <f t="shared" si="115"/>
        <v>3.0938568411886848E-5</v>
      </c>
      <c r="E2343" s="2">
        <f t="shared" si="116"/>
        <v>5.5361233178872087E-2</v>
      </c>
      <c r="K2343">
        <v>2338</v>
      </c>
      <c r="L2343" s="8">
        <v>2.9296878940440101E-4</v>
      </c>
      <c r="M2343" s="8">
        <v>-3.3993501062637502E-2</v>
      </c>
    </row>
    <row r="2344" spans="1:13" x14ac:dyDescent="0.55000000000000004">
      <c r="A2344">
        <v>2339</v>
      </c>
      <c r="C2344">
        <f t="shared" si="114"/>
        <v>-0.26211062238592059</v>
      </c>
      <c r="D2344">
        <f t="shared" si="115"/>
        <v>-1.178551107946751E-4</v>
      </c>
      <c r="E2344" s="2">
        <f t="shared" si="116"/>
        <v>1.0047450808624779E-2</v>
      </c>
      <c r="K2344">
        <v>2339</v>
      </c>
      <c r="L2344" s="8">
        <v>2.2415080328176001E-4</v>
      </c>
      <c r="M2344" s="8">
        <v>-0.16187364912443</v>
      </c>
    </row>
    <row r="2345" spans="1:13" x14ac:dyDescent="0.55000000000000004">
      <c r="A2345">
        <v>2340</v>
      </c>
      <c r="C2345">
        <f t="shared" si="114"/>
        <v>-0.18915382305784453</v>
      </c>
      <c r="D2345">
        <f t="shared" si="115"/>
        <v>-2.3706964137973165E-4</v>
      </c>
      <c r="E2345" s="2">
        <f t="shared" si="116"/>
        <v>3.6069290726391777E-3</v>
      </c>
      <c r="K2345">
        <v>2340</v>
      </c>
      <c r="L2345" s="8">
        <v>9.9192857946572301E-5</v>
      </c>
      <c r="M2345" s="8">
        <v>-0.24921153757179501</v>
      </c>
    </row>
    <row r="2346" spans="1:13" x14ac:dyDescent="0.55000000000000004">
      <c r="A2346">
        <v>2341</v>
      </c>
      <c r="C2346">
        <f t="shared" si="114"/>
        <v>-6.8723401189157263E-2</v>
      </c>
      <c r="D2346">
        <f t="shared" si="115"/>
        <v>-2.9678468901086596E-4</v>
      </c>
      <c r="E2346" s="2">
        <f t="shared" si="116"/>
        <v>4.2193041840779856E-2</v>
      </c>
      <c r="K2346">
        <v>2341</v>
      </c>
      <c r="L2346" s="8">
        <v>-5.0608554009151801E-5</v>
      </c>
      <c r="M2346" s="8">
        <v>-0.27413285043816299</v>
      </c>
    </row>
    <row r="2347" spans="1:13" x14ac:dyDescent="0.55000000000000004">
      <c r="A2347">
        <v>2342</v>
      </c>
      <c r="C2347">
        <f t="shared" si="114"/>
        <v>6.8955145804372939E-2</v>
      </c>
      <c r="D2347">
        <f t="shared" si="115"/>
        <v>-2.8201303542583171E-4</v>
      </c>
      <c r="E2347" s="2">
        <f t="shared" si="116"/>
        <v>8.9611042826072587E-2</v>
      </c>
      <c r="K2347">
        <v>2342</v>
      </c>
      <c r="L2347" s="8">
        <v>-1.8773473966060699E-4</v>
      </c>
      <c r="M2347" s="8">
        <v>-0.23039589031555199</v>
      </c>
    </row>
    <row r="2348" spans="1:13" x14ac:dyDescent="0.55000000000000004">
      <c r="A2348">
        <v>2343</v>
      </c>
      <c r="C2348">
        <f t="shared" si="114"/>
        <v>0.18932740465943057</v>
      </c>
      <c r="D2348">
        <f t="shared" si="115"/>
        <v>-1.9646205431287516E-4</v>
      </c>
      <c r="E2348" s="2">
        <f t="shared" si="116"/>
        <v>0.10130359375272088</v>
      </c>
      <c r="K2348">
        <v>2343</v>
      </c>
      <c r="L2348" s="8">
        <v>-2.7784159514229002E-4</v>
      </c>
      <c r="M2348" s="8">
        <v>-0.128954850191073</v>
      </c>
    </row>
    <row r="2349" spans="1:13" x14ac:dyDescent="0.55000000000000004">
      <c r="A2349">
        <v>2344</v>
      </c>
      <c r="C2349">
        <f t="shared" si="114"/>
        <v>0.26218247565098907</v>
      </c>
      <c r="D2349">
        <f t="shared" si="115"/>
        <v>-6.1603238658543231E-5</v>
      </c>
      <c r="E2349" s="2">
        <f t="shared" si="116"/>
        <v>6.6254113160226127E-2</v>
      </c>
      <c r="K2349">
        <v>2344</v>
      </c>
      <c r="L2349" s="8">
        <v>-2.9836129951646401E-4</v>
      </c>
      <c r="M2349" s="8">
        <v>4.7837321415730603E-3</v>
      </c>
    </row>
    <row r="2350" spans="1:13" x14ac:dyDescent="0.55000000000000004">
      <c r="A2350">
        <v>2345</v>
      </c>
      <c r="C2350">
        <f t="shared" si="114"/>
        <v>0.26923527162245026</v>
      </c>
      <c r="D2350">
        <f t="shared" si="115"/>
        <v>8.8716691404796245E-5</v>
      </c>
      <c r="E2350" s="2">
        <f t="shared" si="116"/>
        <v>1.740053105844426E-2</v>
      </c>
      <c r="K2350">
        <v>2345</v>
      </c>
      <c r="L2350" s="8">
        <v>-2.44154565527612E-4</v>
      </c>
      <c r="M2350" s="8">
        <v>0.137324199083242</v>
      </c>
    </row>
    <row r="2351" spans="1:13" x14ac:dyDescent="0.55000000000000004">
      <c r="A2351">
        <v>2346</v>
      </c>
      <c r="C2351">
        <f t="shared" si="114"/>
        <v>0.20871568944687058</v>
      </c>
      <c r="D2351">
        <f t="shared" si="115"/>
        <v>2.167706019253258E-4</v>
      </c>
      <c r="E2351" s="2">
        <f t="shared" si="116"/>
        <v>7.1584495544658295E-4</v>
      </c>
      <c r="K2351">
        <v>2346</v>
      </c>
      <c r="L2351" s="8">
        <v>-1.2879780597740601E-4</v>
      </c>
      <c r="M2351" s="8">
        <v>0.23547096846703</v>
      </c>
    </row>
    <row r="2352" spans="1:13" x14ac:dyDescent="0.55000000000000004">
      <c r="A2352">
        <v>2347</v>
      </c>
      <c r="C2352">
        <f t="shared" si="114"/>
        <v>9.5812868597593442E-2</v>
      </c>
      <c r="D2352">
        <f t="shared" si="115"/>
        <v>2.9041966052539381E-4</v>
      </c>
      <c r="E2352" s="2">
        <f t="shared" si="116"/>
        <v>3.1980063191821166E-2</v>
      </c>
      <c r="K2352">
        <v>2347</v>
      </c>
      <c r="L2352" s="8">
        <v>1.8817163083421299E-5</v>
      </c>
      <c r="M2352" s="8">
        <v>0.27464257304241202</v>
      </c>
    </row>
    <row r="2353" spans="1:13" x14ac:dyDescent="0.55000000000000004">
      <c r="A2353">
        <v>2348</v>
      </c>
      <c r="C2353">
        <f t="shared" si="114"/>
        <v>-4.1136962693663036E-2</v>
      </c>
      <c r="D2353">
        <f t="shared" si="115"/>
        <v>2.9117950589458872E-4</v>
      </c>
      <c r="E2353" s="2">
        <f t="shared" si="116"/>
        <v>8.1890524057142616E-2</v>
      </c>
      <c r="K2353">
        <v>2348</v>
      </c>
      <c r="L2353" s="8">
        <v>1.6171925691680101E-4</v>
      </c>
      <c r="M2353" s="8">
        <v>0.24502824144049201</v>
      </c>
    </row>
    <row r="2354" spans="1:13" x14ac:dyDescent="0.55000000000000004">
      <c r="A2354">
        <v>2349</v>
      </c>
      <c r="C2354">
        <f t="shared" si="114"/>
        <v>-0.16776228344732946</v>
      </c>
      <c r="D2354">
        <f t="shared" si="115"/>
        <v>2.1885943286227132E-4</v>
      </c>
      <c r="E2354" s="2">
        <f t="shared" si="116"/>
        <v>0.10355997062490088</v>
      </c>
      <c r="K2354">
        <v>2349</v>
      </c>
      <c r="L2354" s="8">
        <v>2.6411775962193297E-4</v>
      </c>
      <c r="M2354" s="8">
        <v>0.154045066724945</v>
      </c>
    </row>
    <row r="2355" spans="1:13" x14ac:dyDescent="0.55000000000000004">
      <c r="A2355">
        <v>2350</v>
      </c>
      <c r="C2355">
        <f t="shared" si="114"/>
        <v>-0.25228280720506624</v>
      </c>
      <c r="D2355">
        <f t="shared" si="115"/>
        <v>9.1610255372069369E-5</v>
      </c>
      <c r="E2355" s="2">
        <f t="shared" si="116"/>
        <v>7.6597844866134218E-2</v>
      </c>
      <c r="K2355">
        <v>2350</v>
      </c>
      <c r="L2355" s="8">
        <v>3.0036633096212402E-4</v>
      </c>
      <c r="M2355" s="8">
        <v>2.4480349421920899E-2</v>
      </c>
    </row>
    <row r="2356" spans="1:13" x14ac:dyDescent="0.55000000000000004">
      <c r="A2356">
        <v>2351</v>
      </c>
      <c r="C2356">
        <f t="shared" si="114"/>
        <v>-0.27348566405407598</v>
      </c>
      <c r="D2356">
        <f t="shared" si="115"/>
        <v>-5.8631165224480312E-5</v>
      </c>
      <c r="E2356" s="2">
        <f t="shared" si="116"/>
        <v>2.6331566139672618E-2</v>
      </c>
      <c r="K2356">
        <v>2351</v>
      </c>
      <c r="L2356" s="8">
        <v>2.61386291375411E-4</v>
      </c>
      <c r="M2356" s="8">
        <v>-0.111215623258886</v>
      </c>
    </row>
    <row r="2357" spans="1:13" x14ac:dyDescent="0.55000000000000004">
      <c r="A2357">
        <v>2352</v>
      </c>
      <c r="C2357">
        <f t="shared" si="114"/>
        <v>-0.22604938384688575</v>
      </c>
      <c r="D2357">
        <f t="shared" si="115"/>
        <v>-1.9415739919679772E-4</v>
      </c>
      <c r="E2357" s="2">
        <f t="shared" si="116"/>
        <v>4.8894086870792979E-5</v>
      </c>
      <c r="K2357">
        <v>2352</v>
      </c>
      <c r="L2357" s="8">
        <v>1.5694043359089699E-4</v>
      </c>
      <c r="M2357" s="8">
        <v>-0.219056953162868</v>
      </c>
    </row>
    <row r="2358" spans="1:13" x14ac:dyDescent="0.55000000000000004">
      <c r="A2358">
        <v>2353</v>
      </c>
      <c r="C2358">
        <f t="shared" si="114"/>
        <v>-0.12187947303698463</v>
      </c>
      <c r="D2358">
        <f t="shared" si="115"/>
        <v>-2.809542184850478E-4</v>
      </c>
      <c r="E2358" s="2">
        <f t="shared" si="116"/>
        <v>2.2546415066520612E-2</v>
      </c>
      <c r="K2358">
        <v>2353</v>
      </c>
      <c r="L2358" s="8">
        <v>1.3187870625775399E-5</v>
      </c>
      <c r="M2358" s="8">
        <v>-0.27203411021652901</v>
      </c>
    </row>
    <row r="2359" spans="1:13" x14ac:dyDescent="0.55000000000000004">
      <c r="A2359">
        <v>2354</v>
      </c>
      <c r="C2359">
        <f t="shared" si="114"/>
        <v>1.2879616488746281E-2</v>
      </c>
      <c r="D2359">
        <f t="shared" si="115"/>
        <v>-2.9723745097875309E-4</v>
      </c>
      <c r="E2359" s="2">
        <f t="shared" si="116"/>
        <v>7.2769515211654964E-2</v>
      </c>
      <c r="K2359">
        <v>2354</v>
      </c>
      <c r="L2359" s="8">
        <v>-1.33867676349181E-4</v>
      </c>
      <c r="M2359" s="8">
        <v>-0.25687863678936002</v>
      </c>
    </row>
    <row r="2360" spans="1:13" x14ac:dyDescent="0.55000000000000004">
      <c r="A2360">
        <v>2355</v>
      </c>
      <c r="C2360">
        <f t="shared" si="114"/>
        <v>0.14440619375662242</v>
      </c>
      <c r="D2360">
        <f t="shared" si="115"/>
        <v>-2.3892034854619299E-4</v>
      </c>
      <c r="E2360" s="2">
        <f t="shared" si="116"/>
        <v>0.10355041883277714</v>
      </c>
      <c r="K2360">
        <v>2355</v>
      </c>
      <c r="L2360" s="8">
        <v>-2.47395233327712E-4</v>
      </c>
      <c r="M2360" s="8">
        <v>-0.17738631521892401</v>
      </c>
    </row>
    <row r="2361" spans="1:13" x14ac:dyDescent="0.55000000000000004">
      <c r="A2361">
        <v>2356</v>
      </c>
      <c r="C2361">
        <f t="shared" si="114"/>
        <v>0.2396898602336377</v>
      </c>
      <c r="D2361">
        <f t="shared" si="115"/>
        <v>-1.206392746697465E-4</v>
      </c>
      <c r="E2361" s="2">
        <f t="shared" si="116"/>
        <v>8.5940646020668407E-2</v>
      </c>
      <c r="K2361">
        <v>2356</v>
      </c>
      <c r="L2361" s="8">
        <v>-2.9896111939071198E-4</v>
      </c>
      <c r="M2361" s="8">
        <v>-5.3466490577100199E-2</v>
      </c>
    </row>
    <row r="2362" spans="1:13" x14ac:dyDescent="0.55000000000000004">
      <c r="A2362">
        <v>2357</v>
      </c>
      <c r="C2362">
        <f t="shared" si="114"/>
        <v>0.27481642405339018</v>
      </c>
      <c r="D2362">
        <f t="shared" si="115"/>
        <v>2.7919714273571064E-5</v>
      </c>
      <c r="E2362" s="2">
        <f t="shared" si="116"/>
        <v>3.6470333713056892E-2</v>
      </c>
      <c r="K2362">
        <v>2357</v>
      </c>
      <c r="L2362" s="8">
        <v>-2.75650338482167E-4</v>
      </c>
      <c r="M2362" s="8">
        <v>8.3844348311786304E-2</v>
      </c>
    </row>
    <row r="2363" spans="1:13" x14ac:dyDescent="0.55000000000000004">
      <c r="A2363">
        <v>2358</v>
      </c>
      <c r="C2363">
        <f t="shared" si="114"/>
        <v>0.24096985810683402</v>
      </c>
      <c r="D2363">
        <f t="shared" si="115"/>
        <v>1.6947144343610571E-4</v>
      </c>
      <c r="E2363" s="2">
        <f t="shared" si="116"/>
        <v>1.665783255017522E-3</v>
      </c>
      <c r="K2363">
        <v>2358</v>
      </c>
      <c r="L2363" s="8">
        <v>-1.8330122029021101E-4</v>
      </c>
      <c r="M2363" s="8">
        <v>0.20015585003340999</v>
      </c>
    </row>
    <row r="2364" spans="1:13" x14ac:dyDescent="0.55000000000000004">
      <c r="A2364">
        <v>2359</v>
      </c>
      <c r="C2364">
        <f t="shared" si="114"/>
        <v>0.14664493701790757</v>
      </c>
      <c r="D2364">
        <f t="shared" si="115"/>
        <v>2.6848941247028342E-4</v>
      </c>
      <c r="E2364" s="2">
        <f t="shared" si="116"/>
        <v>1.4326208478203808E-2</v>
      </c>
      <c r="K2364">
        <v>2359</v>
      </c>
      <c r="L2364" s="8">
        <v>-4.5043174358355101E-5</v>
      </c>
      <c r="M2364" s="8">
        <v>0.26633707743741802</v>
      </c>
    </row>
    <row r="2365" spans="1:13" x14ac:dyDescent="0.55000000000000004">
      <c r="A2365">
        <v>2360</v>
      </c>
      <c r="C2365">
        <f t="shared" si="114"/>
        <v>1.5515227768020251E-2</v>
      </c>
      <c r="D2365">
        <f t="shared" si="115"/>
        <v>3.0012219828314798E-4</v>
      </c>
      <c r="E2365" s="2">
        <f t="shared" si="116"/>
        <v>6.2648740286510282E-2</v>
      </c>
      <c r="K2365">
        <v>2360</v>
      </c>
      <c r="L2365" s="8">
        <v>1.04496214019118E-4</v>
      </c>
      <c r="M2365" s="8">
        <v>0.26581253156194901</v>
      </c>
    </row>
    <row r="2366" spans="1:13" x14ac:dyDescent="0.55000000000000004">
      <c r="A2366">
        <v>2361</v>
      </c>
      <c r="C2366">
        <f t="shared" si="114"/>
        <v>-0.11950847661743275</v>
      </c>
      <c r="D2366">
        <f t="shared" si="115"/>
        <v>2.5643063840143375E-4</v>
      </c>
      <c r="E2366" s="2">
        <f t="shared" si="116"/>
        <v>0.10126528252111504</v>
      </c>
      <c r="K2366">
        <v>2361</v>
      </c>
      <c r="L2366" s="8">
        <v>2.2786387734805401E-4</v>
      </c>
      <c r="M2366" s="8">
        <v>0.19871358817555901</v>
      </c>
    </row>
    <row r="2367" spans="1:13" x14ac:dyDescent="0.55000000000000004">
      <c r="A2367">
        <v>2362</v>
      </c>
      <c r="C2367">
        <f t="shared" si="114"/>
        <v>-0.22453807241014917</v>
      </c>
      <c r="D2367">
        <f t="shared" si="115"/>
        <v>1.4838039341090058E-4</v>
      </c>
      <c r="E2367" s="2">
        <f t="shared" si="116"/>
        <v>9.3870950982259047E-2</v>
      </c>
      <c r="K2367">
        <v>2362</v>
      </c>
      <c r="L2367" s="8">
        <v>2.94161619030299E-4</v>
      </c>
      <c r="M2367" s="8">
        <v>8.18455939009958E-2</v>
      </c>
    </row>
    <row r="2368" spans="1:13" x14ac:dyDescent="0.55000000000000004">
      <c r="A2368">
        <v>2363</v>
      </c>
      <c r="C2368">
        <f t="shared" si="114"/>
        <v>-0.27321334491574883</v>
      </c>
      <c r="D2368">
        <f t="shared" si="115"/>
        <v>3.0897972852897207E-6</v>
      </c>
      <c r="E2368" s="2">
        <f t="shared" si="116"/>
        <v>4.7389897344010661E-2</v>
      </c>
      <c r="K2368">
        <v>2363</v>
      </c>
      <c r="L2368" s="8">
        <v>2.8678475838020499E-4</v>
      </c>
      <c r="M2368" s="8">
        <v>-5.5521137099275399E-2</v>
      </c>
    </row>
    <row r="2369" spans="1:13" x14ac:dyDescent="0.55000000000000004">
      <c r="A2369">
        <v>2364</v>
      </c>
      <c r="C2369">
        <f t="shared" si="114"/>
        <v>-0.25331782672844799</v>
      </c>
      <c r="D2369">
        <f t="shared" si="115"/>
        <v>-1.4297627283211975E-4</v>
      </c>
      <c r="E2369" s="2">
        <f t="shared" si="116"/>
        <v>5.5257772413066916E-3</v>
      </c>
      <c r="K2369">
        <v>2364</v>
      </c>
      <c r="L2369" s="8">
        <v>2.0758087591030901E-4</v>
      </c>
      <c r="M2369" s="8">
        <v>-0.17898225488490399</v>
      </c>
    </row>
    <row r="2370" spans="1:13" x14ac:dyDescent="0.55000000000000004">
      <c r="A2370">
        <v>2365</v>
      </c>
      <c r="C2370">
        <f t="shared" si="114"/>
        <v>-0.16984487354921948</v>
      </c>
      <c r="D2370">
        <f t="shared" si="115"/>
        <v>-2.5315831216879002E-4</v>
      </c>
      <c r="E2370" s="2">
        <f t="shared" si="116"/>
        <v>7.7037981300141778E-3</v>
      </c>
      <c r="K2370">
        <v>2365</v>
      </c>
      <c r="L2370" s="8">
        <v>7.6387075330411301E-5</v>
      </c>
      <c r="M2370" s="8">
        <v>-0.25761615660930798</v>
      </c>
    </row>
    <row r="2371" spans="1:13" x14ac:dyDescent="0.55000000000000004">
      <c r="A2371">
        <v>2366</v>
      </c>
      <c r="C2371">
        <f t="shared" si="114"/>
        <v>-4.374443715561406E-2</v>
      </c>
      <c r="D2371">
        <f t="shared" si="115"/>
        <v>-2.9980295130581402E-4</v>
      </c>
      <c r="E2371" s="2">
        <f t="shared" si="116"/>
        <v>5.1976730073224134E-2</v>
      </c>
      <c r="K2371">
        <v>2366</v>
      </c>
      <c r="L2371" s="8">
        <v>-7.3938342137000598E-5</v>
      </c>
      <c r="M2371" s="8">
        <v>-0.27172849377629998</v>
      </c>
    </row>
    <row r="2372" spans="1:13" x14ac:dyDescent="0.55000000000000004">
      <c r="A2372">
        <v>2367</v>
      </c>
      <c r="C2372">
        <f t="shared" si="114"/>
        <v>9.3334930905261487E-2</v>
      </c>
      <c r="D2372">
        <f t="shared" si="115"/>
        <v>-2.7120336901047579E-4</v>
      </c>
      <c r="E2372" s="2">
        <f t="shared" si="116"/>
        <v>9.6795452110555888E-2</v>
      </c>
      <c r="K2372">
        <v>2367</v>
      </c>
      <c r="L2372" s="8">
        <v>-2.0574544313602599E-4</v>
      </c>
      <c r="M2372" s="8">
        <v>-0.21778474399582201</v>
      </c>
    </row>
    <row r="2373" spans="1:13" x14ac:dyDescent="0.55000000000000004">
      <c r="A2373">
        <v>2368</v>
      </c>
      <c r="C2373">
        <f t="shared" si="114"/>
        <v>0.20698919865250445</v>
      </c>
      <c r="D2373">
        <f t="shared" si="115"/>
        <v>-1.7453745760784298E-4</v>
      </c>
      <c r="E2373" s="2">
        <f t="shared" si="116"/>
        <v>0.10003598153079431</v>
      </c>
      <c r="K2373">
        <v>2368</v>
      </c>
      <c r="L2373" s="8">
        <v>-2.8602232154956701E-4</v>
      </c>
      <c r="M2373" s="8">
        <v>-0.109295454043124</v>
      </c>
    </row>
    <row r="2374" spans="1:13" x14ac:dyDescent="0.55000000000000004">
      <c r="A2374">
        <v>2369</v>
      </c>
      <c r="C2374">
        <f t="shared" ref="C2374:C2437" si="117">$D$1*COS($B$2*(A2374-$L$2)+$B$1)</f>
        <v>0.26869354052503835</v>
      </c>
      <c r="D2374">
        <f t="shared" ref="D2374:D2437" si="118">$D$2*COS($B$2*(A2374-$L$3)+$B$3)</f>
        <v>-3.4066323302873482E-5</v>
      </c>
      <c r="E2374" s="2">
        <f t="shared" ref="E2374:E2437" si="119">(M2374-C2374)^2</f>
        <v>5.862499025419967E-2</v>
      </c>
      <c r="K2374">
        <v>2369</v>
      </c>
      <c r="L2374" s="8">
        <v>-2.9466313517735398E-4</v>
      </c>
      <c r="M2374" s="8">
        <v>2.6567560394446701E-2</v>
      </c>
    </row>
    <row r="2375" spans="1:13" x14ac:dyDescent="0.55000000000000004">
      <c r="A2375">
        <v>2370</v>
      </c>
      <c r="C2375">
        <f t="shared" si="117"/>
        <v>0.26296146733653658</v>
      </c>
      <c r="D2375">
        <f t="shared" si="118"/>
        <v>1.1495474008898658E-4</v>
      </c>
      <c r="E2375" s="2">
        <f t="shared" si="119"/>
        <v>1.1488603392208627E-2</v>
      </c>
      <c r="K2375">
        <v>2370</v>
      </c>
      <c r="L2375" s="8">
        <v>-2.2950373864259201E-4</v>
      </c>
      <c r="M2375" s="8">
        <v>0.155776564518049</v>
      </c>
    </row>
    <row r="2376" spans="1:13" x14ac:dyDescent="0.55000000000000004">
      <c r="A2376">
        <v>2371</v>
      </c>
      <c r="C2376">
        <f t="shared" si="117"/>
        <v>0.19123160863543442</v>
      </c>
      <c r="D2376">
        <f t="shared" si="118"/>
        <v>2.3512458677258204E-4</v>
      </c>
      <c r="E2376" s="2">
        <f t="shared" si="119"/>
        <v>2.9963310860189616E-3</v>
      </c>
      <c r="K2376">
        <v>2371</v>
      </c>
      <c r="L2376" s="8">
        <v>-1.0686370702696099E-4</v>
      </c>
      <c r="M2376" s="8">
        <v>0.24597036169045899</v>
      </c>
    </row>
    <row r="2377" spans="1:13" x14ac:dyDescent="0.55000000000000004">
      <c r="A2377">
        <v>2372</v>
      </c>
      <c r="C2377">
        <f t="shared" si="117"/>
        <v>7.1506647009033017E-2</v>
      </c>
      <c r="D2377">
        <f t="shared" si="118"/>
        <v>2.9628311821032472E-4</v>
      </c>
      <c r="E2377" s="2">
        <f t="shared" si="119"/>
        <v>4.1230402583146614E-2</v>
      </c>
      <c r="K2377">
        <v>2372</v>
      </c>
      <c r="L2377" s="8">
        <v>4.25410029478819E-5</v>
      </c>
      <c r="M2377" s="8">
        <v>0.274559355888148</v>
      </c>
    </row>
    <row r="2378" spans="1:13" x14ac:dyDescent="0.55000000000000004">
      <c r="A2378">
        <v>2373</v>
      </c>
      <c r="C2378">
        <f t="shared" si="117"/>
        <v>-6.6164975775137441E-2</v>
      </c>
      <c r="D2378">
        <f t="shared" si="118"/>
        <v>2.8308083213025539E-4</v>
      </c>
      <c r="E2378" s="2">
        <f t="shared" si="119"/>
        <v>9.0329239719974933E-2</v>
      </c>
      <c r="K2378">
        <v>2373</v>
      </c>
      <c r="L2378" s="8">
        <v>1.8129105482920499E-4</v>
      </c>
      <c r="M2378" s="8">
        <v>0.23438325616106101</v>
      </c>
    </row>
    <row r="2379" spans="1:13" x14ac:dyDescent="0.55000000000000004">
      <c r="A2379">
        <v>2374</v>
      </c>
      <c r="C2379">
        <f t="shared" si="117"/>
        <v>-0.18723058428701381</v>
      </c>
      <c r="D2379">
        <f t="shared" si="118"/>
        <v>1.9883122405699451E-4</v>
      </c>
      <c r="E2379" s="2">
        <f t="shared" si="119"/>
        <v>0.10415788035880003</v>
      </c>
      <c r="K2379">
        <v>2374</v>
      </c>
      <c r="L2379" s="8">
        <v>2.7463563738049898E-4</v>
      </c>
      <c r="M2379" s="8">
        <v>0.13550441592027701</v>
      </c>
    </row>
    <row r="2380" spans="1:13" x14ac:dyDescent="0.55000000000000004">
      <c r="A2380">
        <v>2375</v>
      </c>
      <c r="C2380">
        <f t="shared" si="117"/>
        <v>-0.26130526265140358</v>
      </c>
      <c r="D2380">
        <f t="shared" si="118"/>
        <v>6.4679169774730971E-5</v>
      </c>
      <c r="E2380" s="2">
        <f t="shared" si="119"/>
        <v>6.9692260096967718E-2</v>
      </c>
      <c r="K2380">
        <v>2375</v>
      </c>
      <c r="L2380" s="8">
        <v>2.9919602083404201E-4</v>
      </c>
      <c r="M2380" s="8">
        <v>2.6876541038906299E-3</v>
      </c>
    </row>
    <row r="2381" spans="1:13" x14ac:dyDescent="0.55000000000000004">
      <c r="A2381">
        <v>2376</v>
      </c>
      <c r="C2381">
        <f t="shared" si="117"/>
        <v>-0.26979782796839885</v>
      </c>
      <c r="D2381">
        <f t="shared" si="118"/>
        <v>-8.5705992791216363E-5</v>
      </c>
      <c r="E2381" s="2">
        <f t="shared" si="119"/>
        <v>1.9319771429830684E-2</v>
      </c>
      <c r="K2381">
        <v>2376</v>
      </c>
      <c r="L2381" s="8">
        <v>2.4882090479233699E-4</v>
      </c>
      <c r="M2381" s="8">
        <v>-0.13080224735581</v>
      </c>
    </row>
    <row r="2382" spans="1:13" x14ac:dyDescent="0.55000000000000004">
      <c r="A2382">
        <v>2377</v>
      </c>
      <c r="C2382">
        <f t="shared" si="117"/>
        <v>-0.21057682535326902</v>
      </c>
      <c r="D2382">
        <f t="shared" si="118"/>
        <v>-2.145807577058601E-4</v>
      </c>
      <c r="E2382" s="2">
        <f t="shared" si="119"/>
        <v>4.3911576227972942E-4</v>
      </c>
      <c r="K2382">
        <v>2377</v>
      </c>
      <c r="L2382" s="8">
        <v>1.36127049572561E-4</v>
      </c>
      <c r="M2382" s="8">
        <v>-0.23153191452701699</v>
      </c>
    </row>
    <row r="2383" spans="1:13" x14ac:dyDescent="0.55000000000000004">
      <c r="A2383">
        <v>2378</v>
      </c>
      <c r="C2383">
        <f t="shared" si="117"/>
        <v>-9.8505478181578246E-2</v>
      </c>
      <c r="D2383">
        <f t="shared" si="118"/>
        <v>-2.8960027544087778E-4</v>
      </c>
      <c r="E2383" s="2">
        <f t="shared" si="119"/>
        <v>3.0894213776299046E-2</v>
      </c>
      <c r="K2383">
        <v>2378</v>
      </c>
      <c r="L2383" s="8">
        <v>-1.0660669683570099E-5</v>
      </c>
      <c r="M2383" s="8">
        <v>-0.274272977385211</v>
      </c>
    </row>
    <row r="2384" spans="1:13" x14ac:dyDescent="0.55000000000000004">
      <c r="A2384">
        <v>2379</v>
      </c>
      <c r="C2384">
        <f t="shared" si="117"/>
        <v>3.8288667681963748E-2</v>
      </c>
      <c r="D2384">
        <f t="shared" si="118"/>
        <v>-2.9193622832995761E-4</v>
      </c>
      <c r="E2384" s="2">
        <f t="shared" si="119"/>
        <v>8.2144913358629862E-2</v>
      </c>
      <c r="K2384">
        <v>2379</v>
      </c>
      <c r="L2384" s="8">
        <v>-1.5477835808345701E-4</v>
      </c>
      <c r="M2384" s="8">
        <v>-0.24832067159125301</v>
      </c>
    </row>
    <row r="2385" spans="1:13" x14ac:dyDescent="0.55000000000000004">
      <c r="A2385">
        <v>2380</v>
      </c>
      <c r="C2385">
        <f t="shared" si="117"/>
        <v>0.16547316501854692</v>
      </c>
      <c r="D2385">
        <f t="shared" si="118"/>
        <v>-2.2100234143669352E-4</v>
      </c>
      <c r="E2385" s="2">
        <f t="shared" si="119"/>
        <v>0.10604667080031611</v>
      </c>
      <c r="K2385">
        <v>2380</v>
      </c>
      <c r="L2385" s="8">
        <v>-2.6013084652611799E-4</v>
      </c>
      <c r="M2385" s="8">
        <v>-0.160174913127657</v>
      </c>
    </row>
    <row r="2386" spans="1:13" x14ac:dyDescent="0.55000000000000004">
      <c r="A2386">
        <v>2381</v>
      </c>
      <c r="C2386">
        <f t="shared" si="117"/>
        <v>0.25112738583403832</v>
      </c>
      <c r="D2386">
        <f t="shared" si="118"/>
        <v>-9.4601525202304889E-5</v>
      </c>
      <c r="E2386" s="2">
        <f t="shared" si="119"/>
        <v>8.0111494335632666E-2</v>
      </c>
      <c r="K2386">
        <v>2381</v>
      </c>
      <c r="L2386" s="8">
        <v>-3.0033195072169699E-4</v>
      </c>
      <c r="M2386" s="8">
        <v>-3.1912354018217501E-2</v>
      </c>
    </row>
    <row r="2387" spans="1:13" x14ac:dyDescent="0.55000000000000004">
      <c r="A2387">
        <v>2382</v>
      </c>
      <c r="C2387">
        <f t="shared" si="117"/>
        <v>0.2737539261505702</v>
      </c>
      <c r="D2387">
        <f t="shared" si="118"/>
        <v>5.554227981485315E-5</v>
      </c>
      <c r="E2387" s="2">
        <f t="shared" si="119"/>
        <v>2.8700112002512133E-2</v>
      </c>
      <c r="K2387">
        <v>2382</v>
      </c>
      <c r="L2387" s="8">
        <v>-2.6531305473486799E-4</v>
      </c>
      <c r="M2387" s="8">
        <v>0.104342852124956</v>
      </c>
    </row>
    <row r="2388" spans="1:13" x14ac:dyDescent="0.55000000000000004">
      <c r="A2388">
        <v>2383</v>
      </c>
      <c r="C2388">
        <f t="shared" si="117"/>
        <v>0.22767400127863932</v>
      </c>
      <c r="D2388">
        <f t="shared" si="118"/>
        <v>1.9174614333788718E-4</v>
      </c>
      <c r="E2388" s="2">
        <f t="shared" si="119"/>
        <v>1.7448448690495592E-4</v>
      </c>
      <c r="K2388">
        <v>2383</v>
      </c>
      <c r="L2388" s="8">
        <v>-1.6384485830699E-4</v>
      </c>
      <c r="M2388" s="8">
        <v>0.214464743657374</v>
      </c>
    </row>
    <row r="2389" spans="1:13" x14ac:dyDescent="0.55000000000000004">
      <c r="A2389">
        <v>2384</v>
      </c>
      <c r="C2389">
        <f t="shared" si="117"/>
        <v>0.12445270107383562</v>
      </c>
      <c r="D2389">
        <f t="shared" si="118"/>
        <v>2.7982576657073054E-4</v>
      </c>
      <c r="E2389" s="2">
        <f t="shared" si="119"/>
        <v>2.1438789641544376E-2</v>
      </c>
      <c r="K2389">
        <v>2384</v>
      </c>
      <c r="L2389" s="8">
        <v>-2.1340700696417201E-5</v>
      </c>
      <c r="M2389" s="8">
        <v>0.27087260969812199</v>
      </c>
    </row>
    <row r="2390" spans="1:13" x14ac:dyDescent="0.55000000000000004">
      <c r="A2390">
        <v>2385</v>
      </c>
      <c r="C2390">
        <f t="shared" si="117"/>
        <v>-1.0003603845263576E-2</v>
      </c>
      <c r="D2390">
        <f t="shared" si="118"/>
        <v>2.9767502065447353E-4</v>
      </c>
      <c r="E2390" s="2">
        <f t="shared" si="119"/>
        <v>7.2599182190258973E-2</v>
      </c>
      <c r="K2390">
        <v>2385</v>
      </c>
      <c r="L2390" s="8">
        <v>1.26508367791668E-4</v>
      </c>
      <c r="M2390" s="8">
        <v>0.25943875026829999</v>
      </c>
    </row>
    <row r="2391" spans="1:13" x14ac:dyDescent="0.55000000000000004">
      <c r="A2391">
        <v>2386</v>
      </c>
      <c r="C2391">
        <f t="shared" si="117"/>
        <v>-0.14194921505933156</v>
      </c>
      <c r="D2391">
        <f t="shared" si="118"/>
        <v>2.4081411904593059E-4</v>
      </c>
      <c r="E2391" s="2">
        <f t="shared" si="119"/>
        <v>0.10560944051682325</v>
      </c>
      <c r="K2391">
        <v>2386</v>
      </c>
      <c r="L2391" s="8">
        <v>2.42672630765394E-4</v>
      </c>
      <c r="M2391" s="8">
        <v>0.18302684639262101</v>
      </c>
    </row>
    <row r="2392" spans="1:13" x14ac:dyDescent="0.55000000000000004">
      <c r="A2392">
        <v>2387</v>
      </c>
      <c r="C2392">
        <f t="shared" si="117"/>
        <v>-0.23826856534506002</v>
      </c>
      <c r="D2392">
        <f t="shared" si="118"/>
        <v>1.2351394951673581E-4</v>
      </c>
      <c r="E2392" s="2">
        <f t="shared" si="119"/>
        <v>8.9426894537357013E-2</v>
      </c>
      <c r="K2392">
        <v>2387</v>
      </c>
      <c r="L2392" s="8">
        <v>2.9805802793221901E-4</v>
      </c>
      <c r="M2392" s="8">
        <v>6.0774733421785798E-2</v>
      </c>
    </row>
    <row r="2393" spans="1:13" x14ac:dyDescent="0.55000000000000004">
      <c r="A2393">
        <v>2388</v>
      </c>
      <c r="C2393">
        <f t="shared" si="117"/>
        <v>-0.27478752803288514</v>
      </c>
      <c r="D2393">
        <f t="shared" si="118"/>
        <v>-2.4785617873238519E-5</v>
      </c>
      <c r="E2393" s="2">
        <f t="shared" si="119"/>
        <v>3.9239148708487936E-2</v>
      </c>
      <c r="K2393">
        <v>2388</v>
      </c>
      <c r="L2393" s="8">
        <v>2.7879294298565298E-4</v>
      </c>
      <c r="M2393" s="8">
        <v>-7.6698788553610495E-2</v>
      </c>
    </row>
    <row r="2394" spans="1:13" x14ac:dyDescent="0.55000000000000004">
      <c r="A2394">
        <v>2389</v>
      </c>
      <c r="C2394">
        <f t="shared" si="117"/>
        <v>-0.24234061324647765</v>
      </c>
      <c r="D2394">
        <f t="shared" si="118"/>
        <v>-1.6686451761739824E-4</v>
      </c>
      <c r="E2394" s="2">
        <f t="shared" si="119"/>
        <v>2.244673947380971E-3</v>
      </c>
      <c r="K2394">
        <v>2389</v>
      </c>
      <c r="L2394" s="8">
        <v>1.89702435962474E-4</v>
      </c>
      <c r="M2394" s="8">
        <v>-0.19496262313101401</v>
      </c>
    </row>
    <row r="2395" spans="1:13" x14ac:dyDescent="0.55000000000000004">
      <c r="A2395">
        <v>2390</v>
      </c>
      <c r="C2395">
        <f t="shared" si="117"/>
        <v>-0.14907131267086951</v>
      </c>
      <c r="D2395">
        <f t="shared" si="118"/>
        <v>-2.6706394066405007E-4</v>
      </c>
      <c r="E2395" s="2">
        <f t="shared" si="119"/>
        <v>1.3299981701835989E-2</v>
      </c>
      <c r="K2395">
        <v>2390</v>
      </c>
      <c r="L2395" s="8">
        <v>5.3099777024017998E-5</v>
      </c>
      <c r="M2395" s="8">
        <v>-0.26439685928494799</v>
      </c>
    </row>
    <row r="2396" spans="1:13" x14ac:dyDescent="0.55000000000000004">
      <c r="A2396">
        <v>2391</v>
      </c>
      <c r="C2396">
        <f t="shared" si="117"/>
        <v>-1.8388254789356431E-2</v>
      </c>
      <c r="D2396">
        <f t="shared" si="118"/>
        <v>-3.0023594386618664E-4</v>
      </c>
      <c r="E2396" s="2">
        <f t="shared" si="119"/>
        <v>6.2112107239342185E-2</v>
      </c>
      <c r="K2396">
        <v>2391</v>
      </c>
      <c r="L2396" s="8">
        <v>-9.6802050477205301E-5</v>
      </c>
      <c r="M2396" s="8">
        <v>-0.26761126183192901</v>
      </c>
    </row>
    <row r="2397" spans="1:13" x14ac:dyDescent="0.55000000000000004">
      <c r="A2397">
        <v>2392</v>
      </c>
      <c r="C2397">
        <f t="shared" si="117"/>
        <v>0.11690986745146746</v>
      </c>
      <c r="D2397">
        <f t="shared" si="118"/>
        <v>-2.5805505362997859E-4</v>
      </c>
      <c r="E2397" s="2">
        <f t="shared" si="119"/>
        <v>0.10285530894214327</v>
      </c>
      <c r="K2397">
        <v>2392</v>
      </c>
      <c r="L2397" s="8">
        <v>-2.22459203920088E-4</v>
      </c>
      <c r="M2397" s="8">
        <v>-0.203800763713362</v>
      </c>
    </row>
    <row r="2398" spans="1:13" x14ac:dyDescent="0.55000000000000004">
      <c r="A2398">
        <v>2393</v>
      </c>
      <c r="C2398">
        <f t="shared" si="117"/>
        <v>0.22286607722586835</v>
      </c>
      <c r="D2398">
        <f t="shared" si="118"/>
        <v>-1.511077843025374E-4</v>
      </c>
      <c r="E2398" s="2">
        <f t="shared" si="119"/>
        <v>9.7227457513288373E-2</v>
      </c>
      <c r="K2398">
        <v>2393</v>
      </c>
      <c r="L2398" s="8">
        <v>-2.92400069704475E-4</v>
      </c>
      <c r="M2398" s="8">
        <v>-8.8947100034632298E-2</v>
      </c>
    </row>
    <row r="2399" spans="1:13" x14ac:dyDescent="0.55000000000000004">
      <c r="A2399">
        <v>2394</v>
      </c>
      <c r="C2399">
        <f t="shared" si="117"/>
        <v>0.27288759926165729</v>
      </c>
      <c r="D2399">
        <f t="shared" si="118"/>
        <v>-6.23564621397335E-6</v>
      </c>
      <c r="E2399" s="2">
        <f t="shared" si="119"/>
        <v>5.0491744985747648E-2</v>
      </c>
      <c r="K2399">
        <v>2394</v>
      </c>
      <c r="L2399" s="8">
        <v>-2.8910752411303301E-4</v>
      </c>
      <c r="M2399" s="8">
        <v>4.81839166355204E-2</v>
      </c>
    </row>
    <row r="2400" spans="1:13" x14ac:dyDescent="0.55000000000000004">
      <c r="A2400">
        <v>2395</v>
      </c>
      <c r="C2400">
        <f t="shared" si="117"/>
        <v>0.2544200858973506</v>
      </c>
      <c r="D2400">
        <f t="shared" si="118"/>
        <v>1.4020150763633817E-4</v>
      </c>
      <c r="E2400" s="2">
        <f t="shared" si="119"/>
        <v>6.589074343004272E-3</v>
      </c>
      <c r="K2400">
        <v>2395</v>
      </c>
      <c r="L2400" s="8">
        <v>-2.1340620561461E-4</v>
      </c>
      <c r="M2400" s="8">
        <v>0.17324697247298901</v>
      </c>
    </row>
    <row r="2401" spans="1:13" x14ac:dyDescent="0.55000000000000004">
      <c r="A2401">
        <v>2396</v>
      </c>
      <c r="C2401">
        <f t="shared" si="117"/>
        <v>0.17209849372361333</v>
      </c>
      <c r="D2401">
        <f t="shared" si="118"/>
        <v>2.5145103828372496E-4</v>
      </c>
      <c r="E2401" s="2">
        <f t="shared" si="119"/>
        <v>6.8592775556361296E-3</v>
      </c>
      <c r="K2401">
        <v>2396</v>
      </c>
      <c r="L2401" s="8">
        <v>-8.4255979044021499E-5</v>
      </c>
      <c r="M2401" s="8">
        <v>0.25491924930840698</v>
      </c>
    </row>
    <row r="2402" spans="1:13" x14ac:dyDescent="0.55000000000000004">
      <c r="A2402">
        <v>2397</v>
      </c>
      <c r="C2402">
        <f t="shared" si="117"/>
        <v>4.6583807173293156E-2</v>
      </c>
      <c r="D2402">
        <f t="shared" si="118"/>
        <v>2.9959165849021162E-4</v>
      </c>
      <c r="E2402" s="2">
        <f t="shared" si="119"/>
        <v>5.1149074551118411E-2</v>
      </c>
      <c r="K2402">
        <v>2397</v>
      </c>
      <c r="L2402" s="8">
        <v>6.5996680164289294E-5</v>
      </c>
      <c r="M2402" s="8">
        <v>0.27274541875032099</v>
      </c>
    </row>
    <row r="2403" spans="1:13" x14ac:dyDescent="0.55000000000000004">
      <c r="A2403">
        <v>2398</v>
      </c>
      <c r="C2403">
        <f t="shared" si="117"/>
        <v>-9.0622433067833463E-2</v>
      </c>
      <c r="D2403">
        <f t="shared" si="118"/>
        <v>2.7254108730722444E-4</v>
      </c>
      <c r="E2403" s="2">
        <f t="shared" si="119"/>
        <v>9.7895921337435785E-2</v>
      </c>
      <c r="K2403">
        <v>2398</v>
      </c>
      <c r="L2403" s="8">
        <v>1.9972006141177301E-4</v>
      </c>
      <c r="M2403" s="8">
        <v>0.222260806076477</v>
      </c>
    </row>
    <row r="2404" spans="1:13" x14ac:dyDescent="0.55000000000000004">
      <c r="A2404">
        <v>2399</v>
      </c>
      <c r="C2404">
        <f t="shared" si="117"/>
        <v>-0.20508435277858153</v>
      </c>
      <c r="D2404">
        <f t="shared" si="118"/>
        <v>1.7708844792139555E-4</v>
      </c>
      <c r="E2404" s="2">
        <f t="shared" si="119"/>
        <v>0.10316555254879473</v>
      </c>
      <c r="K2404">
        <v>2399</v>
      </c>
      <c r="L2404" s="8">
        <v>2.8342231430536702E-4</v>
      </c>
      <c r="M2404" s="8">
        <v>0.11610959571484</v>
      </c>
    </row>
    <row r="2405" spans="1:13" x14ac:dyDescent="0.55000000000000004">
      <c r="A2405">
        <v>2400</v>
      </c>
      <c r="C2405">
        <f t="shared" si="117"/>
        <v>-0.2680744227780133</v>
      </c>
      <c r="D2405">
        <f t="shared" si="118"/>
        <v>3.7190340835148057E-5</v>
      </c>
      <c r="E2405" s="2">
        <f t="shared" si="119"/>
        <v>6.197731717920494E-2</v>
      </c>
      <c r="K2405">
        <v>2400</v>
      </c>
      <c r="L2405" s="8">
        <v>2.96139690356791E-4</v>
      </c>
      <c r="M2405" s="8">
        <v>-1.9121983185216899E-2</v>
      </c>
    </row>
    <row r="2406" spans="1:13" x14ac:dyDescent="0.55000000000000004">
      <c r="A2406">
        <v>2401</v>
      </c>
      <c r="C2406">
        <f t="shared" si="117"/>
        <v>-0.26378346322093615</v>
      </c>
      <c r="D2406">
        <f t="shared" si="118"/>
        <v>-1.1204175788952175E-4</v>
      </c>
      <c r="E2406" s="2">
        <f t="shared" si="119"/>
        <v>1.3046007476045207E-2</v>
      </c>
      <c r="K2406">
        <v>2401</v>
      </c>
      <c r="L2406" s="8">
        <v>2.3468704384109099E-4</v>
      </c>
      <c r="M2406" s="8">
        <v>-0.14956434277236499</v>
      </c>
    </row>
    <row r="2407" spans="1:13" x14ac:dyDescent="0.55000000000000004">
      <c r="A2407">
        <v>2402</v>
      </c>
      <c r="C2407">
        <f t="shared" si="117"/>
        <v>-0.19328841451057563</v>
      </c>
      <c r="D2407">
        <f t="shared" si="118"/>
        <v>-2.3315373703718939E-4</v>
      </c>
      <c r="E2407" s="2">
        <f t="shared" si="119"/>
        <v>2.4264461620875427E-3</v>
      </c>
      <c r="K2407">
        <v>2402</v>
      </c>
      <c r="L2407" s="8">
        <v>1.14455571302668E-4</v>
      </c>
      <c r="M2407" s="8">
        <v>-0.242547384882352</v>
      </c>
    </row>
    <row r="2408" spans="1:13" x14ac:dyDescent="0.55000000000000004">
      <c r="A2408">
        <v>2403</v>
      </c>
      <c r="C2408">
        <f t="shared" si="117"/>
        <v>-7.4282047954293426E-2</v>
      </c>
      <c r="D2408">
        <f t="shared" si="118"/>
        <v>-2.9574904268037588E-4</v>
      </c>
      <c r="E2408" s="2">
        <f t="shared" si="119"/>
        <v>4.0200603618426194E-2</v>
      </c>
      <c r="K2408">
        <v>2403</v>
      </c>
      <c r="L2408" s="8">
        <v>-3.4442009099324301E-5</v>
      </c>
      <c r="M2408" s="8">
        <v>-0.27478292979381602</v>
      </c>
    </row>
    <row r="2409" spans="1:13" x14ac:dyDescent="0.55000000000000004">
      <c r="A2409">
        <v>2404</v>
      </c>
      <c r="C2409">
        <f t="shared" si="117"/>
        <v>6.3367546896205523E-2</v>
      </c>
      <c r="D2409">
        <f t="shared" si="118"/>
        <v>-2.8411757250633771E-4</v>
      </c>
      <c r="E2409" s="2">
        <f t="shared" si="119"/>
        <v>9.0941408335856622E-2</v>
      </c>
      <c r="K2409">
        <v>2404</v>
      </c>
      <c r="L2409" s="8">
        <v>-1.7471337465967799E-4</v>
      </c>
      <c r="M2409" s="8">
        <v>-0.23819738530887799</v>
      </c>
    </row>
    <row r="2410" spans="1:13" x14ac:dyDescent="0.55000000000000004">
      <c r="A2410">
        <v>2405</v>
      </c>
      <c r="C2410">
        <f t="shared" si="117"/>
        <v>0.18511322315789019</v>
      </c>
      <c r="D2410">
        <f t="shared" si="118"/>
        <v>-2.0117858035746826E-4</v>
      </c>
      <c r="E2410" s="2">
        <f t="shared" si="119"/>
        <v>0.10697285595575542</v>
      </c>
      <c r="K2410">
        <v>2405</v>
      </c>
      <c r="L2410" s="8">
        <v>-2.7122669169342699E-4</v>
      </c>
      <c r="M2410" s="8">
        <v>-0.141953828004032</v>
      </c>
    </row>
    <row r="2411" spans="1:13" x14ac:dyDescent="0.55000000000000004">
      <c r="A2411">
        <v>2406</v>
      </c>
      <c r="C2411">
        <f t="shared" si="117"/>
        <v>0.26039938228506937</v>
      </c>
      <c r="D2411">
        <f t="shared" si="118"/>
        <v>-6.7748005046533005E-5</v>
      </c>
      <c r="E2411" s="2">
        <f t="shared" si="119"/>
        <v>7.3200785138416657E-2</v>
      </c>
      <c r="K2411">
        <v>2406</v>
      </c>
      <c r="L2411" s="8">
        <v>-2.9980960122431502E-4</v>
      </c>
      <c r="M2411" s="8">
        <v>-1.0157053857959101E-2</v>
      </c>
    </row>
    <row r="2412" spans="1:13" x14ac:dyDescent="0.55000000000000004">
      <c r="A2412">
        <v>2407</v>
      </c>
      <c r="C2412">
        <f t="shared" si="117"/>
        <v>0.27033078524235049</v>
      </c>
      <c r="D2412">
        <f t="shared" si="118"/>
        <v>8.2685891515390061E-5</v>
      </c>
      <c r="E2412" s="2">
        <f t="shared" si="119"/>
        <v>2.1358994657634599E-2</v>
      </c>
      <c r="K2412">
        <v>2407</v>
      </c>
      <c r="L2412" s="8">
        <v>-2.5330333624483501E-4</v>
      </c>
      <c r="M2412" s="8">
        <v>0.124183617436626</v>
      </c>
    </row>
    <row r="2413" spans="1:13" x14ac:dyDescent="0.55000000000000004">
      <c r="A2413">
        <v>2408</v>
      </c>
      <c r="C2413">
        <f t="shared" si="117"/>
        <v>0.2124148592249602</v>
      </c>
      <c r="D2413">
        <f t="shared" si="118"/>
        <v>2.1236737218832021E-4</v>
      </c>
      <c r="E2413" s="2">
        <f t="shared" si="119"/>
        <v>2.2520621142678267E-4</v>
      </c>
      <c r="K2413">
        <v>2408</v>
      </c>
      <c r="L2413" s="8">
        <v>-1.4335567932302E-4</v>
      </c>
      <c r="M2413" s="8">
        <v>0.22742173136497601</v>
      </c>
    </row>
    <row r="2414" spans="1:13" x14ac:dyDescent="0.55000000000000004">
      <c r="A2414">
        <v>2409</v>
      </c>
      <c r="C2414">
        <f t="shared" si="117"/>
        <v>0.10118728089301429</v>
      </c>
      <c r="D2414">
        <f t="shared" si="118"/>
        <v>2.8874911879071336E-4</v>
      </c>
      <c r="E2414" s="2">
        <f t="shared" si="119"/>
        <v>2.9760866609545453E-2</v>
      </c>
      <c r="K2414">
        <v>2409</v>
      </c>
      <c r="L2414" s="8">
        <v>2.4962967993161699E-6</v>
      </c>
      <c r="M2414" s="8">
        <v>0.27370066185097203</v>
      </c>
    </row>
    <row r="2415" spans="1:13" x14ac:dyDescent="0.55000000000000004">
      <c r="A2415">
        <v>2410</v>
      </c>
      <c r="C2415">
        <f t="shared" si="117"/>
        <v>-3.543617208407028E-2</v>
      </c>
      <c r="D2415">
        <f t="shared" si="118"/>
        <v>2.9266092292616294E-4</v>
      </c>
      <c r="E2415" s="2">
        <f t="shared" si="119"/>
        <v>8.2291950344419343E-2</v>
      </c>
      <c r="K2415">
        <v>2410</v>
      </c>
      <c r="L2415" s="8">
        <v>1.4772305990236201E-4</v>
      </c>
      <c r="M2415" s="8">
        <v>0.25142956366075397</v>
      </c>
    </row>
    <row r="2416" spans="1:13" x14ac:dyDescent="0.55000000000000004">
      <c r="A2416">
        <v>2411</v>
      </c>
      <c r="C2416">
        <f t="shared" si="117"/>
        <v>-0.16316589280422517</v>
      </c>
      <c r="D2416">
        <f t="shared" si="118"/>
        <v>2.2312100421024208E-4</v>
      </c>
      <c r="E2416" s="2">
        <f t="shared" si="119"/>
        <v>0.10847291399963599</v>
      </c>
      <c r="K2416">
        <v>2411</v>
      </c>
      <c r="L2416" s="8">
        <v>2.5595166624552899E-4</v>
      </c>
      <c r="M2416" s="8">
        <v>0.16618637149592499</v>
      </c>
    </row>
    <row r="2417" spans="1:13" x14ac:dyDescent="0.55000000000000004">
      <c r="A2417">
        <v>2412</v>
      </c>
      <c r="C2417">
        <f t="shared" si="117"/>
        <v>-0.24994441369423787</v>
      </c>
      <c r="D2417">
        <f t="shared" si="118"/>
        <v>9.7582416456194659E-5</v>
      </c>
      <c r="E2417" s="2">
        <f t="shared" si="119"/>
        <v>8.3674347449077091E-2</v>
      </c>
      <c r="K2417">
        <v>2412</v>
      </c>
      <c r="L2417" s="8">
        <v>3.0007558996864101E-4</v>
      </c>
      <c r="M2417" s="8">
        <v>3.9320771644539301E-2</v>
      </c>
    </row>
    <row r="2418" spans="1:13" x14ac:dyDescent="0.55000000000000004">
      <c r="A2418">
        <v>2413</v>
      </c>
      <c r="C2418">
        <f t="shared" si="117"/>
        <v>-0.27399215515810077</v>
      </c>
      <c r="D2418">
        <f t="shared" si="118"/>
        <v>-5.2447300953875794E-5</v>
      </c>
      <c r="E2418" s="2">
        <f t="shared" si="119"/>
        <v>3.1187275944675786E-2</v>
      </c>
      <c r="K2418">
        <v>2413</v>
      </c>
      <c r="L2418" s="8">
        <v>2.6904372065029303E-4</v>
      </c>
      <c r="M2418" s="8">
        <v>-9.7392959393579295E-2</v>
      </c>
    </row>
    <row r="2419" spans="1:13" x14ac:dyDescent="0.55000000000000004">
      <c r="A2419">
        <v>2414</v>
      </c>
      <c r="C2419">
        <f t="shared" si="117"/>
        <v>-0.22927364097408937</v>
      </c>
      <c r="D2419">
        <f t="shared" si="118"/>
        <v>-1.8931385132694571E-4</v>
      </c>
      <c r="E2419" s="2">
        <f t="shared" si="119"/>
        <v>3.8257878949012763E-4</v>
      </c>
      <c r="K2419">
        <v>2414</v>
      </c>
      <c r="L2419" s="8">
        <v>1.7062818246900701E-4</v>
      </c>
      <c r="M2419" s="8">
        <v>-0.20971401956951899</v>
      </c>
    </row>
    <row r="2420" spans="1:13" x14ac:dyDescent="0.55000000000000004">
      <c r="A2420">
        <v>2415</v>
      </c>
      <c r="C2420">
        <f t="shared" si="117"/>
        <v>-0.12701227561137182</v>
      </c>
      <c r="D2420">
        <f t="shared" si="118"/>
        <v>-2.7866661543591285E-4</v>
      </c>
      <c r="E2420" s="2">
        <f t="shared" si="119"/>
        <v>2.0305858685933882E-2</v>
      </c>
      <c r="K2420">
        <v>2415</v>
      </c>
      <c r="L2420" s="8">
        <v>2.94777574879618E-5</v>
      </c>
      <c r="M2420" s="8">
        <v>-0.26951090257294602</v>
      </c>
    </row>
    <row r="2421" spans="1:13" x14ac:dyDescent="0.55000000000000004">
      <c r="A2421">
        <v>2416</v>
      </c>
      <c r="C2421">
        <f t="shared" si="117"/>
        <v>7.1264937230032469E-3</v>
      </c>
      <c r="D2421">
        <f t="shared" si="118"/>
        <v>-2.9807993289764756E-4</v>
      </c>
      <c r="E2421" s="2">
        <f t="shared" si="119"/>
        <v>7.2325282190956644E-2</v>
      </c>
      <c r="K2421">
        <v>2416</v>
      </c>
      <c r="L2421" s="8">
        <v>-1.19055554722675E-4</v>
      </c>
      <c r="M2421" s="8">
        <v>-0.26180710810272001</v>
      </c>
    </row>
    <row r="2422" spans="1:13" x14ac:dyDescent="0.55000000000000004">
      <c r="A2422">
        <v>2417</v>
      </c>
      <c r="C2422">
        <f t="shared" si="117"/>
        <v>0.13947666334836009</v>
      </c>
      <c r="D2422">
        <f t="shared" si="118"/>
        <v>-2.4268147022894315E-4</v>
      </c>
      <c r="E2422" s="2">
        <f t="shared" si="119"/>
        <v>0.10758974835756478</v>
      </c>
      <c r="K2422">
        <v>2417</v>
      </c>
      <c r="L2422" s="8">
        <v>-2.3777066468597599E-4</v>
      </c>
      <c r="M2422" s="8">
        <v>-0.18853209927478201</v>
      </c>
    </row>
    <row r="2423" spans="1:13" x14ac:dyDescent="0.55000000000000004">
      <c r="A2423">
        <v>2418</v>
      </c>
      <c r="C2423">
        <f t="shared" si="117"/>
        <v>0.23682113040756736</v>
      </c>
      <c r="D2423">
        <f t="shared" si="118"/>
        <v>-1.2637507385328587E-4</v>
      </c>
      <c r="E2423" s="2">
        <f t="shared" si="119"/>
        <v>9.2939123912207294E-2</v>
      </c>
      <c r="K2423">
        <v>2418</v>
      </c>
      <c r="L2423" s="8">
        <v>-2.9693463665655701E-4</v>
      </c>
      <c r="M2423" s="8">
        <v>-6.80380566152404E-2</v>
      </c>
    </row>
    <row r="2424" spans="1:13" x14ac:dyDescent="0.55000000000000004">
      <c r="A2424">
        <v>2419</v>
      </c>
      <c r="C2424">
        <f t="shared" si="117"/>
        <v>0.27472848552869483</v>
      </c>
      <c r="D2424">
        <f t="shared" si="118"/>
        <v>2.1648802284988922E-5</v>
      </c>
      <c r="E2424" s="2">
        <f t="shared" si="119"/>
        <v>4.2120151711341085E-2</v>
      </c>
      <c r="K2424">
        <v>2419</v>
      </c>
      <c r="L2424" s="8">
        <v>-2.8172948682774997E-4</v>
      </c>
      <c r="M2424" s="8">
        <v>6.9496539401048593E-2</v>
      </c>
    </row>
    <row r="2425" spans="1:13" x14ac:dyDescent="0.55000000000000004">
      <c r="A2425">
        <v>2420</v>
      </c>
      <c r="C2425">
        <f t="shared" si="117"/>
        <v>0.24368478159958826</v>
      </c>
      <c r="D2425">
        <f t="shared" si="118"/>
        <v>1.6423928536936223E-4</v>
      </c>
      <c r="E2425" s="2">
        <f t="shared" si="119"/>
        <v>2.922427983387882E-3</v>
      </c>
      <c r="K2425">
        <v>2420</v>
      </c>
      <c r="L2425" s="8">
        <v>-1.9596343930008099E-4</v>
      </c>
      <c r="M2425" s="8">
        <v>0.18962529599911401</v>
      </c>
    </row>
    <row r="2426" spans="1:13" x14ac:dyDescent="0.55000000000000004">
      <c r="A2426">
        <v>2421</v>
      </c>
      <c r="C2426">
        <f t="shared" si="117"/>
        <v>0.15148133395749114</v>
      </c>
      <c r="D2426">
        <f t="shared" si="118"/>
        <v>2.6560916971605928E-4</v>
      </c>
      <c r="E2426" s="2">
        <f t="shared" si="119"/>
        <v>1.2272183343078053E-2</v>
      </c>
      <c r="K2426">
        <v>2421</v>
      </c>
      <c r="L2426" s="8">
        <v>-6.1117132730787005E-5</v>
      </c>
      <c r="M2426" s="8">
        <v>0.26226122086426701</v>
      </c>
    </row>
    <row r="2427" spans="1:13" x14ac:dyDescent="0.55000000000000004">
      <c r="A2427">
        <v>2422</v>
      </c>
      <c r="C2427">
        <f t="shared" si="117"/>
        <v>2.1259264464776828E-2</v>
      </c>
      <c r="D2427">
        <f t="shared" si="118"/>
        <v>3.003167510620207E-4</v>
      </c>
      <c r="E2427" s="2">
        <f t="shared" si="119"/>
        <v>6.1480656263589444E-2</v>
      </c>
      <c r="K2427">
        <v>2422</v>
      </c>
      <c r="L2427" s="8">
        <v>8.90363388740989E-5</v>
      </c>
      <c r="M2427" s="8">
        <v>0.26921219601346702</v>
      </c>
    </row>
    <row r="2428" spans="1:13" x14ac:dyDescent="0.55000000000000004">
      <c r="A2428">
        <v>2423</v>
      </c>
      <c r="C2428">
        <f t="shared" si="117"/>
        <v>-0.11429843229794732</v>
      </c>
      <c r="D2428">
        <f t="shared" si="118"/>
        <v>2.5965115806681291E-4</v>
      </c>
      <c r="E2428" s="2">
        <f t="shared" si="119"/>
        <v>0.10435208860526334</v>
      </c>
      <c r="K2428">
        <v>2423</v>
      </c>
      <c r="L2428" s="8">
        <v>2.1689010706661999E-4</v>
      </c>
      <c r="M2428" s="8">
        <v>0.20873730659987699</v>
      </c>
    </row>
    <row r="2429" spans="1:13" x14ac:dyDescent="0.55000000000000004">
      <c r="A2429">
        <v>2424</v>
      </c>
      <c r="C2429">
        <f t="shared" si="117"/>
        <v>-0.22116963177408483</v>
      </c>
      <c r="D2429">
        <f t="shared" si="118"/>
        <v>1.5381859740991053E-4</v>
      </c>
      <c r="E2429" s="2">
        <f t="shared" si="119"/>
        <v>0.10058570547177369</v>
      </c>
      <c r="K2429">
        <v>2424</v>
      </c>
      <c r="L2429" s="8">
        <v>2.9042240245576401E-4</v>
      </c>
      <c r="M2429" s="8">
        <v>9.5982863836108503E-2</v>
      </c>
    </row>
    <row r="2430" spans="1:13" x14ac:dyDescent="0.55000000000000004">
      <c r="A2430">
        <v>2425</v>
      </c>
      <c r="C2430">
        <f t="shared" si="117"/>
        <v>-0.27253191556177947</v>
      </c>
      <c r="D2430">
        <f t="shared" si="118"/>
        <v>9.3808110413511542E-6</v>
      </c>
      <c r="E2430" s="2">
        <f t="shared" si="119"/>
        <v>5.3694544423925392E-2</v>
      </c>
      <c r="K2430">
        <v>2425</v>
      </c>
      <c r="L2430" s="8">
        <v>2.9121660550007701E-4</v>
      </c>
      <c r="M2430" s="8">
        <v>-4.0811082609872901E-2</v>
      </c>
    </row>
    <row r="2431" spans="1:13" x14ac:dyDescent="0.55000000000000004">
      <c r="A2431">
        <v>2426</v>
      </c>
      <c r="C2431">
        <f t="shared" si="117"/>
        <v>-0.25549443306082065</v>
      </c>
      <c r="D2431">
        <f t="shared" si="118"/>
        <v>-1.3741136116580781E-4</v>
      </c>
      <c r="E2431" s="2">
        <f t="shared" si="119"/>
        <v>7.7635118110492363E-3</v>
      </c>
      <c r="K2431">
        <v>2426</v>
      </c>
      <c r="L2431" s="8">
        <v>2.1907380312023199E-4</v>
      </c>
      <c r="M2431" s="8">
        <v>-0.167383640242635</v>
      </c>
    </row>
    <row r="2432" spans="1:13" x14ac:dyDescent="0.55000000000000004">
      <c r="A2432">
        <v>2427</v>
      </c>
      <c r="C2432">
        <f t="shared" si="117"/>
        <v>-0.17433323325784544</v>
      </c>
      <c r="D2432">
        <f t="shared" si="118"/>
        <v>-2.4971617812251406E-4</v>
      </c>
      <c r="E2432" s="2">
        <f t="shared" si="119"/>
        <v>6.037397777539596E-3</v>
      </c>
      <c r="K2432">
        <v>2427</v>
      </c>
      <c r="L2432" s="8">
        <v>9.2062607713716495E-5</v>
      </c>
      <c r="M2432" s="8">
        <v>-0.25203392680391101</v>
      </c>
    </row>
    <row r="2433" spans="1:13" x14ac:dyDescent="0.55000000000000004">
      <c r="A2433">
        <v>2428</v>
      </c>
      <c r="C2433">
        <f t="shared" si="117"/>
        <v>-4.9418066559776694E-2</v>
      </c>
      <c r="D2433">
        <f t="shared" si="118"/>
        <v>-2.9934749797083876E-4</v>
      </c>
      <c r="E2433" s="2">
        <f t="shared" si="119"/>
        <v>5.0239943836304347E-2</v>
      </c>
      <c r="K2433">
        <v>2428</v>
      </c>
      <c r="L2433" s="8">
        <v>-5.8006238909654999E-5</v>
      </c>
      <c r="M2433" s="8">
        <v>-0.27356075289217602</v>
      </c>
    </row>
    <row r="2434" spans="1:13" x14ac:dyDescent="0.55000000000000004">
      <c r="A2434">
        <v>2429</v>
      </c>
      <c r="C2434">
        <f t="shared" si="117"/>
        <v>8.7899993193654768E-2</v>
      </c>
      <c r="D2434">
        <f t="shared" si="118"/>
        <v>-2.7384890557354631E-4</v>
      </c>
      <c r="E2434" s="2">
        <f t="shared" si="119"/>
        <v>9.8893006442704115E-2</v>
      </c>
      <c r="K2434">
        <v>2429</v>
      </c>
      <c r="L2434" s="8">
        <v>-1.9354706315352201E-4</v>
      </c>
      <c r="M2434" s="8">
        <v>-0.226572591370889</v>
      </c>
    </row>
    <row r="2435" spans="1:13" x14ac:dyDescent="0.55000000000000004">
      <c r="A2435">
        <v>2430</v>
      </c>
      <c r="C2435">
        <f t="shared" si="117"/>
        <v>0.20315700744063747</v>
      </c>
      <c r="D2435">
        <f t="shared" si="118"/>
        <v>-1.7962001015519178E-4</v>
      </c>
      <c r="E2435" s="2">
        <f t="shared" si="119"/>
        <v>0.10627269192580421</v>
      </c>
      <c r="K2435">
        <v>2430</v>
      </c>
      <c r="L2435" s="8">
        <v>-2.8061282475177899E-4</v>
      </c>
      <c r="M2435" s="8">
        <v>-0.12283791878645001</v>
      </c>
    </row>
    <row r="2436" spans="1:13" x14ac:dyDescent="0.55000000000000004">
      <c r="A2436">
        <v>2431</v>
      </c>
      <c r="C2436">
        <f t="shared" si="117"/>
        <v>0.26742589503091502</v>
      </c>
      <c r="D2436">
        <f t="shared" si="118"/>
        <v>-4.031027827684422E-5</v>
      </c>
      <c r="E2436" s="2">
        <f t="shared" si="119"/>
        <v>6.5415030564518181E-2</v>
      </c>
      <c r="K2436">
        <v>2431</v>
      </c>
      <c r="L2436" s="8">
        <v>-2.9739736359536901E-4</v>
      </c>
      <c r="M2436" s="8">
        <v>1.16622725891804E-2</v>
      </c>
    </row>
    <row r="2437" spans="1:13" x14ac:dyDescent="0.55000000000000004">
      <c r="A2437">
        <v>2432</v>
      </c>
      <c r="C2437">
        <f t="shared" si="117"/>
        <v>0.2645765198593148</v>
      </c>
      <c r="D2437">
        <f t="shared" si="118"/>
        <v>1.0911648377472387E-4</v>
      </c>
      <c r="E2437" s="2">
        <f t="shared" si="119"/>
        <v>1.4722168735451192E-2</v>
      </c>
      <c r="K2437">
        <v>2432</v>
      </c>
      <c r="L2437" s="8">
        <v>-2.3969688780719599E-4</v>
      </c>
      <c r="M2437" s="8">
        <v>0.14324157544736399</v>
      </c>
    </row>
    <row r="2438" spans="1:13" x14ac:dyDescent="0.55000000000000004">
      <c r="A2438">
        <v>2433</v>
      </c>
      <c r="C2438">
        <f t="shared" ref="C2438:C2501" si="120">$D$1*COS($B$2*(A2438-$L$2)+$B$1)</f>
        <v>0.19532401503380536</v>
      </c>
      <c r="D2438">
        <f t="shared" ref="D2438:D2501" si="121">$D$2*COS($B$2*(A2438-$L$3)+$B$3)</f>
        <v>2.3115730839290557E-4</v>
      </c>
      <c r="E2438" s="2">
        <f t="shared" ref="E2438:E2501" si="122">(M2438-C2438)^2</f>
        <v>1.9028022928032219E-3</v>
      </c>
      <c r="K2438">
        <v>2433</v>
      </c>
      <c r="L2438" s="8">
        <v>-1.21962839496173E-4</v>
      </c>
      <c r="M2438" s="8">
        <v>0.23894513712853399</v>
      </c>
    </row>
    <row r="2439" spans="1:13" x14ac:dyDescent="0.55000000000000004">
      <c r="A2439">
        <v>2434</v>
      </c>
      <c r="C2439">
        <f t="shared" si="120"/>
        <v>7.7049299539338312E-2</v>
      </c>
      <c r="D2439">
        <f t="shared" si="121"/>
        <v>2.9518252101372815E-4</v>
      </c>
      <c r="E2439" s="2">
        <f t="shared" si="122"/>
        <v>3.9106686981115663E-2</v>
      </c>
      <c r="K2439">
        <v>2434</v>
      </c>
      <c r="L2439" s="8">
        <v>2.63175585691934E-5</v>
      </c>
      <c r="M2439" s="8">
        <v>0.27480340690784699</v>
      </c>
    </row>
    <row r="2440" spans="1:13" x14ac:dyDescent="0.55000000000000004">
      <c r="A2440">
        <v>2435</v>
      </c>
      <c r="C2440">
        <f t="shared" si="120"/>
        <v>-6.0563166068857366E-2</v>
      </c>
      <c r="D2440">
        <f t="shared" si="121"/>
        <v>2.8512314281501245E-4</v>
      </c>
      <c r="E2440" s="2">
        <f t="shared" si="122"/>
        <v>9.1444928244266185E-2</v>
      </c>
      <c r="K2440">
        <v>2435</v>
      </c>
      <c r="L2440" s="8">
        <v>1.68006560828625E-4</v>
      </c>
      <c r="M2440" s="8">
        <v>0.241835458670519</v>
      </c>
    </row>
    <row r="2441" spans="1:13" x14ac:dyDescent="0.55000000000000004">
      <c r="A2441">
        <v>2436</v>
      </c>
      <c r="C2441">
        <f t="shared" si="120"/>
        <v>-0.18297555356498157</v>
      </c>
      <c r="D2441">
        <f t="shared" si="121"/>
        <v>2.0350386568892813E-4</v>
      </c>
      <c r="E2441" s="2">
        <f t="shared" si="122"/>
        <v>0.10974237902244155</v>
      </c>
      <c r="K2441">
        <v>2436</v>
      </c>
      <c r="L2441" s="8">
        <v>2.6761727769149002E-4</v>
      </c>
      <c r="M2441" s="8">
        <v>0.14829831957089001</v>
      </c>
    </row>
    <row r="2442" spans="1:13" x14ac:dyDescent="0.55000000000000004">
      <c r="A2442">
        <v>2437</v>
      </c>
      <c r="C2442">
        <f t="shared" si="120"/>
        <v>-0.25946493393461811</v>
      </c>
      <c r="D2442">
        <f t="shared" si="121"/>
        <v>7.0809407797124159E-5</v>
      </c>
      <c r="E2442" s="2">
        <f t="shared" si="122"/>
        <v>7.6775476718428284E-2</v>
      </c>
      <c r="K2442">
        <v>2437</v>
      </c>
      <c r="L2442" s="8">
        <v>3.0020158717946E-4</v>
      </c>
      <c r="M2442" s="8">
        <v>1.7618946358747702E-2</v>
      </c>
    </row>
    <row r="2443" spans="1:13" x14ac:dyDescent="0.55000000000000004">
      <c r="A2443">
        <v>2438</v>
      </c>
      <c r="C2443">
        <f t="shared" si="120"/>
        <v>-0.27083408497444711</v>
      </c>
      <c r="D2443">
        <f t="shared" si="121"/>
        <v>-7.9656718907616743E-5</v>
      </c>
      <c r="E2443" s="2">
        <f t="shared" si="122"/>
        <v>2.3519560650930704E-2</v>
      </c>
      <c r="K2443">
        <v>2438</v>
      </c>
      <c r="L2443" s="8">
        <v>2.5759854684288998E-4</v>
      </c>
      <c r="M2443" s="8">
        <v>-0.117473201268951</v>
      </c>
    </row>
    <row r="2444" spans="1:13" x14ac:dyDescent="0.55000000000000004">
      <c r="A2444">
        <v>2439</v>
      </c>
      <c r="C2444">
        <f t="shared" si="120"/>
        <v>-0.21422958941557493</v>
      </c>
      <c r="D2444">
        <f t="shared" si="121"/>
        <v>-2.101306881980207E-4</v>
      </c>
      <c r="E2444" s="2">
        <f t="shared" si="122"/>
        <v>7.9457033316100091E-5</v>
      </c>
      <c r="K2444">
        <v>2439</v>
      </c>
      <c r="L2444" s="8">
        <v>1.5047835242415001E-4</v>
      </c>
      <c r="M2444" s="8">
        <v>-0.22314345688800799</v>
      </c>
    </row>
    <row r="2445" spans="1:13" x14ac:dyDescent="0.55000000000000004">
      <c r="A2445">
        <v>2440</v>
      </c>
      <c r="C2445">
        <f t="shared" si="120"/>
        <v>-0.10385798251577634</v>
      </c>
      <c r="D2445">
        <f t="shared" si="121"/>
        <v>-2.8786628395388418E-4</v>
      </c>
      <c r="E2445" s="2">
        <f t="shared" si="122"/>
        <v>2.858401125618365E-2</v>
      </c>
      <c r="K2445">
        <v>2440</v>
      </c>
      <c r="L2445" s="8">
        <v>5.6699211408562899E-6</v>
      </c>
      <c r="M2445" s="8">
        <v>-0.27292604944795501</v>
      </c>
    </row>
    <row r="2446" spans="1:13" x14ac:dyDescent="0.55000000000000004">
      <c r="A2446">
        <v>2441</v>
      </c>
      <c r="C2446">
        <f t="shared" si="120"/>
        <v>3.257978884254116E-2</v>
      </c>
      <c r="D2446">
        <f t="shared" si="121"/>
        <v>-2.9335351017816311E-4</v>
      </c>
      <c r="E2446" s="2">
        <f t="shared" si="122"/>
        <v>8.2330207137083361E-2</v>
      </c>
      <c r="K2446">
        <v>2441</v>
      </c>
      <c r="L2446" s="8">
        <v>-1.4055857706580301E-4</v>
      </c>
      <c r="M2446" s="8">
        <v>-0.25435261981337098</v>
      </c>
    </row>
    <row r="2447" spans="1:13" x14ac:dyDescent="0.55000000000000004">
      <c r="A2447">
        <v>2442</v>
      </c>
      <c r="C2447">
        <f t="shared" si="120"/>
        <v>0.16084071992976731</v>
      </c>
      <c r="D2447">
        <f t="shared" si="121"/>
        <v>-2.252151887494116E-4</v>
      </c>
      <c r="E2447" s="2">
        <f t="shared" si="122"/>
        <v>0.11083287568242929</v>
      </c>
      <c r="K2447">
        <v>2442</v>
      </c>
      <c r="L2447" s="8">
        <v>-2.5158330768422401E-4</v>
      </c>
      <c r="M2447" s="8">
        <v>-0.17207499865742901</v>
      </c>
    </row>
    <row r="2448" spans="1:13" x14ac:dyDescent="0.55000000000000004">
      <c r="A2448">
        <v>2443</v>
      </c>
      <c r="C2448">
        <f t="shared" si="120"/>
        <v>0.24873402056757524</v>
      </c>
      <c r="D2448">
        <f t="shared" si="121"/>
        <v>-1.0055260210510583E-4</v>
      </c>
      <c r="E2448" s="2">
        <f t="shared" si="122"/>
        <v>8.7281335319687944E-2</v>
      </c>
      <c r="K2448">
        <v>2443</v>
      </c>
      <c r="L2448" s="8">
        <v>-2.9959743818359702E-4</v>
      </c>
      <c r="M2448" s="8">
        <v>-4.6700126611940798E-2</v>
      </c>
    </row>
    <row r="2449" spans="1:13" x14ac:dyDescent="0.55000000000000004">
      <c r="A2449">
        <v>2444</v>
      </c>
      <c r="C2449">
        <f t="shared" si="120"/>
        <v>0.27420032494089153</v>
      </c>
      <c r="D2449">
        <f t="shared" si="121"/>
        <v>4.9346568187621124E-5</v>
      </c>
      <c r="E2449" s="2">
        <f t="shared" si="122"/>
        <v>3.3793190615347697E-2</v>
      </c>
      <c r="K2449">
        <v>2444</v>
      </c>
      <c r="L2449" s="8">
        <v>-2.7257553172231402E-4</v>
      </c>
      <c r="M2449" s="8">
        <v>9.0371081850060903E-2</v>
      </c>
    </row>
    <row r="2450" spans="1:13" x14ac:dyDescent="0.55000000000000004">
      <c r="A2450">
        <v>2445</v>
      </c>
      <c r="C2450">
        <f t="shared" si="120"/>
        <v>0.23084812743885069</v>
      </c>
      <c r="D2450">
        <f t="shared" si="121"/>
        <v>1.8686079000752742E-4</v>
      </c>
      <c r="E2450" s="2">
        <f t="shared" si="122"/>
        <v>6.7807301711955855E-4</v>
      </c>
      <c r="K2450">
        <v>2445</v>
      </c>
      <c r="L2450" s="8">
        <v>-1.7728539240534E-4</v>
      </c>
      <c r="M2450" s="8">
        <v>0.20480829224122399</v>
      </c>
    </row>
    <row r="2451" spans="1:13" x14ac:dyDescent="0.55000000000000004">
      <c r="A2451">
        <v>2446</v>
      </c>
      <c r="C2451">
        <f t="shared" si="120"/>
        <v>0.12955791584291818</v>
      </c>
      <c r="D2451">
        <f t="shared" si="121"/>
        <v>2.7747689224914238E-4</v>
      </c>
      <c r="E2451" s="2">
        <f t="shared" si="122"/>
        <v>1.915236765705532E-2</v>
      </c>
      <c r="K2451">
        <v>2446</v>
      </c>
      <c r="L2451" s="8">
        <v>-3.7593026761719601E-5</v>
      </c>
      <c r="M2451" s="8">
        <v>0.26794999530216801</v>
      </c>
    </row>
    <row r="2452" spans="1:13" x14ac:dyDescent="0.55000000000000004">
      <c r="A2452">
        <v>2447</v>
      </c>
      <c r="C2452">
        <f t="shared" si="120"/>
        <v>-4.2486017659421225E-3</v>
      </c>
      <c r="D2452">
        <f t="shared" si="121"/>
        <v>2.9845214328590131E-4</v>
      </c>
      <c r="E2452" s="2">
        <f t="shared" si="122"/>
        <v>7.1947634157225326E-2</v>
      </c>
      <c r="K2452">
        <v>2447</v>
      </c>
      <c r="L2452" s="8">
        <v>1.1151474564458099E-4</v>
      </c>
      <c r="M2452" s="8">
        <v>0.26398195979859201</v>
      </c>
    </row>
    <row r="2453" spans="1:13" x14ac:dyDescent="0.55000000000000004">
      <c r="A2453">
        <v>2448</v>
      </c>
      <c r="C2453">
        <f t="shared" si="120"/>
        <v>-0.13698880988410389</v>
      </c>
      <c r="D2453">
        <f t="shared" si="121"/>
        <v>2.4452219723056879E-4</v>
      </c>
      <c r="E2453" s="2">
        <f t="shared" si="122"/>
        <v>0.10948608415711926</v>
      </c>
      <c r="K2453">
        <v>2448</v>
      </c>
      <c r="L2453" s="8">
        <v>2.3269295821693801E-4</v>
      </c>
      <c r="M2453" s="8">
        <v>0.19389800483827099</v>
      </c>
    </row>
    <row r="2454" spans="1:13" x14ac:dyDescent="0.55000000000000004">
      <c r="A2454">
        <v>2449</v>
      </c>
      <c r="C2454">
        <f t="shared" si="120"/>
        <v>-0.23534771421684478</v>
      </c>
      <c r="D2454">
        <f t="shared" si="121"/>
        <v>1.2922233379019355E-4</v>
      </c>
      <c r="E2454" s="2">
        <f t="shared" si="122"/>
        <v>9.6471618243374802E-2</v>
      </c>
      <c r="K2454">
        <v>2449</v>
      </c>
      <c r="L2454" s="8">
        <v>2.95591775881549E-4</v>
      </c>
      <c r="M2454" s="8">
        <v>7.5251091710310705E-2</v>
      </c>
    </row>
    <row r="2455" spans="1:13" x14ac:dyDescent="0.55000000000000004">
      <c r="A2455">
        <v>2450</v>
      </c>
      <c r="C2455">
        <f t="shared" si="120"/>
        <v>-0.27463930301823347</v>
      </c>
      <c r="D2455">
        <f t="shared" si="121"/>
        <v>-1.8509611641476174E-5</v>
      </c>
      <c r="E2455" s="2">
        <f t="shared" si="122"/>
        <v>4.5112221751929256E-2</v>
      </c>
      <c r="K2455">
        <v>2450</v>
      </c>
      <c r="L2455" s="8">
        <v>2.8445779955837698E-4</v>
      </c>
      <c r="M2455" s="8">
        <v>-6.2242924160379E-2</v>
      </c>
    </row>
    <row r="2456" spans="1:13" x14ac:dyDescent="0.55000000000000004">
      <c r="A2456">
        <v>2451</v>
      </c>
      <c r="C2456">
        <f t="shared" si="120"/>
        <v>-0.24500221569968639</v>
      </c>
      <c r="D2456">
        <f t="shared" si="121"/>
        <v>-1.6159603470187125E-4</v>
      </c>
      <c r="E2456" s="2">
        <f t="shared" si="122"/>
        <v>3.7032582612351564E-3</v>
      </c>
      <c r="K2456">
        <v>2451</v>
      </c>
      <c r="L2456" s="8">
        <v>2.02079602687733E-4</v>
      </c>
      <c r="M2456" s="8">
        <v>-0.184147813548033</v>
      </c>
    </row>
    <row r="2457" spans="1:13" x14ac:dyDescent="0.55000000000000004">
      <c r="A2457">
        <v>2452</v>
      </c>
      <c r="C2457">
        <f t="shared" si="120"/>
        <v>-0.1538747364783363</v>
      </c>
      <c r="D2457">
        <f t="shared" si="121"/>
        <v>-2.6412525922681762E-4</v>
      </c>
      <c r="E2457" s="2">
        <f t="shared" si="122"/>
        <v>1.1248088136515894E-2</v>
      </c>
      <c r="K2457">
        <v>2452</v>
      </c>
      <c r="L2457" s="8">
        <v>6.9089315713104506E-5</v>
      </c>
      <c r="M2457" s="8">
        <v>-0.25993174066248198</v>
      </c>
    </row>
    <row r="2458" spans="1:13" x14ac:dyDescent="0.55000000000000004">
      <c r="A2458">
        <v>2453</v>
      </c>
      <c r="C2458">
        <f t="shared" si="120"/>
        <v>-2.412794182256851E-2</v>
      </c>
      <c r="D2458">
        <f t="shared" si="121"/>
        <v>-3.0036461100548288E-4</v>
      </c>
      <c r="E2458" s="2">
        <f t="shared" si="122"/>
        <v>6.0755451230146307E-2</v>
      </c>
      <c r="K2458">
        <v>2453</v>
      </c>
      <c r="L2458" s="8">
        <v>-8.1204818980870104E-5</v>
      </c>
      <c r="M2458" s="8">
        <v>-0.27061415082856199</v>
      </c>
    </row>
    <row r="2459" spans="1:13" x14ac:dyDescent="0.55000000000000004">
      <c r="A2459">
        <v>2454</v>
      </c>
      <c r="C2459">
        <f t="shared" si="120"/>
        <v>0.11167445765308956</v>
      </c>
      <c r="D2459">
        <f t="shared" si="121"/>
        <v>-2.6121877660596754E-4</v>
      </c>
      <c r="E2459" s="2">
        <f t="shared" si="122"/>
        <v>0.10575115441887512</v>
      </c>
      <c r="K2459">
        <v>2454</v>
      </c>
      <c r="L2459" s="8">
        <v>-2.11160703002962E-4</v>
      </c>
      <c r="M2459" s="8">
        <v>-0.21351956815131401</v>
      </c>
    </row>
    <row r="2460" spans="1:13" x14ac:dyDescent="0.55000000000000004">
      <c r="A2460">
        <v>2455</v>
      </c>
      <c r="C2460">
        <f t="shared" si="120"/>
        <v>0.21944892216901393</v>
      </c>
      <c r="D2460">
        <f t="shared" si="121"/>
        <v>-1.5651253533421241E-4</v>
      </c>
      <c r="E2460" s="2">
        <f t="shared" si="122"/>
        <v>0.10393957234719065</v>
      </c>
      <c r="K2460">
        <v>2455</v>
      </c>
      <c r="L2460" s="8">
        <v>-2.8823007901206203E-4</v>
      </c>
      <c r="M2460" s="8">
        <v>-0.102947685051333</v>
      </c>
    </row>
    <row r="2461" spans="1:13" x14ac:dyDescent="0.55000000000000004">
      <c r="A2461">
        <v>2456</v>
      </c>
      <c r="C2461">
        <f t="shared" si="120"/>
        <v>0.27214633283769191</v>
      </c>
      <c r="D2461">
        <f t="shared" si="121"/>
        <v>-1.2524946715516373E-5</v>
      </c>
      <c r="E2461" s="2">
        <f t="shared" si="122"/>
        <v>5.6995951261927559E-2</v>
      </c>
      <c r="K2461">
        <v>2456</v>
      </c>
      <c r="L2461" s="8">
        <v>-2.9311044368299298E-4</v>
      </c>
      <c r="M2461" s="8">
        <v>3.3408084410826801E-2</v>
      </c>
    </row>
    <row r="2462" spans="1:13" x14ac:dyDescent="0.55000000000000004">
      <c r="A2462">
        <v>2457</v>
      </c>
      <c r="C2462">
        <f t="shared" si="120"/>
        <v>0.25654075035401369</v>
      </c>
      <c r="D2462">
        <f t="shared" si="121"/>
        <v>1.3460613952286793E-4</v>
      </c>
      <c r="E2462" s="2">
        <f t="shared" si="122"/>
        <v>9.0524108910458589E-3</v>
      </c>
      <c r="K2462">
        <v>2457</v>
      </c>
      <c r="L2462" s="8">
        <v>-2.2457947940833601E-4</v>
      </c>
      <c r="M2462" s="8">
        <v>0.16139659188358599</v>
      </c>
    </row>
    <row r="2463" spans="1:13" x14ac:dyDescent="0.55000000000000004">
      <c r="A2463">
        <v>2458</v>
      </c>
      <c r="C2463">
        <f t="shared" si="120"/>
        <v>0.17654884698158371</v>
      </c>
      <c r="D2463">
        <f t="shared" si="121"/>
        <v>2.4795392201440371E-4</v>
      </c>
      <c r="E2463" s="2">
        <f t="shared" si="122"/>
        <v>5.243711318960338E-3</v>
      </c>
      <c r="K2463">
        <v>2458</v>
      </c>
      <c r="L2463" s="8">
        <v>-9.9801191325916795E-5</v>
      </c>
      <c r="M2463" s="8">
        <v>0.24896232168733401</v>
      </c>
    </row>
    <row r="2464" spans="1:13" x14ac:dyDescent="0.55000000000000004">
      <c r="A2464">
        <v>2459</v>
      </c>
      <c r="C2464">
        <f t="shared" si="120"/>
        <v>5.2246904372183565E-2</v>
      </c>
      <c r="D2464">
        <f t="shared" si="121"/>
        <v>2.9907049653420847E-4</v>
      </c>
      <c r="E2464" s="2">
        <f t="shared" si="122"/>
        <v>4.9251588536348256E-2</v>
      </c>
      <c r="K2464">
        <v>2459</v>
      </c>
      <c r="L2464" s="8">
        <v>4.9972924245721598E-5</v>
      </c>
      <c r="M2464" s="8">
        <v>0.274173893574372</v>
      </c>
    </row>
    <row r="2465" spans="1:13" x14ac:dyDescent="0.55000000000000004">
      <c r="A2465">
        <v>2460</v>
      </c>
      <c r="C2465">
        <f t="shared" si="120"/>
        <v>-8.5167909957086299E-2</v>
      </c>
      <c r="D2465">
        <f t="shared" si="121"/>
        <v>2.7512668033086965E-4</v>
      </c>
      <c r="E2465" s="2">
        <f t="shared" si="122"/>
        <v>9.9783221352110346E-2</v>
      </c>
      <c r="K2465">
        <v>2460</v>
      </c>
      <c r="L2465" s="8">
        <v>1.87231010930503E-4</v>
      </c>
      <c r="M2465" s="8">
        <v>0.23071691296435501</v>
      </c>
    </row>
    <row r="2466" spans="1:13" x14ac:dyDescent="0.55000000000000004">
      <c r="A2466">
        <v>2461</v>
      </c>
      <c r="C2466">
        <f t="shared" si="120"/>
        <v>-0.20120737408521214</v>
      </c>
      <c r="D2466">
        <f t="shared" si="121"/>
        <v>1.8213186657487101E-4</v>
      </c>
      <c r="E2466" s="2">
        <f t="shared" si="122"/>
        <v>0.10935113030277055</v>
      </c>
      <c r="K2466">
        <v>2461</v>
      </c>
      <c r="L2466" s="8">
        <v>2.7759592943087298E-4</v>
      </c>
      <c r="M2466" s="8">
        <v>0.129475450238596</v>
      </c>
    </row>
    <row r="2467" spans="1:13" x14ac:dyDescent="0.55000000000000004">
      <c r="A2467">
        <v>2462</v>
      </c>
      <c r="C2467">
        <f t="shared" si="120"/>
        <v>-0.26674802843264622</v>
      </c>
      <c r="D2467">
        <f t="shared" si="121"/>
        <v>4.3425793344802543E-5</v>
      </c>
      <c r="E2467" s="2">
        <f t="shared" si="122"/>
        <v>6.8934648193889655E-2</v>
      </c>
      <c r="K2467">
        <v>2462</v>
      </c>
      <c r="L2467" s="8">
        <v>2.98435225325158E-4</v>
      </c>
      <c r="M2467" s="8">
        <v>-4.1939422067989096E-3</v>
      </c>
    </row>
    <row r="2468" spans="1:13" x14ac:dyDescent="0.55000000000000004">
      <c r="A2468">
        <v>2463</v>
      </c>
      <c r="C2468">
        <f t="shared" si="120"/>
        <v>-0.2653405502467448</v>
      </c>
      <c r="D2468">
        <f t="shared" si="121"/>
        <v>-1.0617923867156175E-4</v>
      </c>
      <c r="E2468" s="2">
        <f t="shared" si="122"/>
        <v>1.6519347673013114E-2</v>
      </c>
      <c r="K2468">
        <v>2463</v>
      </c>
      <c r="L2468" s="8">
        <v>2.4452956767902602E-4</v>
      </c>
      <c r="M2468" s="8">
        <v>-0.136812935809173</v>
      </c>
    </row>
    <row r="2469" spans="1:13" x14ac:dyDescent="0.55000000000000004">
      <c r="A2469">
        <v>2464</v>
      </c>
      <c r="C2469">
        <f t="shared" si="120"/>
        <v>-0.19733818688418217</v>
      </c>
      <c r="D2469">
        <f t="shared" si="121"/>
        <v>-2.2913551986321736E-4</v>
      </c>
      <c r="E2469" s="2">
        <f t="shared" si="122"/>
        <v>1.4309646978003499E-3</v>
      </c>
      <c r="K2469">
        <v>2464</v>
      </c>
      <c r="L2469" s="8">
        <v>1.29379962856375E-4</v>
      </c>
      <c r="M2469" s="8">
        <v>-0.23516628091230299</v>
      </c>
    </row>
    <row r="2470" spans="1:13" x14ac:dyDescent="0.55000000000000004">
      <c r="A2470">
        <v>2465</v>
      </c>
      <c r="C2470">
        <f t="shared" si="120"/>
        <v>-7.9808098173588332E-2</v>
      </c>
      <c r="D2470">
        <f t="shared" si="121"/>
        <v>-2.9458361536253351E-4</v>
      </c>
      <c r="E2470" s="2">
        <f t="shared" si="122"/>
        <v>3.7951977920509229E-2</v>
      </c>
      <c r="K2470">
        <v>2465</v>
      </c>
      <c r="L2470" s="8">
        <v>-1.81736562786742E-5</v>
      </c>
      <c r="M2470" s="8">
        <v>-0.27462077209525398</v>
      </c>
    </row>
    <row r="2471" spans="1:13" x14ac:dyDescent="0.55000000000000004">
      <c r="A2471">
        <v>2466</v>
      </c>
      <c r="C2471">
        <f t="shared" si="120"/>
        <v>5.7752140957059876E-2</v>
      </c>
      <c r="D2471">
        <f t="shared" si="121"/>
        <v>-2.8609743273682957E-4</v>
      </c>
      <c r="E2471" s="2">
        <f t="shared" si="122"/>
        <v>9.1837440715954774E-2</v>
      </c>
      <c r="K2471">
        <v>2466</v>
      </c>
      <c r="L2471" s="8">
        <v>-1.6117557045755099E-4</v>
      </c>
      <c r="M2471" s="8">
        <v>-0.24529478728336099</v>
      </c>
    </row>
    <row r="2472" spans="1:13" x14ac:dyDescent="0.55000000000000004">
      <c r="A2472">
        <v>2467</v>
      </c>
      <c r="C2472">
        <f t="shared" si="120"/>
        <v>0.18081781002698674</v>
      </c>
      <c r="D2472">
        <f t="shared" si="121"/>
        <v>-2.0580682494979435E-4</v>
      </c>
      <c r="E2472" s="2">
        <f t="shared" si="122"/>
        <v>0.11246030079666788</v>
      </c>
      <c r="K2472">
        <v>2467</v>
      </c>
      <c r="L2472" s="8">
        <v>-2.6381006315468603E-4</v>
      </c>
      <c r="M2472" s="8">
        <v>-0.15453320129796499</v>
      </c>
    </row>
    <row r="2473" spans="1:13" x14ac:dyDescent="0.55000000000000004">
      <c r="A2473">
        <v>2468</v>
      </c>
      <c r="C2473">
        <f t="shared" si="120"/>
        <v>0.25850202011682766</v>
      </c>
      <c r="D2473">
        <f t="shared" si="121"/>
        <v>-7.3863042165088865E-5</v>
      </c>
      <c r="E2473" s="2">
        <f t="shared" si="122"/>
        <v>8.0411852178273152E-2</v>
      </c>
      <c r="K2473">
        <v>2468</v>
      </c>
      <c r="L2473" s="8">
        <v>-3.0037168897591101E-4</v>
      </c>
      <c r="M2473" s="8">
        <v>-2.50678163931107E-2</v>
      </c>
    </row>
    <row r="2474" spans="1:13" x14ac:dyDescent="0.55000000000000004">
      <c r="A2474">
        <v>2469</v>
      </c>
      <c r="C2474">
        <f t="shared" si="120"/>
        <v>0.27130767194835087</v>
      </c>
      <c r="D2474">
        <f t="shared" si="121"/>
        <v>7.6618807294453079E-5</v>
      </c>
      <c r="E2474" s="2">
        <f t="shared" si="122"/>
        <v>2.58025473213911E-2</v>
      </c>
      <c r="K2474">
        <v>2469</v>
      </c>
      <c r="L2474" s="8">
        <v>-2.6170336192244098E-4</v>
      </c>
      <c r="M2474" s="8">
        <v>0.110675958636841</v>
      </c>
    </row>
    <row r="2475" spans="1:13" x14ac:dyDescent="0.55000000000000004">
      <c r="A2475">
        <v>2470</v>
      </c>
      <c r="C2475">
        <f t="shared" si="120"/>
        <v>0.21602081683343302</v>
      </c>
      <c r="D2475">
        <f t="shared" si="121"/>
        <v>2.0787095111861534E-4</v>
      </c>
      <c r="E2475" s="2">
        <f t="shared" si="122"/>
        <v>7.1793794696657308E-6</v>
      </c>
      <c r="K2475">
        <v>2470</v>
      </c>
      <c r="L2475" s="8">
        <v>-1.5748980438570401E-4</v>
      </c>
      <c r="M2475" s="8">
        <v>0.218700253242394</v>
      </c>
    </row>
    <row r="2476" spans="1:13" x14ac:dyDescent="0.55000000000000004">
      <c r="A2476">
        <v>2471</v>
      </c>
      <c r="C2476">
        <f t="shared" si="120"/>
        <v>0.10651729005162121</v>
      </c>
      <c r="D2476">
        <f t="shared" si="121"/>
        <v>2.869518677847351E-4</v>
      </c>
      <c r="E2476" s="2">
        <f t="shared" si="122"/>
        <v>2.7367886465136885E-2</v>
      </c>
      <c r="K2476">
        <v>2471</v>
      </c>
      <c r="L2476" s="8">
        <v>-1.3831948344750401E-5</v>
      </c>
      <c r="M2476" s="8">
        <v>0.27194971270551599</v>
      </c>
    </row>
    <row r="2477" spans="1:13" x14ac:dyDescent="0.55000000000000004">
      <c r="A2477">
        <v>2472</v>
      </c>
      <c r="C2477">
        <f t="shared" si="120"/>
        <v>-2.9719831327435792E-2</v>
      </c>
      <c r="D2477">
        <f t="shared" si="121"/>
        <v>2.9401391410313626E-4</v>
      </c>
      <c r="E2477" s="2">
        <f t="shared" si="122"/>
        <v>8.2258548306037793E-2</v>
      </c>
      <c r="K2477">
        <v>2472</v>
      </c>
      <c r="L2477" s="8">
        <v>1.3329020496632399E-4</v>
      </c>
      <c r="M2477" s="8">
        <v>0.25708767956800399</v>
      </c>
    </row>
    <row r="2478" spans="1:13" x14ac:dyDescent="0.55000000000000004">
      <c r="A2478">
        <v>2473</v>
      </c>
      <c r="C2478">
        <f t="shared" si="120"/>
        <v>-0.15849790148682918</v>
      </c>
      <c r="D2478">
        <f t="shared" si="121"/>
        <v>2.2728466530395127E-4</v>
      </c>
      <c r="E2478" s="2">
        <f t="shared" si="122"/>
        <v>0.11312079076108054</v>
      </c>
      <c r="K2478">
        <v>2473</v>
      </c>
      <c r="L2478" s="8">
        <v>2.4702899957118097E-4</v>
      </c>
      <c r="M2478" s="8">
        <v>0.17783644222650699</v>
      </c>
    </row>
    <row r="2479" spans="1:13" x14ac:dyDescent="0.55000000000000004">
      <c r="A2479">
        <v>2474</v>
      </c>
      <c r="C2479">
        <f t="shared" si="120"/>
        <v>-0.24749633924427178</v>
      </c>
      <c r="D2479">
        <f t="shared" si="121"/>
        <v>1.0351175629489961E-4</v>
      </c>
      <c r="E2479" s="2">
        <f t="shared" si="122"/>
        <v>9.0927157991762E-2</v>
      </c>
      <c r="K2479">
        <v>2474</v>
      </c>
      <c r="L2479" s="8">
        <v>2.9889784877677999E-4</v>
      </c>
      <c r="M2479" s="8">
        <v>5.40449647121879E-2</v>
      </c>
    </row>
    <row r="2480" spans="1:13" x14ac:dyDescent="0.55000000000000004">
      <c r="A2480">
        <v>2475</v>
      </c>
      <c r="C2480">
        <f t="shared" si="120"/>
        <v>-0.27437841266112561</v>
      </c>
      <c r="D2480">
        <f t="shared" si="121"/>
        <v>-4.6240421690181564E-5</v>
      </c>
      <c r="E2480" s="2">
        <f t="shared" si="122"/>
        <v>3.6517682429920498E-2</v>
      </c>
      <c r="K2480">
        <v>2475</v>
      </c>
      <c r="L2480" s="8">
        <v>2.7590587752859602E-4</v>
      </c>
      <c r="M2480" s="8">
        <v>-8.3282409484919703E-2</v>
      </c>
    </row>
    <row r="2481" spans="1:13" x14ac:dyDescent="0.55000000000000004">
      <c r="A2481">
        <v>2476</v>
      </c>
      <c r="C2481">
        <f t="shared" si="120"/>
        <v>-0.23239728793862613</v>
      </c>
      <c r="D2481">
        <f t="shared" si="121"/>
        <v>-1.8438722850091911E-4</v>
      </c>
      <c r="E2481" s="2">
        <f t="shared" si="122"/>
        <v>1.0657678686275141E-3</v>
      </c>
      <c r="K2481">
        <v>2476</v>
      </c>
      <c r="L2481" s="8">
        <v>1.83811567657573E-4</v>
      </c>
      <c r="M2481" s="8">
        <v>-0.19975118757996899</v>
      </c>
    </row>
    <row r="2482" spans="1:13" x14ac:dyDescent="0.55000000000000004">
      <c r="A2482">
        <v>2477</v>
      </c>
      <c r="C2482">
        <f t="shared" si="120"/>
        <v>-0.1320893424905091</v>
      </c>
      <c r="D2482">
        <f t="shared" si="121"/>
        <v>-2.7625672753297549E-4</v>
      </c>
      <c r="E2482" s="2">
        <f t="shared" si="122"/>
        <v>1.7983265698476743E-2</v>
      </c>
      <c r="K2482">
        <v>2477</v>
      </c>
      <c r="L2482" s="8">
        <v>4.5680510382529503E-5</v>
      </c>
      <c r="M2482" s="8">
        <v>-0.26619104157921097</v>
      </c>
    </row>
    <row r="2483" spans="1:13" x14ac:dyDescent="0.55000000000000004">
      <c r="A2483">
        <v>2478</v>
      </c>
      <c r="C2483">
        <f t="shared" si="120"/>
        <v>1.3702437008320447E-3</v>
      </c>
      <c r="D2483">
        <f t="shared" si="121"/>
        <v>-2.9879161098490933E-4</v>
      </c>
      <c r="E2483" s="2">
        <f t="shared" si="122"/>
        <v>7.1466366992373104E-2</v>
      </c>
      <c r="K2483">
        <v>2478</v>
      </c>
      <c r="L2483" s="8">
        <v>-1.0389151409913099E-4</v>
      </c>
      <c r="M2483" s="8">
        <v>-0.26596169788560298</v>
      </c>
    </row>
    <row r="2484" spans="1:13" x14ac:dyDescent="0.55000000000000004">
      <c r="A2484">
        <v>2479</v>
      </c>
      <c r="C2484">
        <f t="shared" si="120"/>
        <v>0.13448592760483802</v>
      </c>
      <c r="D2484">
        <f t="shared" si="121"/>
        <v>-2.4633609810770273E-4</v>
      </c>
      <c r="E2484" s="2">
        <f t="shared" si="122"/>
        <v>0.11129331329224969</v>
      </c>
      <c r="K2484">
        <v>2479</v>
      </c>
      <c r="L2484" s="8">
        <v>-2.27443264378502E-4</v>
      </c>
      <c r="M2484" s="8">
        <v>-0.19912059704995599</v>
      </c>
    </row>
    <row r="2485" spans="1:13" x14ac:dyDescent="0.55000000000000004">
      <c r="A2485">
        <v>2480</v>
      </c>
      <c r="C2485">
        <f t="shared" si="120"/>
        <v>0.23384847841893755</v>
      </c>
      <c r="D2485">
        <f t="shared" si="121"/>
        <v>-1.3205541695929598E-4</v>
      </c>
      <c r="E2485" s="2">
        <f t="shared" si="122"/>
        <v>0.10001848109739621</v>
      </c>
      <c r="K2485">
        <v>2480</v>
      </c>
      <c r="L2485" s="8">
        <v>-2.9403043813869902E-4</v>
      </c>
      <c r="M2485" s="8">
        <v>-8.24085074286421E-2</v>
      </c>
    </row>
    <row r="2486" spans="1:13" x14ac:dyDescent="0.55000000000000004">
      <c r="A2486">
        <v>2481</v>
      </c>
      <c r="C2486">
        <f t="shared" si="120"/>
        <v>0.27451999028558149</v>
      </c>
      <c r="D2486">
        <f t="shared" si="121"/>
        <v>1.5368390339185568E-5</v>
      </c>
      <c r="E2486" s="2">
        <f t="shared" si="122"/>
        <v>4.8213921114730558E-2</v>
      </c>
      <c r="K2486">
        <v>2481</v>
      </c>
      <c r="L2486" s="8">
        <v>-2.8697586463464602E-4</v>
      </c>
      <c r="M2486" s="8">
        <v>5.4943304103440199E-2</v>
      </c>
    </row>
    <row r="2487" spans="1:13" x14ac:dyDescent="0.55000000000000004">
      <c r="A2487">
        <v>2482</v>
      </c>
      <c r="C2487">
        <f t="shared" si="120"/>
        <v>0.24629277101326313</v>
      </c>
      <c r="D2487">
        <f t="shared" si="121"/>
        <v>1.5893505560156978E-4</v>
      </c>
      <c r="E2487" s="2">
        <f t="shared" si="122"/>
        <v>4.5912206554983969E-3</v>
      </c>
      <c r="K2487">
        <v>2482</v>
      </c>
      <c r="L2487" s="8">
        <v>-2.08046405563828E-4</v>
      </c>
      <c r="M2487" s="8">
        <v>0.17853422427930199</v>
      </c>
    </row>
    <row r="2488" spans="1:13" x14ac:dyDescent="0.55000000000000004">
      <c r="A2488">
        <v>2483</v>
      </c>
      <c r="C2488">
        <f t="shared" si="120"/>
        <v>0.15625125765636369</v>
      </c>
      <c r="D2488">
        <f t="shared" si="121"/>
        <v>2.6261237199421295E-4</v>
      </c>
      <c r="E2488" s="2">
        <f t="shared" si="122"/>
        <v>1.0233119565728775E-2</v>
      </c>
      <c r="K2488">
        <v>2483</v>
      </c>
      <c r="L2488" s="8">
        <v>-7.7010433593349101E-5</v>
      </c>
      <c r="M2488" s="8">
        <v>0.25741014043849397</v>
      </c>
    </row>
    <row r="2489" spans="1:13" x14ac:dyDescent="0.55000000000000004">
      <c r="A2489">
        <v>2484</v>
      </c>
      <c r="C2489">
        <f t="shared" si="120"/>
        <v>2.6993972143901368E-2</v>
      </c>
      <c r="D2489">
        <f t="shared" si="121"/>
        <v>3.0037951844590446E-4</v>
      </c>
      <c r="E2489" s="2">
        <f t="shared" si="122"/>
        <v>5.9937869424980313E-2</v>
      </c>
      <c r="K2489">
        <v>2484</v>
      </c>
      <c r="L2489" s="8">
        <v>7.3313279208630806E-5</v>
      </c>
      <c r="M2489" s="8">
        <v>0.271816090068284</v>
      </c>
    </row>
    <row r="2490" spans="1:13" x14ac:dyDescent="0.55000000000000004">
      <c r="A2490">
        <v>2485</v>
      </c>
      <c r="C2490">
        <f t="shared" si="120"/>
        <v>-0.10903823138879815</v>
      </c>
      <c r="D2490">
        <f t="shared" si="121"/>
        <v>2.6275773726661393E-4</v>
      </c>
      <c r="E2490" s="2">
        <f t="shared" si="122"/>
        <v>0.10704822151173114</v>
      </c>
      <c r="K2490">
        <v>2485</v>
      </c>
      <c r="L2490" s="8">
        <v>2.0527522643024301E-4</v>
      </c>
      <c r="M2490" s="8">
        <v>0.21814401371587</v>
      </c>
    </row>
    <row r="2491" spans="1:13" x14ac:dyDescent="0.55000000000000004">
      <c r="A2491">
        <v>2486</v>
      </c>
      <c r="C2491">
        <f t="shared" si="120"/>
        <v>-0.21770413718746126</v>
      </c>
      <c r="D2491">
        <f t="shared" si="121"/>
        <v>1.5918930252705702E-4</v>
      </c>
      <c r="E2491" s="2">
        <f t="shared" si="122"/>
        <v>0.1072828138913587</v>
      </c>
      <c r="K2491">
        <v>2486</v>
      </c>
      <c r="L2491" s="8">
        <v>2.8582471975734802E-4</v>
      </c>
      <c r="M2491" s="8">
        <v>0.109836415861102</v>
      </c>
    </row>
    <row r="2492" spans="1:13" x14ac:dyDescent="0.55000000000000004">
      <c r="A2492">
        <v>2487</v>
      </c>
      <c r="C2492">
        <f t="shared" si="120"/>
        <v>-0.2717308933910354</v>
      </c>
      <c r="D2492">
        <f t="shared" si="121"/>
        <v>1.5667708298561649E-5</v>
      </c>
      <c r="E2492" s="2">
        <f t="shared" si="122"/>
        <v>6.0393308087710762E-2</v>
      </c>
      <c r="K2492">
        <v>2487</v>
      </c>
      <c r="L2492" s="8">
        <v>2.9478763889339199E-4</v>
      </c>
      <c r="M2492" s="8">
        <v>-2.59803937217351E-2</v>
      </c>
    </row>
    <row r="2493" spans="1:13" x14ac:dyDescent="0.55000000000000004">
      <c r="A2493">
        <v>2488</v>
      </c>
      <c r="C2493">
        <f t="shared" si="120"/>
        <v>-0.25755892298719574</v>
      </c>
      <c r="D2493">
        <f t="shared" si="121"/>
        <v>-1.3178615046372988E-4</v>
      </c>
      <c r="E2493" s="2">
        <f t="shared" si="122"/>
        <v>1.0458880957838881E-2</v>
      </c>
      <c r="K2493">
        <v>2488</v>
      </c>
      <c r="L2493" s="8">
        <v>2.2991916513884E-4</v>
      </c>
      <c r="M2493" s="8">
        <v>-0.15529025252630199</v>
      </c>
    </row>
    <row r="2494" spans="1:13" x14ac:dyDescent="0.55000000000000004">
      <c r="A2494">
        <v>2489</v>
      </c>
      <c r="C2494">
        <f t="shared" si="120"/>
        <v>-0.17874509182506224</v>
      </c>
      <c r="D2494">
        <f t="shared" si="121"/>
        <v>-2.4616446329236291E-4</v>
      </c>
      <c r="E2494" s="2">
        <f t="shared" si="122"/>
        <v>4.4838575365211885E-3</v>
      </c>
      <c r="K2494">
        <v>2489</v>
      </c>
      <c r="L2494" s="8">
        <v>1.07466010160315E-4</v>
      </c>
      <c r="M2494" s="8">
        <v>-0.24570670423486901</v>
      </c>
    </row>
    <row r="2495" spans="1:13" x14ac:dyDescent="0.55000000000000004">
      <c r="A2495">
        <v>2490</v>
      </c>
      <c r="C2495">
        <f t="shared" si="120"/>
        <v>-5.5070010263411628E-2</v>
      </c>
      <c r="D2495">
        <f t="shared" si="121"/>
        <v>-2.9876068456968872E-4</v>
      </c>
      <c r="E2495" s="2">
        <f t="shared" si="122"/>
        <v>4.8186561863652062E-2</v>
      </c>
      <c r="K2495">
        <v>2490</v>
      </c>
      <c r="L2495" s="8">
        <v>-4.1902673733587298E-5</v>
      </c>
      <c r="M2495" s="8">
        <v>-0.27458438761408099</v>
      </c>
    </row>
    <row r="2496" spans="1:13" x14ac:dyDescent="0.55000000000000004">
      <c r="A2496">
        <v>2491</v>
      </c>
      <c r="C2496">
        <f t="shared" si="120"/>
        <v>8.2426483090446298E-2</v>
      </c>
      <c r="D2496">
        <f t="shared" si="121"/>
        <v>-2.7637427139664623E-4</v>
      </c>
      <c r="E2496" s="2">
        <f t="shared" si="122"/>
        <v>0.10056331270590502</v>
      </c>
      <c r="K2496">
        <v>2491</v>
      </c>
      <c r="L2496" s="8">
        <v>-1.8077657304559701E-4</v>
      </c>
      <c r="M2496" s="8">
        <v>-0.234690707717471</v>
      </c>
    </row>
    <row r="2497" spans="1:13" x14ac:dyDescent="0.55000000000000004">
      <c r="A2497">
        <v>2492</v>
      </c>
      <c r="C2497">
        <f t="shared" si="120"/>
        <v>0.19923566660199132</v>
      </c>
      <c r="D2497">
        <f t="shared" si="121"/>
        <v>-1.8462374161057853E-4</v>
      </c>
      <c r="E2497" s="2">
        <f t="shared" si="122"/>
        <v>0.11239454099299283</v>
      </c>
      <c r="K2497">
        <v>2492</v>
      </c>
      <c r="L2497" s="8">
        <v>-2.74373858181896E-4</v>
      </c>
      <c r="M2497" s="8">
        <v>-0.13601728415757</v>
      </c>
    </row>
    <row r="2498" spans="1:13" x14ac:dyDescent="0.55000000000000004">
      <c r="A2498">
        <v>2493</v>
      </c>
      <c r="C2498">
        <f t="shared" si="120"/>
        <v>0.2660408973508267</v>
      </c>
      <c r="D2498">
        <f t="shared" si="121"/>
        <v>-4.6536544241034892E-5</v>
      </c>
      <c r="E2498" s="2">
        <f t="shared" si="122"/>
        <v>7.2532392682823299E-2</v>
      </c>
      <c r="K2498">
        <v>2493</v>
      </c>
      <c r="L2498" s="8">
        <v>-2.9925250844469402E-4</v>
      </c>
      <c r="M2498" s="8">
        <v>-3.27748799043311E-3</v>
      </c>
    </row>
    <row r="2499" spans="1:13" x14ac:dyDescent="0.55000000000000004">
      <c r="A2499">
        <v>2494</v>
      </c>
      <c r="C2499">
        <f t="shared" si="120"/>
        <v>0.26607547056272024</v>
      </c>
      <c r="D2499">
        <f t="shared" si="121"/>
        <v>1.0323034482032156E-4</v>
      </c>
      <c r="E2499" s="2">
        <f t="shared" si="122"/>
        <v>1.8439547432086326E-2</v>
      </c>
      <c r="K2499">
        <v>2494</v>
      </c>
      <c r="L2499" s="8">
        <v>-2.4918151153973203E-4</v>
      </c>
      <c r="M2499" s="8">
        <v>0.13028317537596701</v>
      </c>
    </row>
    <row r="2500" spans="1:13" x14ac:dyDescent="0.55000000000000004">
      <c r="A2500">
        <v>2495</v>
      </c>
      <c r="C2500">
        <f t="shared" si="120"/>
        <v>0.19933070908954401</v>
      </c>
      <c r="D2500">
        <f t="shared" si="121"/>
        <v>2.2708859325587839E-4</v>
      </c>
      <c r="E2500" s="2">
        <f t="shared" si="122"/>
        <v>1.0165193227253302E-3</v>
      </c>
      <c r="K2500">
        <v>2495</v>
      </c>
      <c r="L2500" s="8">
        <v>-1.3670145925977201E-4</v>
      </c>
      <c r="M2500" s="8">
        <v>0.23121360925131301</v>
      </c>
    </row>
    <row r="2501" spans="1:13" x14ac:dyDescent="0.55000000000000004">
      <c r="A2501">
        <v>2496</v>
      </c>
      <c r="C2501">
        <f t="shared" si="120"/>
        <v>8.2558141193823334E-2</v>
      </c>
      <c r="D2501">
        <f t="shared" si="121"/>
        <v>2.9395239143173711E-4</v>
      </c>
      <c r="E2501" s="2">
        <f t="shared" si="122"/>
        <v>3.6740079670515333E-2</v>
      </c>
      <c r="K2501">
        <v>2496</v>
      </c>
      <c r="L2501" s="8">
        <v>1.0016321526082801E-5</v>
      </c>
      <c r="M2501" s="8">
        <v>0.27423516034456902</v>
      </c>
    </row>
    <row r="2502" spans="1:13" x14ac:dyDescent="0.55000000000000004">
      <c r="A2502">
        <v>2497</v>
      </c>
      <c r="C2502">
        <f t="shared" ref="C2502:C2565" si="123">$D$1*COS($B$2*(A2502-$L$2)+$B$1)</f>
        <v>-5.4934779954692994E-2</v>
      </c>
      <c r="D2502">
        <f t="shared" ref="D2502:D2565" si="124">$D$2*COS($B$2*(A2502-$L$3)+$B$3)</f>
        <v>2.8704033538373664E-4</v>
      </c>
      <c r="E2502" s="2">
        <f t="shared" ref="E2502:E2565" si="125">(M2502-C2502)^2</f>
        <v>9.2116859769118639E-2</v>
      </c>
      <c r="K2502">
        <v>2497</v>
      </c>
      <c r="L2502" s="8">
        <v>1.54225452448983E-4</v>
      </c>
      <c r="M2502" s="8">
        <v>0.24857281429810099</v>
      </c>
    </row>
    <row r="2503" spans="1:13" x14ac:dyDescent="0.55000000000000004">
      <c r="A2503">
        <v>2498</v>
      </c>
      <c r="C2503">
        <f t="shared" si="123"/>
        <v>-0.1786402292671076</v>
      </c>
      <c r="D2503">
        <f t="shared" si="124"/>
        <v>2.0808720548541647E-4</v>
      </c>
      <c r="E2503" s="2">
        <f t="shared" si="125"/>
        <v>0.11512048232099319</v>
      </c>
      <c r="K2503">
        <v>2498</v>
      </c>
      <c r="L2503" s="8">
        <v>2.5980786206078802E-4</v>
      </c>
      <c r="M2503" s="8">
        <v>0.16065386487688599</v>
      </c>
    </row>
    <row r="2504" spans="1:13" x14ac:dyDescent="0.55000000000000004">
      <c r="A2504">
        <v>2499</v>
      </c>
      <c r="C2504">
        <f t="shared" si="123"/>
        <v>-0.25751074647137517</v>
      </c>
      <c r="D2504">
        <f t="shared" si="124"/>
        <v>7.6908573141267861E-5</v>
      </c>
      <c r="E2504" s="2">
        <f t="shared" si="125"/>
        <v>8.4105164889052633E-2</v>
      </c>
      <c r="K2504">
        <v>2499</v>
      </c>
      <c r="L2504" s="8">
        <v>3.0031978088850399E-4</v>
      </c>
      <c r="M2504" s="8">
        <v>3.2498158373032403E-2</v>
      </c>
    </row>
    <row r="2505" spans="1:13" x14ac:dyDescent="0.55000000000000004">
      <c r="A2505">
        <v>2500</v>
      </c>
      <c r="C2505">
        <f t="shared" si="123"/>
        <v>-0.27175149420794986</v>
      </c>
      <c r="D2505">
        <f t="shared" si="124"/>
        <v>-7.3572489958030751E-5</v>
      </c>
      <c r="E2505" s="2">
        <f t="shared" si="125"/>
        <v>2.8208741181023084E-2</v>
      </c>
      <c r="K2505">
        <v>2500</v>
      </c>
      <c r="L2505" s="8">
        <v>2.6561474754403103E-4</v>
      </c>
      <c r="M2505" s="8">
        <v>-0.10379691349928601</v>
      </c>
    </row>
    <row r="2506" spans="1:13" x14ac:dyDescent="0.55000000000000004">
      <c r="A2506">
        <v>2501</v>
      </c>
      <c r="C2506">
        <f t="shared" si="123"/>
        <v>-0.21778834496594679</v>
      </c>
      <c r="D2506">
        <f t="shared" si="124"/>
        <v>-2.0558840886210916E-4</v>
      </c>
      <c r="E2506" s="2">
        <f t="shared" si="125"/>
        <v>1.3637809459304622E-5</v>
      </c>
      <c r="K2506">
        <v>2501</v>
      </c>
      <c r="L2506" s="8">
        <v>1.64384852922887E-4</v>
      </c>
      <c r="M2506" s="8">
        <v>-0.21409540447640399</v>
      </c>
    </row>
    <row r="2507" spans="1:13" x14ac:dyDescent="0.55000000000000004">
      <c r="A2507">
        <v>2502</v>
      </c>
      <c r="C2507">
        <f t="shared" si="123"/>
        <v>-0.10916491175233206</v>
      </c>
      <c r="D2507">
        <f t="shared" si="124"/>
        <v>-2.8600597060234674E-4</v>
      </c>
      <c r="E2507" s="2">
        <f t="shared" si="125"/>
        <v>2.6116971612024694E-2</v>
      </c>
      <c r="K2507">
        <v>2502</v>
      </c>
      <c r="L2507" s="8">
        <v>2.1983752117614699E-5</v>
      </c>
      <c r="M2507" s="8">
        <v>-0.270772373250942</v>
      </c>
    </row>
    <row r="2508" spans="1:13" x14ac:dyDescent="0.55000000000000004">
      <c r="A2508">
        <v>2503</v>
      </c>
      <c r="C2508">
        <f t="shared" si="123"/>
        <v>2.6856613297960616E-2</v>
      </c>
      <c r="D2508">
        <f t="shared" si="124"/>
        <v>-2.9464206224972243E-4</v>
      </c>
      <c r="E2508" s="2">
        <f t="shared" si="125"/>
        <v>8.2076138892773376E-2</v>
      </c>
      <c r="K2508">
        <v>2503</v>
      </c>
      <c r="L2508" s="8">
        <v>-1.2592331578281199E-4</v>
      </c>
      <c r="M2508" s="8">
        <v>-0.25963272139492699</v>
      </c>
    </row>
    <row r="2509" spans="1:13" x14ac:dyDescent="0.55000000000000004">
      <c r="A2509">
        <v>2504</v>
      </c>
      <c r="C2509">
        <f t="shared" si="123"/>
        <v>0.15613769450213447</v>
      </c>
      <c r="D2509">
        <f t="shared" si="124"/>
        <v>-2.2932920683502254E-4</v>
      </c>
      <c r="E2509" s="2">
        <f t="shared" si="125"/>
        <v>0.11533097076625365</v>
      </c>
      <c r="K2509">
        <v>2504</v>
      </c>
      <c r="L2509" s="8">
        <v>-2.4229210807389501E-4</v>
      </c>
      <c r="M2509" s="8">
        <v>-0.18346644382108099</v>
      </c>
    </row>
    <row r="2510" spans="1:13" x14ac:dyDescent="0.55000000000000004">
      <c r="A2510">
        <v>2505</v>
      </c>
      <c r="C2510">
        <f t="shared" si="123"/>
        <v>0.24623150550829165</v>
      </c>
      <c r="D2510">
        <f t="shared" si="124"/>
        <v>-1.0645955438168038E-4</v>
      </c>
      <c r="E2510" s="2">
        <f t="shared" si="125"/>
        <v>9.460629471566781E-2</v>
      </c>
      <c r="K2510">
        <v>2505</v>
      </c>
      <c r="L2510" s="8">
        <v>-2.9797733882675598E-4</v>
      </c>
      <c r="M2510" s="8">
        <v>-6.1349857249057199E-2</v>
      </c>
    </row>
    <row r="2511" spans="1:13" x14ac:dyDescent="0.55000000000000004">
      <c r="A2511">
        <v>2506</v>
      </c>
      <c r="C2511">
        <f t="shared" si="123"/>
        <v>0.27452639878101731</v>
      </c>
      <c r="D2511">
        <f t="shared" si="124"/>
        <v>4.3129202232810928E-5</v>
      </c>
      <c r="E2511" s="2">
        <f t="shared" si="125"/>
        <v>3.9360265387903819E-2</v>
      </c>
      <c r="K2511">
        <v>2506</v>
      </c>
      <c r="L2511" s="8">
        <v>-2.7903229655324699E-4</v>
      </c>
      <c r="M2511" s="8">
        <v>7.6132181657876802E-2</v>
      </c>
    </row>
    <row r="2512" spans="1:13" x14ac:dyDescent="0.55000000000000004">
      <c r="A2512">
        <v>2507</v>
      </c>
      <c r="C2512">
        <f t="shared" si="123"/>
        <v>0.23392095251758779</v>
      </c>
      <c r="D2512">
        <f t="shared" si="124"/>
        <v>1.8189343817744883E-4</v>
      </c>
      <c r="E2512" s="2">
        <f t="shared" si="125"/>
        <v>1.5503519699182778E-3</v>
      </c>
      <c r="K2512">
        <v>2507</v>
      </c>
      <c r="L2512" s="8">
        <v>-1.9020188461727901E-4</v>
      </c>
      <c r="M2512" s="8">
        <v>0.19454644337882801</v>
      </c>
    </row>
    <row r="2513" spans="1:13" x14ac:dyDescent="0.55000000000000004">
      <c r="A2513">
        <v>2508</v>
      </c>
      <c r="C2513">
        <f t="shared" si="123"/>
        <v>0.13460627783465626</v>
      </c>
      <c r="D2513">
        <f t="shared" si="124"/>
        <v>2.750062551500981E-4</v>
      </c>
      <c r="E2513" s="2">
        <f t="shared" si="125"/>
        <v>1.680369414080039E-2</v>
      </c>
      <c r="K2513">
        <v>2508</v>
      </c>
      <c r="L2513" s="8">
        <v>-5.3734230752084803E-5</v>
      </c>
      <c r="M2513" s="8">
        <v>0.26423534147703698</v>
      </c>
    </row>
    <row r="2514" spans="1:13" x14ac:dyDescent="0.55000000000000004">
      <c r="A2514">
        <v>2509</v>
      </c>
      <c r="C2514">
        <f t="shared" si="123"/>
        <v>1.5082646914406335E-3</v>
      </c>
      <c r="D2514">
        <f t="shared" si="124"/>
        <v>2.9909829875209877E-4</v>
      </c>
      <c r="E2514" s="2">
        <f t="shared" si="125"/>
        <v>7.0881924205073374E-2</v>
      </c>
      <c r="K2514">
        <v>2509</v>
      </c>
      <c r="L2514" s="8">
        <v>9.6191494547936702E-5</v>
      </c>
      <c r="M2514" s="8">
        <v>0.26774485910526902</v>
      </c>
    </row>
    <row r="2515" spans="1:13" x14ac:dyDescent="0.55000000000000004">
      <c r="A2515">
        <v>2510</v>
      </c>
      <c r="C2515">
        <f t="shared" si="123"/>
        <v>-0.13196829109762406</v>
      </c>
      <c r="D2515">
        <f t="shared" si="124"/>
        <v>2.4812297386028975E-4</v>
      </c>
      <c r="E2515" s="2">
        <f t="shared" si="125"/>
        <v>0.11300644123334901</v>
      </c>
      <c r="K2515">
        <v>2510</v>
      </c>
      <c r="L2515" s="8">
        <v>2.22025463309717E-4</v>
      </c>
      <c r="M2515" s="8">
        <v>0.20419601580206601</v>
      </c>
    </row>
    <row r="2516" spans="1:13" x14ac:dyDescent="0.55000000000000004">
      <c r="A2516">
        <v>2511</v>
      </c>
      <c r="C2516">
        <f t="shared" si="123"/>
        <v>-0.23232358749305124</v>
      </c>
      <c r="D2516">
        <f t="shared" si="124"/>
        <v>1.3487401254676356E-4</v>
      </c>
      <c r="E2516" s="2">
        <f t="shared" si="125"/>
        <v>0.10357364848223061</v>
      </c>
      <c r="K2516">
        <v>2511</v>
      </c>
      <c r="L2516" s="8">
        <v>2.9225177743959999E-4</v>
      </c>
      <c r="M2516" s="8">
        <v>8.9505013601119093E-2</v>
      </c>
    </row>
    <row r="2517" spans="1:13" x14ac:dyDescent="0.55000000000000004">
      <c r="A2517">
        <v>2512</v>
      </c>
      <c r="C2517">
        <f t="shared" si="123"/>
        <v>-0.27437056042034086</v>
      </c>
      <c r="D2517">
        <f t="shared" si="124"/>
        <v>-1.2225482996293557E-5</v>
      </c>
      <c r="E2517" s="2">
        <f t="shared" si="125"/>
        <v>5.1423492668354338E-2</v>
      </c>
      <c r="K2517">
        <v>2512</v>
      </c>
      <c r="L2517" s="8">
        <v>2.89281820911331E-4</v>
      </c>
      <c r="M2517" s="8">
        <v>-4.7603074505021999E-2</v>
      </c>
    </row>
    <row r="2518" spans="1:13" x14ac:dyDescent="0.55000000000000004">
      <c r="A2518">
        <v>2513</v>
      </c>
      <c r="C2518">
        <f t="shared" si="123"/>
        <v>-0.2475563059556366</v>
      </c>
      <c r="D2518">
        <f t="shared" si="124"/>
        <v>-1.5625664000005923E-4</v>
      </c>
      <c r="E2518" s="2">
        <f t="shared" si="125"/>
        <v>5.5901982957823303E-3</v>
      </c>
      <c r="K2518">
        <v>2513</v>
      </c>
      <c r="L2518" s="8">
        <v>2.1385943776168801E-4</v>
      </c>
      <c r="M2518" s="8">
        <v>-0.17278867729334499</v>
      </c>
    </row>
    <row r="2519" spans="1:13" x14ac:dyDescent="0.55000000000000004">
      <c r="A2519">
        <v>2514</v>
      </c>
      <c r="C2519">
        <f t="shared" si="123"/>
        <v>-0.15861063676902934</v>
      </c>
      <c r="D2519">
        <f t="shared" si="124"/>
        <v>-2.6107067399354215E-4</v>
      </c>
      <c r="E2519" s="2">
        <f t="shared" si="125"/>
        <v>9.2328359408546425E-3</v>
      </c>
      <c r="K2519">
        <v>2514</v>
      </c>
      <c r="L2519" s="8">
        <v>8.4874631736996293E-5</v>
      </c>
      <c r="M2519" s="8">
        <v>-0.25469828395041599</v>
      </c>
    </row>
    <row r="2520" spans="1:13" x14ac:dyDescent="0.55000000000000004">
      <c r="A2520">
        <v>2515</v>
      </c>
      <c r="C2520">
        <f t="shared" si="123"/>
        <v>-2.9857041001344817E-2</v>
      </c>
      <c r="D2520">
        <f t="shared" si="124"/>
        <v>-3.0036147174781488E-4</v>
      </c>
      <c r="E2520" s="2">
        <f t="shared" si="125"/>
        <v>5.9029602590914672E-2</v>
      </c>
      <c r="K2520">
        <v>2515</v>
      </c>
      <c r="L2520" s="8">
        <v>-6.5367552330216705E-5</v>
      </c>
      <c r="M2520" s="8">
        <v>-0.27281712535866198</v>
      </c>
    </row>
    <row r="2521" spans="1:13" x14ac:dyDescent="0.55000000000000004">
      <c r="A2521">
        <v>2516</v>
      </c>
      <c r="C2521">
        <f t="shared" si="123"/>
        <v>0.10639004272108192</v>
      </c>
      <c r="D2521">
        <f t="shared" si="124"/>
        <v>-2.6426787121193175E-4</v>
      </c>
      <c r="E2521" s="2">
        <f t="shared" si="125"/>
        <v>0.10823920235629213</v>
      </c>
      <c r="K2521">
        <v>2516</v>
      </c>
      <c r="L2521" s="8">
        <v>-1.9923802740547201E-4</v>
      </c>
      <c r="M2521" s="8">
        <v>-0.22260722528625601</v>
      </c>
    </row>
    <row r="2522" spans="1:13" x14ac:dyDescent="0.55000000000000004">
      <c r="A2522">
        <v>2517</v>
      </c>
      <c r="C2522">
        <f t="shared" si="123"/>
        <v>0.21593546824567983</v>
      </c>
      <c r="D2522">
        <f t="shared" si="124"/>
        <v>-1.618486053266169E-4</v>
      </c>
      <c r="E2522" s="2">
        <f t="shared" si="125"/>
        <v>0.11060907920911649</v>
      </c>
      <c r="K2522">
        <v>2517</v>
      </c>
      <c r="L2522" s="8">
        <v>-2.83208102534037E-4</v>
      </c>
      <c r="M2522" s="8">
        <v>-0.116643964685938</v>
      </c>
    </row>
    <row r="2523" spans="1:13" x14ac:dyDescent="0.55000000000000004">
      <c r="A2523">
        <v>2518</v>
      </c>
      <c r="C2523">
        <f t="shared" si="123"/>
        <v>0.27128564279898221</v>
      </c>
      <c r="D2523">
        <f t="shared" si="124"/>
        <v>-1.8808751003328892E-5</v>
      </c>
      <c r="E2523" s="2">
        <f t="shared" si="125"/>
        <v>6.388364544855582E-2</v>
      </c>
      <c r="K2523">
        <v>2518</v>
      </c>
      <c r="L2523" s="8">
        <v>-2.9624695148743502E-4</v>
      </c>
      <c r="M2523" s="8">
        <v>1.85335004765959E-2</v>
      </c>
    </row>
    <row r="2524" spans="1:13" x14ac:dyDescent="0.55000000000000004">
      <c r="A2524">
        <v>2519</v>
      </c>
      <c r="C2524">
        <f t="shared" si="123"/>
        <v>0.25854883925833677</v>
      </c>
      <c r="D2524">
        <f t="shared" si="124"/>
        <v>1.2895170336471378E-4</v>
      </c>
      <c r="E2524" s="2">
        <f t="shared" si="125"/>
        <v>1.1985805541302566E-2</v>
      </c>
      <c r="K2524">
        <v>2519</v>
      </c>
      <c r="L2524" s="8">
        <v>-2.3508891365814E-4</v>
      </c>
      <c r="M2524" s="8">
        <v>0.14906913547127601</v>
      </c>
    </row>
    <row r="2525" spans="1:13" x14ac:dyDescent="0.55000000000000004">
      <c r="A2525">
        <v>2520</v>
      </c>
      <c r="C2525">
        <f t="shared" si="123"/>
        <v>0.18092172684113086</v>
      </c>
      <c r="D2525">
        <f t="shared" si="124"/>
        <v>2.44347998275546E-4</v>
      </c>
      <c r="E2525" s="2">
        <f t="shared" si="125"/>
        <v>3.7635469071352723E-3</v>
      </c>
      <c r="K2525">
        <v>2520</v>
      </c>
      <c r="L2525" s="8">
        <v>-1.15051399017422E-4</v>
      </c>
      <c r="M2525" s="8">
        <v>0.242269480729397</v>
      </c>
    </row>
    <row r="2526" spans="1:13" x14ac:dyDescent="0.55000000000000004">
      <c r="A2526">
        <v>2521</v>
      </c>
      <c r="C2526">
        <f t="shared" si="123"/>
        <v>5.7887074515198297E-2</v>
      </c>
      <c r="D2526">
        <f t="shared" si="124"/>
        <v>2.9841809606623597E-4</v>
      </c>
      <c r="E2526" s="2">
        <f t="shared" si="125"/>
        <v>4.7047717030489503E-2</v>
      </c>
      <c r="K2526">
        <v>2521</v>
      </c>
      <c r="L2526" s="8">
        <v>3.3801452234271702E-5</v>
      </c>
      <c r="M2526" s="8">
        <v>0.27479193160809401</v>
      </c>
    </row>
    <row r="2527" spans="1:13" x14ac:dyDescent="0.55000000000000004">
      <c r="A2527">
        <v>2522</v>
      </c>
      <c r="C2527">
        <f t="shared" si="123"/>
        <v>-7.9676013352083908E-2</v>
      </c>
      <c r="D2527">
        <f t="shared" si="124"/>
        <v>2.7759154189931296E-4</v>
      </c>
      <c r="E2527" s="2">
        <f t="shared" si="125"/>
        <v>0.1012302729034385</v>
      </c>
      <c r="K2527">
        <v>2522</v>
      </c>
      <c r="L2527" s="8">
        <v>1.74188520084906E-4</v>
      </c>
      <c r="M2527" s="8">
        <v>0.23849103853015999</v>
      </c>
    </row>
    <row r="2528" spans="1:13" x14ac:dyDescent="0.55000000000000004">
      <c r="A2528">
        <v>2523</v>
      </c>
      <c r="C2528">
        <f t="shared" si="123"/>
        <v>-0.19724210130440442</v>
      </c>
      <c r="D2528">
        <f t="shared" si="124"/>
        <v>1.8709536188196333E-4</v>
      </c>
      <c r="E2528" s="2">
        <f t="shared" si="125"/>
        <v>0.11539655652118846</v>
      </c>
      <c r="K2528">
        <v>2523</v>
      </c>
      <c r="L2528" s="8">
        <v>2.7094899249314802E-4</v>
      </c>
      <c r="M2528" s="8">
        <v>0.142458585361355</v>
      </c>
    </row>
    <row r="2529" spans="1:13" x14ac:dyDescent="0.55000000000000004">
      <c r="A2529">
        <v>2524</v>
      </c>
      <c r="C2529">
        <f t="shared" si="123"/>
        <v>-0.265304579363634</v>
      </c>
      <c r="D2529">
        <f t="shared" si="124"/>
        <v>4.9642189690222511E-5</v>
      </c>
      <c r="E2529" s="2">
        <f t="shared" si="125"/>
        <v>7.6204196065814481E-2</v>
      </c>
      <c r="K2529">
        <v>2524</v>
      </c>
      <c r="L2529" s="8">
        <v>2.9984860888596001E-4</v>
      </c>
      <c r="M2529" s="8">
        <v>1.0746495739895501E-2</v>
      </c>
    </row>
    <row r="2530" spans="1:13" x14ac:dyDescent="0.55000000000000004">
      <c r="A2530">
        <v>2525</v>
      </c>
      <c r="C2530">
        <f t="shared" si="123"/>
        <v>-0.2667812001801127</v>
      </c>
      <c r="D2530">
        <f t="shared" si="124"/>
        <v>-1.002701257402843E-4</v>
      </c>
      <c r="E2530" s="2">
        <f t="shared" si="125"/>
        <v>2.0484502211175128E-2</v>
      </c>
      <c r="K2530">
        <v>2525</v>
      </c>
      <c r="L2530" s="8">
        <v>2.53649281057559E-4</v>
      </c>
      <c r="M2530" s="8">
        <v>-0.12365712040604</v>
      </c>
    </row>
    <row r="2531" spans="1:13" x14ac:dyDescent="0.55000000000000004">
      <c r="A2531">
        <v>2526</v>
      </c>
      <c r="C2531">
        <f t="shared" si="123"/>
        <v>-0.20130136305358612</v>
      </c>
      <c r="D2531">
        <f t="shared" si="124"/>
        <v>-2.2501675313580998E-4</v>
      </c>
      <c r="E2531" s="2">
        <f t="shared" si="125"/>
        <v>6.6505604603740633E-4</v>
      </c>
      <c r="K2531">
        <v>2526</v>
      </c>
      <c r="L2531" s="8">
        <v>1.4392191726238999E-4</v>
      </c>
      <c r="M2531" s="8">
        <v>-0.22709004363320101</v>
      </c>
    </row>
    <row r="2532" spans="1:13" x14ac:dyDescent="0.55000000000000004">
      <c r="A2532">
        <v>2527</v>
      </c>
      <c r="C2532">
        <f t="shared" si="123"/>
        <v>-8.5299126897387084E-2</v>
      </c>
      <c r="D2532">
        <f t="shared" si="124"/>
        <v>-2.9328891847186893E-4</v>
      </c>
      <c r="E2532" s="2">
        <f t="shared" si="125"/>
        <v>3.5474867309770938E-2</v>
      </c>
      <c r="K2532">
        <v>2527</v>
      </c>
      <c r="L2532" s="8">
        <v>-1.8515835378993699E-6</v>
      </c>
      <c r="M2532" s="8">
        <v>-0.27364685666807198</v>
      </c>
    </row>
    <row r="2533" spans="1:13" x14ac:dyDescent="0.55000000000000004">
      <c r="A2533">
        <v>2528</v>
      </c>
      <c r="C2533">
        <f t="shared" si="123"/>
        <v>5.2111392147800015E-2</v>
      </c>
      <c r="D2533">
        <f t="shared" si="124"/>
        <v>-2.8795174731210385E-4</v>
      </c>
      <c r="E2533" s="2">
        <f t="shared" si="125"/>
        <v>9.2281382540208207E-2</v>
      </c>
      <c r="K2533">
        <v>2528</v>
      </c>
      <c r="L2533" s="8">
        <v>-1.4716134375473199E-4</v>
      </c>
      <c r="M2533" s="8">
        <v>-0.25166711686856902</v>
      </c>
    </row>
    <row r="2534" spans="1:13" x14ac:dyDescent="0.55000000000000004">
      <c r="A2534">
        <v>2529</v>
      </c>
      <c r="C2534">
        <f t="shared" si="123"/>
        <v>0.17644305018411571</v>
      </c>
      <c r="D2534">
        <f t="shared" si="124"/>
        <v>-2.1034475711903004E-4</v>
      </c>
      <c r="E2534" s="2">
        <f t="shared" si="125"/>
        <v>0.11771681167901878</v>
      </c>
      <c r="K2534">
        <v>2529</v>
      </c>
      <c r="L2534" s="8">
        <v>-2.5561363250549299E-4</v>
      </c>
      <c r="M2534" s="8">
        <v>-0.16665578641988499</v>
      </c>
    </row>
    <row r="2535" spans="1:13" x14ac:dyDescent="0.55000000000000004">
      <c r="A2535">
        <v>2530</v>
      </c>
      <c r="C2535">
        <f t="shared" si="123"/>
        <v>0.25649122174924727</v>
      </c>
      <c r="D2535">
        <f t="shared" si="124"/>
        <v>-7.9945666605511629E-5</v>
      </c>
      <c r="E2535" s="2">
        <f t="shared" si="125"/>
        <v>8.7850412255450219E-2</v>
      </c>
      <c r="K2535">
        <v>2530</v>
      </c>
      <c r="L2535" s="8">
        <v>-3.0004590128339999E-4</v>
      </c>
      <c r="M2535" s="8">
        <v>-3.9904480404900397E-2</v>
      </c>
    </row>
    <row r="2536" spans="1:13" x14ac:dyDescent="0.55000000000000004">
      <c r="A2536">
        <v>2531</v>
      </c>
      <c r="C2536">
        <f t="shared" si="123"/>
        <v>0.27216550306207071</v>
      </c>
      <c r="D2536">
        <f t="shared" si="124"/>
        <v>7.0518101105823195E-5</v>
      </c>
      <c r="E2536" s="2">
        <f t="shared" si="125"/>
        <v>3.0738628679533277E-2</v>
      </c>
      <c r="K2536">
        <v>2531</v>
      </c>
      <c r="L2536" s="8">
        <v>-2.6932981273524202E-4</v>
      </c>
      <c r="M2536" s="8">
        <v>9.6841150276916296E-2</v>
      </c>
    </row>
    <row r="2537" spans="1:13" x14ac:dyDescent="0.55000000000000004">
      <c r="A2537">
        <v>2532</v>
      </c>
      <c r="C2537">
        <f t="shared" si="123"/>
        <v>0.21953197990053799</v>
      </c>
      <c r="D2537">
        <f t="shared" si="124"/>
        <v>2.032833118424254E-4</v>
      </c>
      <c r="E2537" s="2">
        <f t="shared" si="125"/>
        <v>1.0403318217751401E-4</v>
      </c>
      <c r="K2537">
        <v>2532</v>
      </c>
      <c r="L2537" s="8">
        <v>-1.71158401786683E-4</v>
      </c>
      <c r="M2537" s="8">
        <v>0.20933231411299799</v>
      </c>
    </row>
    <row r="2538" spans="1:13" x14ac:dyDescent="0.55000000000000004">
      <c r="A2538">
        <v>2533</v>
      </c>
      <c r="C2538">
        <f t="shared" si="123"/>
        <v>0.11180055715081232</v>
      </c>
      <c r="D2538">
        <f t="shared" si="124"/>
        <v>2.8502869617987411E-4</v>
      </c>
      <c r="E2538" s="2">
        <f t="shared" si="125"/>
        <v>2.4835977300273607E-2</v>
      </c>
      <c r="K2538">
        <v>2533</v>
      </c>
      <c r="L2538" s="8">
        <v>-3.0119307321011501E-5</v>
      </c>
      <c r="M2538" s="8">
        <v>0.26939490127608101</v>
      </c>
    </row>
    <row r="2539" spans="1:13" x14ac:dyDescent="0.55000000000000004">
      <c r="A2539">
        <v>2534</v>
      </c>
      <c r="C2539">
        <f t="shared" si="123"/>
        <v>-2.3990448874007073E-2</v>
      </c>
      <c r="D2539">
        <f t="shared" si="124"/>
        <v>2.9523788570459583E-4</v>
      </c>
      <c r="E2539" s="2">
        <f t="shared" si="125"/>
        <v>8.1782451645082563E-2</v>
      </c>
      <c r="K2539">
        <v>2534</v>
      </c>
      <c r="L2539" s="8">
        <v>1.18463354509825E-4</v>
      </c>
      <c r="M2539" s="8">
        <v>0.26198586420993097</v>
      </c>
    </row>
    <row r="2540" spans="1:13" x14ac:dyDescent="0.55000000000000004">
      <c r="A2540">
        <v>2535</v>
      </c>
      <c r="C2540">
        <f t="shared" si="123"/>
        <v>-0.15376035791007486</v>
      </c>
      <c r="D2540">
        <f t="shared" si="124"/>
        <v>2.3134858903936672E-4</v>
      </c>
      <c r="E2540" s="2">
        <f t="shared" si="125"/>
        <v>0.11745782101180949</v>
      </c>
      <c r="K2540">
        <v>2535</v>
      </c>
      <c r="L2540" s="8">
        <v>2.37376134310378E-4</v>
      </c>
      <c r="M2540" s="8">
        <v>0.18896084221009499</v>
      </c>
    </row>
    <row r="2541" spans="1:13" x14ac:dyDescent="0.55000000000000004">
      <c r="A2541">
        <v>2536</v>
      </c>
      <c r="C2541">
        <f t="shared" si="123"/>
        <v>-0.2449396581228985</v>
      </c>
      <c r="D2541">
        <f t="shared" si="124"/>
        <v>1.0939567296639392E-4</v>
      </c>
      <c r="E2541" s="2">
        <f t="shared" si="125"/>
        <v>9.831301501709068E-2</v>
      </c>
      <c r="K2541">
        <v>2536</v>
      </c>
      <c r="L2541" s="8">
        <v>2.9683658869826898E-4</v>
      </c>
      <c r="M2541" s="8">
        <v>6.8609405050778796E-2</v>
      </c>
    </row>
    <row r="2542" spans="1:13" x14ac:dyDescent="0.55000000000000004">
      <c r="A2542">
        <v>2537</v>
      </c>
      <c r="C2542">
        <f t="shared" si="123"/>
        <v>-0.27464426706525491</v>
      </c>
      <c r="D2542">
        <f t="shared" si="124"/>
        <v>-4.0013251142233045E-5</v>
      </c>
      <c r="E2542" s="2">
        <f t="shared" si="125"/>
        <v>4.2320135737094373E-2</v>
      </c>
      <c r="K2542">
        <v>2537</v>
      </c>
      <c r="L2542" s="8">
        <v>2.8195247800616902E-4</v>
      </c>
      <c r="M2542" s="8">
        <v>-6.8925683225353904E-2</v>
      </c>
    </row>
    <row r="2543" spans="1:13" x14ac:dyDescent="0.55000000000000004">
      <c r="A2543">
        <v>2538</v>
      </c>
      <c r="C2543">
        <f t="shared" si="123"/>
        <v>-0.23541895401702329</v>
      </c>
      <c r="D2543">
        <f t="shared" si="124"/>
        <v>-1.7937969262671476E-4</v>
      </c>
      <c r="E2543" s="2">
        <f t="shared" si="125"/>
        <v>2.1363852285975391E-3</v>
      </c>
      <c r="K2543">
        <v>2538</v>
      </c>
      <c r="L2543" s="8">
        <v>1.96451620091236E-4</v>
      </c>
      <c r="M2543" s="8">
        <v>-0.1891979065538</v>
      </c>
    </row>
    <row r="2544" spans="1:13" x14ac:dyDescent="0.55000000000000004">
      <c r="A2544">
        <v>2539</v>
      </c>
      <c r="C2544">
        <f t="shared" si="123"/>
        <v>-0.13710844574830802</v>
      </c>
      <c r="D2544">
        <f t="shared" si="124"/>
        <v>-2.7372561228689165E-4</v>
      </c>
      <c r="E2544" s="2">
        <f t="shared" si="125"/>
        <v>1.5618974265797853E-2</v>
      </c>
      <c r="K2544">
        <v>2539</v>
      </c>
      <c r="L2544" s="8">
        <v>6.1748235227079303E-5</v>
      </c>
      <c r="M2544" s="8">
        <v>-0.26208434048724499</v>
      </c>
    </row>
    <row r="2545" spans="1:13" x14ac:dyDescent="0.55000000000000004">
      <c r="A2545">
        <v>2540</v>
      </c>
      <c r="C2545">
        <f t="shared" si="123"/>
        <v>-4.3866076144968673E-3</v>
      </c>
      <c r="D2545">
        <f t="shared" si="124"/>
        <v>-2.9937217294126353E-4</v>
      </c>
      <c r="E2545" s="2">
        <f t="shared" si="125"/>
        <v>7.0195067665544203E-2</v>
      </c>
      <c r="K2545">
        <v>2540</v>
      </c>
      <c r="L2545" s="8">
        <v>-8.8420378207941104E-5</v>
      </c>
      <c r="M2545" s="8">
        <v>-0.269330125492448</v>
      </c>
    </row>
    <row r="2546" spans="1:13" x14ac:dyDescent="0.55000000000000004">
      <c r="A2546">
        <v>2541</v>
      </c>
      <c r="C2546">
        <f t="shared" si="123"/>
        <v>0.12943617656818537</v>
      </c>
      <c r="D2546">
        <f t="shared" si="124"/>
        <v>-2.498826284531562E-4</v>
      </c>
      <c r="E2546" s="2">
        <f t="shared" si="125"/>
        <v>0.11462062986108901</v>
      </c>
      <c r="K2546">
        <v>2541</v>
      </c>
      <c r="L2546" s="8">
        <v>-2.16443559400578E-4</v>
      </c>
      <c r="M2546" s="8">
        <v>-0.209120509765269</v>
      </c>
    </row>
    <row r="2547" spans="1:13" x14ac:dyDescent="0.55000000000000004">
      <c r="A2547">
        <v>2542</v>
      </c>
      <c r="C2547">
        <f t="shared" si="123"/>
        <v>0.23077320873137966</v>
      </c>
      <c r="D2547">
        <f t="shared" si="124"/>
        <v>-1.3767781133110956E-4</v>
      </c>
      <c r="E2547" s="2">
        <f t="shared" si="125"/>
        <v>0.10713090248907697</v>
      </c>
      <c r="K2547">
        <v>2542</v>
      </c>
      <c r="L2547" s="8">
        <v>-2.9025710842297999E-4</v>
      </c>
      <c r="M2547" s="8">
        <v>-9.6535365077918794E-2</v>
      </c>
    </row>
    <row r="2548" spans="1:13" x14ac:dyDescent="0.55000000000000004">
      <c r="A2548">
        <v>2543</v>
      </c>
      <c r="C2548">
        <f t="shared" si="123"/>
        <v>0.27419102981621413</v>
      </c>
      <c r="D2548">
        <f t="shared" si="124"/>
        <v>9.0812344159493016E-6</v>
      </c>
      <c r="E2548" s="2">
        <f t="shared" si="125"/>
        <v>5.4738858109208442E-2</v>
      </c>
      <c r="K2548">
        <v>2543</v>
      </c>
      <c r="L2548" s="8">
        <v>-2.9137396401646999E-4</v>
      </c>
      <c r="M2548" s="8">
        <v>4.0227660655124203E-2</v>
      </c>
    </row>
    <row r="2549" spans="1:13" x14ac:dyDescent="0.55000000000000004">
      <c r="A2549">
        <v>2544</v>
      </c>
      <c r="C2549">
        <f t="shared" si="123"/>
        <v>0.24879268190648499</v>
      </c>
      <c r="D2549">
        <f t="shared" si="124"/>
        <v>1.5356108174187054E-4</v>
      </c>
      <c r="E2549" s="2">
        <f t="shared" si="125"/>
        <v>6.7038861445728251E-3</v>
      </c>
      <c r="K2549">
        <v>2544</v>
      </c>
      <c r="L2549" s="8">
        <v>-2.1951440276919099E-4</v>
      </c>
      <c r="M2549" s="8">
        <v>0.16691541922280201</v>
      </c>
    </row>
    <row r="2550" spans="1:13" x14ac:dyDescent="0.55000000000000004">
      <c r="A2550">
        <v>2545</v>
      </c>
      <c r="C2550">
        <f t="shared" si="123"/>
        <v>0.16095261497193766</v>
      </c>
      <c r="D2550">
        <f t="shared" si="124"/>
        <v>2.595003343624549E-4</v>
      </c>
      <c r="E2550" s="2">
        <f t="shared" si="125"/>
        <v>8.2529158818375609E-3</v>
      </c>
      <c r="K2550">
        <v>2545</v>
      </c>
      <c r="L2550" s="8">
        <v>-9.2676097579877194E-5</v>
      </c>
      <c r="M2550" s="8">
        <v>0.25179817557804302</v>
      </c>
    </row>
    <row r="2551" spans="1:13" x14ac:dyDescent="0.55000000000000004">
      <c r="A2551">
        <v>2546</v>
      </c>
      <c r="C2551">
        <f t="shared" si="123"/>
        <v>3.2716834292365556E-2</v>
      </c>
      <c r="D2551">
        <f t="shared" si="124"/>
        <v>3.0031047289108738E-4</v>
      </c>
      <c r="E2551" s="2">
        <f t="shared" si="125"/>
        <v>5.8032657040607463E-2</v>
      </c>
      <c r="K2551">
        <v>2546</v>
      </c>
      <c r="L2551" s="8">
        <v>5.7373511169087101E-5</v>
      </c>
      <c r="M2551" s="8">
        <v>0.27361651681728599</v>
      </c>
    </row>
    <row r="2552" spans="1:13" x14ac:dyDescent="0.55000000000000004">
      <c r="A2552">
        <v>2547</v>
      </c>
      <c r="C2552">
        <f t="shared" si="123"/>
        <v>-0.10373018217925099</v>
      </c>
      <c r="D2552">
        <f t="shared" si="124"/>
        <v>2.657490127671225E-4</v>
      </c>
      <c r="E2552" s="2">
        <f t="shared" si="125"/>
        <v>0.10932022150112615</v>
      </c>
      <c r="K2552">
        <v>2547</v>
      </c>
      <c r="L2552" s="8">
        <v>1.9305356812632999E-4</v>
      </c>
      <c r="M2552" s="8">
        <v>0.226905904026</v>
      </c>
    </row>
    <row r="2553" spans="1:13" x14ac:dyDescent="0.55000000000000004">
      <c r="A2553">
        <v>2548</v>
      </c>
      <c r="C2553">
        <f t="shared" si="123"/>
        <v>-0.21414310938200601</v>
      </c>
      <c r="D2553">
        <f t="shared" si="124"/>
        <v>1.6449015198426219E-4</v>
      </c>
      <c r="E2553" s="2">
        <f t="shared" si="125"/>
        <v>0.11391192636939296</v>
      </c>
      <c r="K2553">
        <v>2548</v>
      </c>
      <c r="L2553" s="8">
        <v>2.8038216132894399E-4</v>
      </c>
      <c r="M2553" s="8">
        <v>0.123365299949366</v>
      </c>
    </row>
    <row r="2554" spans="1:13" x14ac:dyDescent="0.55000000000000004">
      <c r="A2554">
        <v>2549</v>
      </c>
      <c r="C2554">
        <f t="shared" si="123"/>
        <v>-0.27081062990923593</v>
      </c>
      <c r="D2554">
        <f t="shared" si="124"/>
        <v>2.1947730231235287E-5</v>
      </c>
      <c r="E2554" s="2">
        <f t="shared" si="125"/>
        <v>6.7463683765800642E-2</v>
      </c>
      <c r="K2554">
        <v>2549</v>
      </c>
      <c r="L2554" s="8">
        <v>2.9748730286207199E-4</v>
      </c>
      <c r="M2554" s="8">
        <v>-1.10729088023458E-2</v>
      </c>
    </row>
    <row r="2555" spans="1:13" x14ac:dyDescent="0.55000000000000004">
      <c r="A2555">
        <v>2550</v>
      </c>
      <c r="C2555">
        <f t="shared" si="123"/>
        <v>-0.25951039056503633</v>
      </c>
      <c r="D2555">
        <f t="shared" si="124"/>
        <v>-1.2610310918929917E-4</v>
      </c>
      <c r="E2555" s="2">
        <f t="shared" si="125"/>
        <v>1.363582883330026E-2</v>
      </c>
      <c r="K2555">
        <v>2550</v>
      </c>
      <c r="L2555" s="8">
        <v>2.4008490391614899E-4</v>
      </c>
      <c r="M2555" s="8">
        <v>-0.14273783885317101</v>
      </c>
    </row>
    <row r="2556" spans="1:13" x14ac:dyDescent="0.55000000000000004">
      <c r="A2556">
        <v>2551</v>
      </c>
      <c r="C2556">
        <f t="shared" si="123"/>
        <v>-0.18307851323477392</v>
      </c>
      <c r="D2556">
        <f t="shared" si="124"/>
        <v>-2.4250472624531562E-4</v>
      </c>
      <c r="E2556" s="2">
        <f t="shared" si="125"/>
        <v>3.0885448845074629E-3</v>
      </c>
      <c r="K2556">
        <v>2551</v>
      </c>
      <c r="L2556" s="8">
        <v>1.2255175140581101E-4</v>
      </c>
      <c r="M2556" s="8">
        <v>-0.23865319168195401</v>
      </c>
    </row>
    <row r="2557" spans="1:13" x14ac:dyDescent="0.55000000000000004">
      <c r="A2557">
        <v>2552</v>
      </c>
      <c r="C2557">
        <f t="shared" si="123"/>
        <v>-6.0697788072099204E-2</v>
      </c>
      <c r="D2557">
        <f t="shared" si="124"/>
        <v>-2.9804276860866656E-4</v>
      </c>
      <c r="E2557" s="2">
        <f t="shared" si="125"/>
        <v>4.5838203707190592E-2</v>
      </c>
      <c r="K2557">
        <v>2552</v>
      </c>
      <c r="L2557" s="8">
        <v>-2.5675247499983599E-5</v>
      </c>
      <c r="M2557" s="8">
        <v>-0.27479637215707298</v>
      </c>
    </row>
    <row r="2558" spans="1:13" x14ac:dyDescent="0.55000000000000004">
      <c r="A2558">
        <v>2553</v>
      </c>
      <c r="C2558">
        <f t="shared" si="123"/>
        <v>7.6916802489559344E-2</v>
      </c>
      <c r="D2558">
        <f t="shared" si="124"/>
        <v>-2.7877835829498849E-4</v>
      </c>
      <c r="E2558" s="2">
        <f t="shared" si="125"/>
        <v>0.10178135258087487</v>
      </c>
      <c r="K2558">
        <v>2553</v>
      </c>
      <c r="L2558" s="8">
        <v>-1.6747172139173501E-4</v>
      </c>
      <c r="M2558" s="8">
        <v>-0.242115096512523</v>
      </c>
    </row>
    <row r="2559" spans="1:13" x14ac:dyDescent="0.55000000000000004">
      <c r="A2559">
        <v>2554</v>
      </c>
      <c r="C2559">
        <f t="shared" si="123"/>
        <v>0.19522689690319203</v>
      </c>
      <c r="D2559">
        <f t="shared" si="124"/>
        <v>-1.8954645623166691E-4</v>
      </c>
      <c r="E2559" s="2">
        <f t="shared" si="125"/>
        <v>0.11835078549690668</v>
      </c>
      <c r="K2559">
        <v>2554</v>
      </c>
      <c r="L2559" s="8">
        <v>-2.6732386374179302E-4</v>
      </c>
      <c r="M2559" s="8">
        <v>-0.14879459297339501</v>
      </c>
    </row>
    <row r="2560" spans="1:13" x14ac:dyDescent="0.55000000000000004">
      <c r="A2560">
        <v>2555</v>
      </c>
      <c r="C2560">
        <f t="shared" si="123"/>
        <v>0.26453915525129251</v>
      </c>
      <c r="D2560">
        <f t="shared" si="124"/>
        <v>-5.2742388977156743E-5</v>
      </c>
      <c r="E2560" s="2">
        <f t="shared" si="125"/>
        <v>7.9945705307410131E-2</v>
      </c>
      <c r="K2560">
        <v>2555</v>
      </c>
      <c r="L2560" s="8">
        <v>-3.0022308606086402E-4</v>
      </c>
      <c r="M2560" s="8">
        <v>-1.82075605694401E-2</v>
      </c>
    </row>
    <row r="2561" spans="1:13" x14ac:dyDescent="0.55000000000000004">
      <c r="A2561">
        <v>2556</v>
      </c>
      <c r="C2561">
        <f t="shared" si="123"/>
        <v>0.26745766167498719</v>
      </c>
      <c r="D2561">
        <f t="shared" si="124"/>
        <v>9.7298906190116736E-5</v>
      </c>
      <c r="E2561" s="2">
        <f t="shared" si="125"/>
        <v>2.2655666320409842E-2</v>
      </c>
      <c r="K2561">
        <v>2556</v>
      </c>
      <c r="L2561" s="8">
        <v>-2.5792957402717898E-4</v>
      </c>
      <c r="M2561" s="8">
        <v>0.116939668330637</v>
      </c>
    </row>
    <row r="2562" spans="1:13" x14ac:dyDescent="0.55000000000000004">
      <c r="A2562">
        <v>2557</v>
      </c>
      <c r="C2562">
        <f t="shared" si="123"/>
        <v>0.20324993257913232</v>
      </c>
      <c r="D2562">
        <f t="shared" si="124"/>
        <v>2.2292022680115366E-4</v>
      </c>
      <c r="E2562" s="2">
        <f t="shared" si="125"/>
        <v>3.8215164342800218E-4</v>
      </c>
      <c r="K2562">
        <v>2557</v>
      </c>
      <c r="L2562" s="8">
        <v>-1.5103600009947599E-4</v>
      </c>
      <c r="M2562" s="8">
        <v>0.222798631856271</v>
      </c>
    </row>
    <row r="2563" spans="1:13" x14ac:dyDescent="0.55000000000000004">
      <c r="A2563">
        <v>2558</v>
      </c>
      <c r="C2563">
        <f t="shared" si="123"/>
        <v>8.8030754574339398E-2</v>
      </c>
      <c r="D2563">
        <f t="shared" si="124"/>
        <v>2.9259326927169355E-4</v>
      </c>
      <c r="E2563" s="2">
        <f t="shared" si="125"/>
        <v>3.416048072304579E-2</v>
      </c>
      <c r="K2563">
        <v>2558</v>
      </c>
      <c r="L2563" s="8">
        <v>-6.3145229875374101E-6</v>
      </c>
      <c r="M2563" s="8">
        <v>0.27285629589113303</v>
      </c>
    </row>
    <row r="2564" spans="1:13" x14ac:dyDescent="0.55000000000000004">
      <c r="A2564">
        <v>2559</v>
      </c>
      <c r="C2564">
        <f t="shared" si="123"/>
        <v>-4.9282287286549487E-2</v>
      </c>
      <c r="D2564">
        <f t="shared" si="124"/>
        <v>2.8883156853210797E-4</v>
      </c>
      <c r="E2564" s="2">
        <f t="shared" si="125"/>
        <v>9.2329498949903249E-2</v>
      </c>
      <c r="K2564">
        <v>2559</v>
      </c>
      <c r="L2564" s="8">
        <v>1.3998846557908599E-4</v>
      </c>
      <c r="M2564" s="8">
        <v>0.25457540794248901</v>
      </c>
    </row>
    <row r="2565" spans="1:13" x14ac:dyDescent="0.55000000000000004">
      <c r="A2565">
        <v>2560</v>
      </c>
      <c r="C2565">
        <f t="shared" si="123"/>
        <v>-0.17422651382688234</v>
      </c>
      <c r="D2565">
        <f t="shared" si="124"/>
        <v>2.1257923217839165E-4</v>
      </c>
      <c r="E2565" s="2">
        <f t="shared" si="125"/>
        <v>0.12024322137961319</v>
      </c>
      <c r="K2565">
        <v>2560</v>
      </c>
      <c r="L2565" s="8">
        <v>2.5123047451603602E-4</v>
      </c>
      <c r="M2565" s="8">
        <v>0.172534529803473</v>
      </c>
    </row>
    <row r="2566" spans="1:13" x14ac:dyDescent="0.55000000000000004">
      <c r="A2566">
        <v>2561</v>
      </c>
      <c r="C2566">
        <f t="shared" ref="C2566:C2629" si="126">$D$1*COS($B$2*(A2566-$L$2)+$B$1)</f>
        <v>-0.25544355780117817</v>
      </c>
      <c r="D2566">
        <f t="shared" ref="D2566:D2629" si="127">$D$2*COS($B$2*(A2566-$L$3)+$B$3)</f>
        <v>8.2973989362285721E-5</v>
      </c>
      <c r="E2566" s="2">
        <f t="shared" ref="E2566:E2629" si="128">(M2566-C2566)^2</f>
        <v>9.1642344585437005E-2</v>
      </c>
      <c r="K2566">
        <v>2561</v>
      </c>
      <c r="L2566" s="8">
        <v>2.9955025258972799E-4</v>
      </c>
      <c r="M2566" s="8">
        <v>4.7281308348659297E-2</v>
      </c>
    </row>
    <row r="2567" spans="1:13" x14ac:dyDescent="0.55000000000000004">
      <c r="A2567">
        <v>2562</v>
      </c>
      <c r="C2567">
        <f t="shared" si="126"/>
        <v>-0.27254965309048912</v>
      </c>
      <c r="D2567">
        <f t="shared" si="127"/>
        <v>-6.7455975829762885E-5</v>
      </c>
      <c r="E2567" s="2">
        <f t="shared" si="128"/>
        <v>3.339238831563076E-2</v>
      </c>
      <c r="K2567">
        <v>2562</v>
      </c>
      <c r="L2567" s="8">
        <v>2.7284581162746599E-4</v>
      </c>
      <c r="M2567" s="8">
        <v>-8.9813810094018495E-2</v>
      </c>
    </row>
    <row r="2568" spans="1:13" x14ac:dyDescent="0.55000000000000004">
      <c r="A2568">
        <v>2563</v>
      </c>
      <c r="C2568">
        <f t="shared" si="126"/>
        <v>-0.22125153034591133</v>
      </c>
      <c r="D2568">
        <f t="shared" si="127"/>
        <v>-2.0095591294793302E-4</v>
      </c>
      <c r="E2568" s="2">
        <f t="shared" si="128"/>
        <v>2.8348550216422783E-4</v>
      </c>
      <c r="K2568">
        <v>2563</v>
      </c>
      <c r="L2568" s="8">
        <v>1.7780544453057301E-4</v>
      </c>
      <c r="M2568" s="8">
        <v>-0.20441450263422101</v>
      </c>
    </row>
    <row r="2569" spans="1:13" x14ac:dyDescent="0.55000000000000004">
      <c r="A2569">
        <v>2564</v>
      </c>
      <c r="C2569">
        <f t="shared" si="126"/>
        <v>-0.11442393709660981</v>
      </c>
      <c r="D2569">
        <f t="shared" si="127"/>
        <v>-2.8402015173179359E-4</v>
      </c>
      <c r="E2569" s="2">
        <f t="shared" si="128"/>
        <v>2.3529835139901551E-2</v>
      </c>
      <c r="K2569">
        <v>2564</v>
      </c>
      <c r="L2569" s="8">
        <v>3.8232600826100402E-5</v>
      </c>
      <c r="M2569" s="8">
        <v>-0.26781831489417302</v>
      </c>
    </row>
    <row r="2570" spans="1:13" x14ac:dyDescent="0.55000000000000004">
      <c r="A2570">
        <v>2565</v>
      </c>
      <c r="C2570">
        <f t="shared" si="126"/>
        <v>2.1121652497717931E-2</v>
      </c>
      <c r="D2570">
        <f t="shared" si="127"/>
        <v>-2.9580131910095394E-4</v>
      </c>
      <c r="E2570" s="2">
        <f t="shared" si="128"/>
        <v>8.137727341991681E-2</v>
      </c>
      <c r="K2570">
        <v>2565</v>
      </c>
      <c r="L2570" s="8">
        <v>-1.10915834933106E-4</v>
      </c>
      <c r="M2570" s="8">
        <v>-0.26414536876467198</v>
      </c>
    </row>
    <row r="2571" spans="1:13" x14ac:dyDescent="0.55000000000000004">
      <c r="A2571">
        <v>2566</v>
      </c>
      <c r="C2571">
        <f t="shared" si="126"/>
        <v>0.15136615252430283</v>
      </c>
      <c r="D2571">
        <f t="shared" si="127"/>
        <v>-2.3334259037391324E-4</v>
      </c>
      <c r="E2571" s="2">
        <f t="shared" si="128"/>
        <v>0.11949585770459804</v>
      </c>
      <c r="K2571">
        <v>2566</v>
      </c>
      <c r="L2571" s="8">
        <v>-2.3228471176142999E-4</v>
      </c>
      <c r="M2571" s="8">
        <v>-0.194315576389156</v>
      </c>
    </row>
    <row r="2572" spans="1:13" x14ac:dyDescent="0.55000000000000004">
      <c r="A2572">
        <v>2567</v>
      </c>
      <c r="C2572">
        <f t="shared" si="126"/>
        <v>0.24362093881362787</v>
      </c>
      <c r="D2572">
        <f t="shared" si="127"/>
        <v>-1.1231978993438218E-4</v>
      </c>
      <c r="E2572" s="2">
        <f t="shared" si="128"/>
        <v>0.10204139053318477</v>
      </c>
      <c r="K2572">
        <v>2567</v>
      </c>
      <c r="L2572" s="8">
        <v>-2.9547644153936798E-4</v>
      </c>
      <c r="M2572" s="8">
        <v>-7.5818242460655993E-2</v>
      </c>
    </row>
    <row r="2573" spans="1:13" x14ac:dyDescent="0.55000000000000004">
      <c r="A2573">
        <v>2568</v>
      </c>
      <c r="C2573">
        <f t="shared" si="126"/>
        <v>0.27473200458270458</v>
      </c>
      <c r="D2573">
        <f t="shared" si="127"/>
        <v>3.6892910264271374E-5</v>
      </c>
      <c r="E2573" s="2">
        <f t="shared" si="128"/>
        <v>4.5396167507842075E-2</v>
      </c>
      <c r="K2573">
        <v>2568</v>
      </c>
      <c r="L2573" s="8">
        <v>-2.8466426353100302E-4</v>
      </c>
      <c r="M2573" s="8">
        <v>6.1668240634345499E-2</v>
      </c>
    </row>
    <row r="2574" spans="1:13" x14ac:dyDescent="0.55000000000000004">
      <c r="A2574">
        <v>2569</v>
      </c>
      <c r="C2574">
        <f t="shared" si="126"/>
        <v>0.23689112809367385</v>
      </c>
      <c r="D2574">
        <f t="shared" si="127"/>
        <v>1.7684626762756993E-4</v>
      </c>
      <c r="E2574" s="2">
        <f t="shared" si="128"/>
        <v>2.8282823438366151E-3</v>
      </c>
      <c r="K2574">
        <v>2569</v>
      </c>
      <c r="L2574" s="8">
        <v>-2.02556154792414E-4</v>
      </c>
      <c r="M2574" s="8">
        <v>0.18370953030048401</v>
      </c>
    </row>
    <row r="2575" spans="1:13" x14ac:dyDescent="0.55000000000000004">
      <c r="A2575">
        <v>2570</v>
      </c>
      <c r="C2575">
        <f t="shared" si="126"/>
        <v>0.13959557172189804</v>
      </c>
      <c r="D2575">
        <f t="shared" si="127"/>
        <v>2.724149394409885E-4</v>
      </c>
      <c r="E2575" s="2">
        <f t="shared" si="128"/>
        <v>1.4434594367488831E-2</v>
      </c>
      <c r="K2575">
        <v>2570</v>
      </c>
      <c r="L2575" s="8">
        <v>-6.9716600518907206E-5</v>
      </c>
      <c r="M2575" s="8">
        <v>0.25973962845167903</v>
      </c>
    </row>
    <row r="2576" spans="1:13" x14ac:dyDescent="0.55000000000000004">
      <c r="A2576">
        <v>2571</v>
      </c>
      <c r="C2576">
        <f t="shared" si="126"/>
        <v>7.2644692901109647E-3</v>
      </c>
      <c r="D2576">
        <f t="shared" si="127"/>
        <v>2.9961320350612082E-4</v>
      </c>
      <c r="E2576" s="2">
        <f t="shared" si="128"/>
        <v>6.9406880461124906E-2</v>
      </c>
      <c r="K2576">
        <v>2571</v>
      </c>
      <c r="L2576" s="8">
        <v>8.0583908844950901E-5</v>
      </c>
      <c r="M2576" s="8">
        <v>0.27071632534947698</v>
      </c>
    </row>
    <row r="2577" spans="1:13" x14ac:dyDescent="0.55000000000000004">
      <c r="A2577">
        <v>2572</v>
      </c>
      <c r="C2577">
        <f t="shared" si="126"/>
        <v>-0.12688986181149198</v>
      </c>
      <c r="D2577">
        <f t="shared" si="127"/>
        <v>2.5161486883691988E-4</v>
      </c>
      <c r="E2577" s="2">
        <f t="shared" si="128"/>
        <v>0.11613121353113394</v>
      </c>
      <c r="K2577">
        <v>2572</v>
      </c>
      <c r="L2577" s="8">
        <v>2.10701678332314E-4</v>
      </c>
      <c r="M2577" s="8">
        <v>0.21389043916134001</v>
      </c>
    </row>
    <row r="2578" spans="1:13" x14ac:dyDescent="0.55000000000000004">
      <c r="A2578">
        <v>2573</v>
      </c>
      <c r="C2578">
        <f t="shared" si="126"/>
        <v>-0.22919751222392915</v>
      </c>
      <c r="D2578">
        <f t="shared" si="127"/>
        <v>1.4046650571124052E-4</v>
      </c>
      <c r="E2578" s="2">
        <f t="shared" si="128"/>
        <v>0.11068388557353342</v>
      </c>
      <c r="K2578">
        <v>2573</v>
      </c>
      <c r="L2578" s="8">
        <v>2.8804790538303101E-4</v>
      </c>
      <c r="M2578" s="8">
        <v>0.103494365605292</v>
      </c>
    </row>
    <row r="2579" spans="1:13" x14ac:dyDescent="0.55000000000000004">
      <c r="A2579">
        <v>2574</v>
      </c>
      <c r="C2579">
        <f t="shared" si="126"/>
        <v>-0.27398141816920596</v>
      </c>
      <c r="D2579">
        <f t="shared" si="127"/>
        <v>-5.9359895484469083E-6</v>
      </c>
      <c r="E2579" s="2">
        <f t="shared" si="128"/>
        <v>5.8157617132905959E-2</v>
      </c>
      <c r="K2579">
        <v>2574</v>
      </c>
      <c r="L2579" s="8">
        <v>2.9325074761109402E-4</v>
      </c>
      <c r="M2579" s="8">
        <v>-3.2822513849033799E-2</v>
      </c>
    </row>
    <row r="2580" spans="1:13" x14ac:dyDescent="0.55000000000000004">
      <c r="A2580">
        <v>2575</v>
      </c>
      <c r="C2580">
        <f t="shared" si="126"/>
        <v>-0.25000176322463924</v>
      </c>
      <c r="D2580">
        <f t="shared" si="127"/>
        <v>-1.5084867655317216E-4</v>
      </c>
      <c r="E2580" s="2">
        <f t="shared" si="128"/>
        <v>7.9357759236683353E-3</v>
      </c>
      <c r="K2580">
        <v>2575</v>
      </c>
      <c r="L2580" s="8">
        <v>2.2500712090439299E-4</v>
      </c>
      <c r="M2580" s="8">
        <v>-0.16091879109377499</v>
      </c>
    </row>
    <row r="2581" spans="1:13" x14ac:dyDescent="0.55000000000000004">
      <c r="A2581">
        <v>2576</v>
      </c>
      <c r="C2581">
        <f t="shared" si="126"/>
        <v>-0.16327693533054632</v>
      </c>
      <c r="D2581">
        <f t="shared" si="127"/>
        <v>-2.5790152538030626E-4</v>
      </c>
      <c r="E2581" s="2">
        <f t="shared" si="128"/>
        <v>7.299143242296021E-3</v>
      </c>
      <c r="K2581">
        <v>2576</v>
      </c>
      <c r="L2581" s="8">
        <v>1.0040906492434701E-4</v>
      </c>
      <c r="M2581" s="8">
        <v>-0.24871195884137601</v>
      </c>
    </row>
    <row r="2582" spans="1:13" x14ac:dyDescent="0.55000000000000004">
      <c r="A2582">
        <v>2577</v>
      </c>
      <c r="C2582">
        <f t="shared" si="126"/>
        <v>-3.557303827378723E-2</v>
      </c>
      <c r="D2582">
        <f t="shared" si="127"/>
        <v>-3.0022652747072195E-4</v>
      </c>
      <c r="E2582" s="2">
        <f t="shared" si="128"/>
        <v>5.694935282898201E-2</v>
      </c>
      <c r="K2582">
        <v>2577</v>
      </c>
      <c r="L2582" s="8">
        <v>-4.9337064258618899E-5</v>
      </c>
      <c r="M2582" s="8">
        <v>-0.27421367360017501</v>
      </c>
    </row>
    <row r="2583" spans="1:13" x14ac:dyDescent="0.55000000000000004">
      <c r="A2583">
        <v>2578</v>
      </c>
      <c r="C2583">
        <f t="shared" si="126"/>
        <v>0.10105894157034388</v>
      </c>
      <c r="D2583">
        <f t="shared" si="127"/>
        <v>-2.6720099943963277E-4</v>
      </c>
      <c r="E2583" s="2">
        <f t="shared" si="128"/>
        <v>0.11028762986098239</v>
      </c>
      <c r="K2583">
        <v>2578</v>
      </c>
      <c r="L2583" s="8">
        <v>-1.86726419633087E-4</v>
      </c>
      <c r="M2583" s="8">
        <v>-0.231036872707678</v>
      </c>
    </row>
    <row r="2584" spans="1:13" x14ac:dyDescent="0.55000000000000004">
      <c r="A2584">
        <v>2579</v>
      </c>
      <c r="C2584">
        <f t="shared" si="126"/>
        <v>0.21232725723315649</v>
      </c>
      <c r="D2584">
        <f t="shared" si="127"/>
        <v>-1.6711365270029248E-4</v>
      </c>
      <c r="E2584" s="2">
        <f t="shared" si="128"/>
        <v>0.11718483848692578</v>
      </c>
      <c r="K2584">
        <v>2579</v>
      </c>
      <c r="L2584" s="8">
        <v>-2.7734898484383898E-4</v>
      </c>
      <c r="M2584" s="8">
        <v>-0.12999545379683899</v>
      </c>
    </row>
    <row r="2585" spans="1:13" x14ac:dyDescent="0.55000000000000004">
      <c r="A2585">
        <v>2580</v>
      </c>
      <c r="C2585">
        <f t="shared" si="126"/>
        <v>0.27030590683467248</v>
      </c>
      <c r="D2585">
        <f t="shared" si="127"/>
        <v>-2.508430161007864E-5</v>
      </c>
      <c r="E2585" s="2">
        <f t="shared" si="128"/>
        <v>7.1129836192875232E-2</v>
      </c>
      <c r="K2585">
        <v>2580</v>
      </c>
      <c r="L2585" s="8">
        <v>-2.9850777625226E-4</v>
      </c>
      <c r="M2585" s="8">
        <v>3.6041329506668902E-3</v>
      </c>
    </row>
    <row r="2586" spans="1:13" x14ac:dyDescent="0.55000000000000004">
      <c r="A2586">
        <v>2581</v>
      </c>
      <c r="C2586">
        <f t="shared" si="126"/>
        <v>0.26044347141776414</v>
      </c>
      <c r="D2586">
        <f t="shared" si="127"/>
        <v>1.2324068045004721E-4</v>
      </c>
      <c r="E2586" s="2">
        <f t="shared" si="128"/>
        <v>1.5411342721595061E-2</v>
      </c>
      <c r="K2586">
        <v>2581</v>
      </c>
      <c r="L2586" s="8">
        <v>-2.4490344329049999E-4</v>
      </c>
      <c r="M2586" s="8">
        <v>0.13630104224226</v>
      </c>
    </row>
    <row r="2587" spans="1:13" x14ac:dyDescent="0.55000000000000004">
      <c r="A2587">
        <v>2582</v>
      </c>
      <c r="C2587">
        <f t="shared" si="126"/>
        <v>0.18521521438853522</v>
      </c>
      <c r="D2587">
        <f t="shared" si="127"/>
        <v>2.4063484942398751E-4</v>
      </c>
      <c r="E2587" s="2">
        <f t="shared" si="128"/>
        <v>2.4646553717824573E-3</v>
      </c>
      <c r="K2587">
        <v>2582</v>
      </c>
      <c r="L2587" s="8">
        <v>-1.29961523685971E-4</v>
      </c>
      <c r="M2587" s="8">
        <v>0.23486050995400101</v>
      </c>
    </row>
    <row r="2588" spans="1:13" x14ac:dyDescent="0.55000000000000004">
      <c r="A2588">
        <v>2583</v>
      </c>
      <c r="C2588">
        <f t="shared" si="126"/>
        <v>6.3501842574421472E-2</v>
      </c>
      <c r="D2588">
        <f t="shared" si="127"/>
        <v>2.9763474337368034E-4</v>
      </c>
      <c r="E2588" s="2">
        <f t="shared" si="128"/>
        <v>4.4561463546496614E-2</v>
      </c>
      <c r="K2588">
        <v>2583</v>
      </c>
      <c r="L2588" s="8">
        <v>1.75300657484705E-5</v>
      </c>
      <c r="M2588" s="8">
        <v>0.27459770597893401</v>
      </c>
    </row>
    <row r="2589" spans="1:13" x14ac:dyDescent="0.55000000000000004">
      <c r="A2589">
        <v>2584</v>
      </c>
      <c r="C2589">
        <f t="shared" si="126"/>
        <v>-7.4149153212271376E-2</v>
      </c>
      <c r="D2589">
        <f t="shared" si="127"/>
        <v>2.7993459037958758E-4</v>
      </c>
      <c r="E2589" s="2">
        <f t="shared" si="128"/>
        <v>0.10221407248863569</v>
      </c>
      <c r="K2589">
        <v>2584</v>
      </c>
      <c r="L2589" s="8">
        <v>1.6063114146757499E-4</v>
      </c>
      <c r="M2589" s="8">
        <v>0.245560203060947</v>
      </c>
    </row>
    <row r="2590" spans="1:13" x14ac:dyDescent="0.55000000000000004">
      <c r="A2590">
        <v>2585</v>
      </c>
      <c r="C2590">
        <f t="shared" si="126"/>
        <v>-0.19319027448308493</v>
      </c>
      <c r="D2590">
        <f t="shared" si="127"/>
        <v>1.9197675575419561E-4</v>
      </c>
      <c r="E2590" s="2">
        <f t="shared" si="128"/>
        <v>0.1212508297816155</v>
      </c>
      <c r="K2590">
        <v>2585</v>
      </c>
      <c r="L2590" s="8">
        <v>2.63501151322868E-4</v>
      </c>
      <c r="M2590" s="8">
        <v>0.155020623941441</v>
      </c>
    </row>
    <row r="2591" spans="1:13" x14ac:dyDescent="0.55000000000000004">
      <c r="A2591">
        <v>2586</v>
      </c>
      <c r="C2591">
        <f t="shared" si="126"/>
        <v>-0.26374470898749247</v>
      </c>
      <c r="D2591">
        <f t="shared" si="127"/>
        <v>5.5836801983044636E-5</v>
      </c>
      <c r="E2591" s="2">
        <f t="shared" si="128"/>
        <v>8.3752288729569926E-2</v>
      </c>
      <c r="K2591">
        <v>2586</v>
      </c>
      <c r="L2591" s="8">
        <v>3.0037566318688098E-4</v>
      </c>
      <c r="M2591" s="8">
        <v>2.5655167877667799E-2</v>
      </c>
    </row>
    <row r="2592" spans="1:13" x14ac:dyDescent="0.55000000000000004">
      <c r="A2592">
        <v>2587</v>
      </c>
      <c r="C2592">
        <f t="shared" si="126"/>
        <v>-0.26810478083362543</v>
      </c>
      <c r="D2592">
        <f t="shared" si="127"/>
        <v>-9.4317012138411355E-5</v>
      </c>
      <c r="E2592" s="2">
        <f t="shared" si="128"/>
        <v>2.4954203918231291E-2</v>
      </c>
      <c r="K2592">
        <v>2587</v>
      </c>
      <c r="L2592" s="8">
        <v>2.6201922681040699E-4</v>
      </c>
      <c r="M2592" s="8">
        <v>-0.11013578413417401</v>
      </c>
    </row>
    <row r="2593" spans="1:13" x14ac:dyDescent="0.55000000000000004">
      <c r="A2593">
        <v>2588</v>
      </c>
      <c r="C2593">
        <f t="shared" si="126"/>
        <v>-0.20517620389185345</v>
      </c>
      <c r="D2593">
        <f t="shared" si="127"/>
        <v>-2.207992442583346E-4</v>
      </c>
      <c r="E2593" s="2">
        <f t="shared" si="128"/>
        <v>1.7335255863156122E-4</v>
      </c>
      <c r="K2593">
        <v>2588</v>
      </c>
      <c r="L2593" s="8">
        <v>1.58038449629991E-4</v>
      </c>
      <c r="M2593" s="8">
        <v>-0.21834254577681</v>
      </c>
    </row>
    <row r="2594" spans="1:13" x14ac:dyDescent="0.55000000000000004">
      <c r="A2594">
        <v>2589</v>
      </c>
      <c r="C2594">
        <f t="shared" si="126"/>
        <v>-9.0752724544238272E-2</v>
      </c>
      <c r="D2594">
        <f t="shared" si="127"/>
        <v>-2.9186552014924728E-4</v>
      </c>
      <c r="E2594" s="2">
        <f t="shared" si="128"/>
        <v>3.280131667484748E-2</v>
      </c>
      <c r="K2594">
        <v>2589</v>
      </c>
      <c r="L2594" s="8">
        <v>1.44759623403792E-5</v>
      </c>
      <c r="M2594" s="8">
        <v>-0.271864062330826</v>
      </c>
    </row>
    <row r="2595" spans="1:13" x14ac:dyDescent="0.55000000000000004">
      <c r="A2595">
        <v>2590</v>
      </c>
      <c r="C2595">
        <f t="shared" si="126"/>
        <v>4.6447775747341047E-2</v>
      </c>
      <c r="D2595">
        <f t="shared" si="127"/>
        <v>-2.8967970252002305E-4</v>
      </c>
      <c r="E2595" s="2">
        <f t="shared" si="128"/>
        <v>9.226000061698704E-2</v>
      </c>
      <c r="K2595">
        <v>2590</v>
      </c>
      <c r="L2595" s="8">
        <v>-1.32712119519731E-4</v>
      </c>
      <c r="M2595" s="8">
        <v>-0.25729553795188598</v>
      </c>
    </row>
    <row r="2596" spans="1:13" x14ac:dyDescent="0.55000000000000004">
      <c r="A2596">
        <v>2591</v>
      </c>
      <c r="C2596">
        <f t="shared" si="126"/>
        <v>0.17199086336793298</v>
      </c>
      <c r="D2596">
        <f t="shared" si="127"/>
        <v>-2.1479038552295042E-4</v>
      </c>
      <c r="E2596" s="2">
        <f t="shared" si="128"/>
        <v>0.12269370583555984</v>
      </c>
      <c r="K2596">
        <v>2591</v>
      </c>
      <c r="L2596" s="8">
        <v>-2.4666162775990701E-4</v>
      </c>
      <c r="M2596" s="8">
        <v>-0.17828574994725799</v>
      </c>
    </row>
    <row r="2597" spans="1:13" x14ac:dyDescent="0.55000000000000004">
      <c r="A2597">
        <v>2592</v>
      </c>
      <c r="C2597">
        <f t="shared" si="126"/>
        <v>0.25436786956391333</v>
      </c>
      <c r="D2597">
        <f t="shared" si="127"/>
        <v>-8.599320918142945E-5</v>
      </c>
      <c r="E2597" s="2">
        <f t="shared" si="128"/>
        <v>9.5475474806286736E-2</v>
      </c>
      <c r="K2597">
        <v>2592</v>
      </c>
      <c r="L2597" s="8">
        <v>-2.9883320114996499E-4</v>
      </c>
      <c r="M2597" s="8">
        <v>-5.4623189863842202E-2</v>
      </c>
    </row>
    <row r="2598" spans="1:13" x14ac:dyDescent="0.55000000000000004">
      <c r="A2598">
        <v>2593</v>
      </c>
      <c r="C2598">
        <f t="shared" si="126"/>
        <v>0.27290390214874283</v>
      </c>
      <c r="D2598">
        <f t="shared" si="127"/>
        <v>6.4386450070532482E-5</v>
      </c>
      <c r="E2598" s="2">
        <f t="shared" si="128"/>
        <v>3.6169883552655192E-2</v>
      </c>
      <c r="K2598">
        <v>2593</v>
      </c>
      <c r="L2598" s="8">
        <v>-2.7616014548542201E-4</v>
      </c>
      <c r="M2598" s="8">
        <v>8.2720086978641694E-2</v>
      </c>
    </row>
    <row r="2599" spans="1:13" x14ac:dyDescent="0.55000000000000004">
      <c r="A2599">
        <v>2594</v>
      </c>
      <c r="C2599">
        <f t="shared" si="126"/>
        <v>0.22294680765304092</v>
      </c>
      <c r="D2599">
        <f t="shared" si="127"/>
        <v>1.9860646751370252E-4</v>
      </c>
      <c r="E2599" s="2">
        <f t="shared" si="128"/>
        <v>5.5701677237384437E-4</v>
      </c>
      <c r="K2599">
        <v>2594</v>
      </c>
      <c r="L2599" s="8">
        <v>-1.8432106821088899E-4</v>
      </c>
      <c r="M2599" s="8">
        <v>0.19934560487916</v>
      </c>
    </row>
    <row r="2600" spans="1:13" x14ac:dyDescent="0.55000000000000004">
      <c r="A2600">
        <v>2595</v>
      </c>
      <c r="C2600">
        <f t="shared" si="126"/>
        <v>0.11703476378214647</v>
      </c>
      <c r="D2600">
        <f t="shared" si="127"/>
        <v>2.8298044790417697E-4</v>
      </c>
      <c r="E2600" s="2">
        <f t="shared" si="128"/>
        <v>2.2203686731629098E-2</v>
      </c>
      <c r="K2600">
        <v>2595</v>
      </c>
      <c r="L2600" s="8">
        <v>-4.6317635958045303E-5</v>
      </c>
      <c r="M2600" s="8">
        <v>0.26604377938734097</v>
      </c>
    </row>
    <row r="2601" spans="1:13" x14ac:dyDescent="0.55000000000000004">
      <c r="A2601">
        <v>2596</v>
      </c>
      <c r="C2601">
        <f t="shared" si="126"/>
        <v>-1.8250538899983085E-2</v>
      </c>
      <c r="D2601">
        <f t="shared" si="127"/>
        <v>2.9633230062545379E-4</v>
      </c>
      <c r="E2601" s="2">
        <f t="shared" si="128"/>
        <v>8.0860710736736549E-2</v>
      </c>
      <c r="K2601">
        <v>2596</v>
      </c>
      <c r="L2601" s="8">
        <v>1.03286335554244E-4</v>
      </c>
      <c r="M2601" s="8">
        <v>0.26610963893217499</v>
      </c>
    </row>
    <row r="2602" spans="1:13" x14ac:dyDescent="0.55000000000000004">
      <c r="A2602">
        <v>2597</v>
      </c>
      <c r="C2602">
        <f t="shared" si="126"/>
        <v>-0.14895534100995844</v>
      </c>
      <c r="D2602">
        <f t="shared" si="127"/>
        <v>2.353109920794053E-4</v>
      </c>
      <c r="E2602" s="2">
        <f t="shared" si="128"/>
        <v>0.12143972494859681</v>
      </c>
      <c r="K2602">
        <v>2597</v>
      </c>
      <c r="L2602" s="8">
        <v>2.2702160358506501E-4</v>
      </c>
      <c r="M2602" s="8">
        <v>0.19952668858209499</v>
      </c>
    </row>
    <row r="2603" spans="1:13" x14ac:dyDescent="0.55000000000000004">
      <c r="A2603">
        <v>2598</v>
      </c>
      <c r="C2603">
        <f t="shared" si="126"/>
        <v>-0.24227549225543088</v>
      </c>
      <c r="D2603">
        <f t="shared" si="127"/>
        <v>1.1523158448460309E-4</v>
      </c>
      <c r="E2603" s="2">
        <f t="shared" si="128"/>
        <v>0.105785307591721</v>
      </c>
      <c r="K2603">
        <v>2598</v>
      </c>
      <c r="L2603" s="8">
        <v>2.9389790265822301E-4</v>
      </c>
      <c r="M2603" s="8">
        <v>8.2971041302916201E-2</v>
      </c>
    </row>
    <row r="2604" spans="1:13" x14ac:dyDescent="0.55000000000000004">
      <c r="A2604">
        <v>2599</v>
      </c>
      <c r="C2604">
        <f t="shared" si="126"/>
        <v>-0.2747896017078289</v>
      </c>
      <c r="D2604">
        <f t="shared" si="127"/>
        <v>-3.3768521926345654E-5</v>
      </c>
      <c r="E2604" s="2">
        <f t="shared" si="128"/>
        <v>4.8586908939346148E-2</v>
      </c>
      <c r="K2604">
        <v>2599</v>
      </c>
      <c r="L2604" s="8">
        <v>2.8716564880040498E-4</v>
      </c>
      <c r="M2604" s="8">
        <v>-5.4365217985550697E-2</v>
      </c>
    </row>
    <row r="2605" spans="1:13" x14ac:dyDescent="0.55000000000000004">
      <c r="A2605">
        <v>2600</v>
      </c>
      <c r="C2605">
        <f t="shared" si="126"/>
        <v>-0.23833731323726673</v>
      </c>
      <c r="D2605">
        <f t="shared" si="127"/>
        <v>-1.7429344111875695E-4</v>
      </c>
      <c r="E2605" s="2">
        <f t="shared" si="128"/>
        <v>3.6302965226111946E-3</v>
      </c>
      <c r="K2605">
        <v>2600</v>
      </c>
      <c r="L2605" s="8">
        <v>2.0851097675417401E-4</v>
      </c>
      <c r="M2605" s="8">
        <v>-0.17808537117220799</v>
      </c>
    </row>
    <row r="2606" spans="1:13" x14ac:dyDescent="0.55000000000000004">
      <c r="A2606">
        <v>2601</v>
      </c>
      <c r="C2606">
        <f t="shared" si="126"/>
        <v>-0.14206738289696294</v>
      </c>
      <c r="D2606">
        <f t="shared" si="127"/>
        <v>-2.710743804041317E-4</v>
      </c>
      <c r="E2606" s="2">
        <f t="shared" si="128"/>
        <v>1.3256196138079763E-2</v>
      </c>
      <c r="K2606">
        <v>2601</v>
      </c>
      <c r="L2606" s="8">
        <v>7.7633437071668903E-5</v>
      </c>
      <c r="M2606" s="8">
        <v>-0.25720293838734898</v>
      </c>
    </row>
    <row r="2607" spans="1:13" x14ac:dyDescent="0.55000000000000004">
      <c r="A2607">
        <v>2602</v>
      </c>
      <c r="C2607">
        <f t="shared" si="126"/>
        <v>-1.0141533992854092E-2</v>
      </c>
      <c r="D2607">
        <f t="shared" si="127"/>
        <v>-2.9982136400360729E-4</v>
      </c>
      <c r="E2607" s="2">
        <f t="shared" si="128"/>
        <v>6.8518768831283369E-2</v>
      </c>
      <c r="K2607">
        <v>2602</v>
      </c>
      <c r="L2607" s="8">
        <v>-7.2687878528315502E-5</v>
      </c>
      <c r="M2607" s="8">
        <v>-0.27190243411218701</v>
      </c>
    </row>
    <row r="2608" spans="1:13" x14ac:dyDescent="0.55000000000000004">
      <c r="A2608">
        <v>2603</v>
      </c>
      <c r="C2608">
        <f t="shared" si="126"/>
        <v>0.12432962617774158</v>
      </c>
      <c r="D2608">
        <f t="shared" si="127"/>
        <v>-2.5331950497156614E-4</v>
      </c>
      <c r="E2608" s="2">
        <f t="shared" si="128"/>
        <v>0.11753371483300586</v>
      </c>
      <c r="K2608">
        <v>2603</v>
      </c>
      <c r="L2608" s="8">
        <v>-2.04804064028021E-4</v>
      </c>
      <c r="M2608" s="8">
        <v>-0.21850227845338499</v>
      </c>
    </row>
    <row r="2609" spans="1:13" x14ac:dyDescent="0.55000000000000004">
      <c r="A2609">
        <v>2604</v>
      </c>
      <c r="C2609">
        <f t="shared" si="126"/>
        <v>0.22759667083774887</v>
      </c>
      <c r="D2609">
        <f t="shared" si="127"/>
        <v>-1.432397897441237E-4</v>
      </c>
      <c r="E2609" s="2">
        <f t="shared" si="128"/>
        <v>0.11422611543267189</v>
      </c>
      <c r="K2609">
        <v>2604</v>
      </c>
      <c r="L2609" s="8">
        <v>-2.8562580117973499E-4</v>
      </c>
      <c r="M2609" s="8">
        <v>-0.110376871666205</v>
      </c>
    </row>
    <row r="2610" spans="1:13" x14ac:dyDescent="0.55000000000000004">
      <c r="A2610">
        <v>2605</v>
      </c>
      <c r="C2610">
        <f t="shared" si="126"/>
        <v>0.27374174847546223</v>
      </c>
      <c r="D2610">
        <f t="shared" si="127"/>
        <v>2.7900934533814889E-6</v>
      </c>
      <c r="E2610" s="2">
        <f t="shared" si="128"/>
        <v>6.1677047544802528E-2</v>
      </c>
      <c r="K2610">
        <v>2605</v>
      </c>
      <c r="L2610" s="8">
        <v>-2.9491078453215301E-4</v>
      </c>
      <c r="M2610" s="8">
        <v>2.5393107358176199E-2</v>
      </c>
    </row>
    <row r="2611" spans="1:13" x14ac:dyDescent="0.55000000000000004">
      <c r="A2611">
        <v>2606</v>
      </c>
      <c r="C2611">
        <f t="shared" si="126"/>
        <v>0.25118341726463417</v>
      </c>
      <c r="D2611">
        <f t="shared" si="127"/>
        <v>1.4811972200555216E-4</v>
      </c>
      <c r="E2611" s="2">
        <f t="shared" si="128"/>
        <v>9.2891414383568637E-3</v>
      </c>
      <c r="K2611">
        <v>2606</v>
      </c>
      <c r="L2611" s="8">
        <v>-2.30333532404807E-4</v>
      </c>
      <c r="M2611" s="8">
        <v>0.15480322511730099</v>
      </c>
    </row>
    <row r="2612" spans="1:13" x14ac:dyDescent="0.55000000000000004">
      <c r="A2612">
        <v>2607</v>
      </c>
      <c r="C2612">
        <f t="shared" si="126"/>
        <v>0.16558334284752585</v>
      </c>
      <c r="D2612">
        <f t="shared" si="127"/>
        <v>2.5627442244977668E-4</v>
      </c>
      <c r="E2612" s="2">
        <f t="shared" si="128"/>
        <v>6.3773915168933186E-3</v>
      </c>
      <c r="K2612">
        <v>2607</v>
      </c>
      <c r="L2612" s="8">
        <v>-1.08067818201179E-4</v>
      </c>
      <c r="M2612" s="8">
        <v>0.245441914816309</v>
      </c>
    </row>
    <row r="2613" spans="1:13" x14ac:dyDescent="0.55000000000000004">
      <c r="A2613">
        <v>2608</v>
      </c>
      <c r="C2613">
        <f t="shared" si="126"/>
        <v>3.8425339595220744E-2</v>
      </c>
      <c r="D2613">
        <f t="shared" si="127"/>
        <v>3.0010964469627771E-4</v>
      </c>
      <c r="E2613" s="2">
        <f t="shared" si="128"/>
        <v>5.5782321980045901E-2</v>
      </c>
      <c r="K2613">
        <v>2608</v>
      </c>
      <c r="L2613" s="8">
        <v>4.1264151475007603E-5</v>
      </c>
      <c r="M2613" s="8">
        <v>0.27460815433847402</v>
      </c>
    </row>
    <row r="2614" spans="1:13" x14ac:dyDescent="0.55000000000000004">
      <c r="A2614">
        <v>2609</v>
      </c>
      <c r="C2614">
        <f t="shared" si="126"/>
        <v>-9.8376613952656913E-2</v>
      </c>
      <c r="D2614">
        <f t="shared" si="127"/>
        <v>2.6862367193389482E-4</v>
      </c>
      <c r="E2614" s="2">
        <f t="shared" si="128"/>
        <v>0.11113801852698726</v>
      </c>
      <c r="K2614">
        <v>2609</v>
      </c>
      <c r="L2614" s="8">
        <v>1.8026125843006701E-4</v>
      </c>
      <c r="M2614" s="8">
        <v>0.234997078061256</v>
      </c>
    </row>
    <row r="2615" spans="1:13" x14ac:dyDescent="0.55000000000000004">
      <c r="A2615">
        <v>2610</v>
      </c>
      <c r="C2615">
        <f t="shared" si="126"/>
        <v>-0.21048811101325729</v>
      </c>
      <c r="D2615">
        <f t="shared" si="127"/>
        <v>1.6971881965479775E-4</v>
      </c>
      <c r="E2615" s="2">
        <f t="shared" si="128"/>
        <v>0.12042124023694395</v>
      </c>
      <c r="K2615">
        <v>2610</v>
      </c>
      <c r="L2615" s="8">
        <v>2.74110814951654E-4</v>
      </c>
      <c r="M2615" s="8">
        <v>0.136529525767561</v>
      </c>
    </row>
    <row r="2616" spans="1:13" x14ac:dyDescent="0.55000000000000004">
      <c r="A2616">
        <v>2611</v>
      </c>
      <c r="C2616">
        <f t="shared" si="126"/>
        <v>-0.26977152894781353</v>
      </c>
      <c r="D2616">
        <f t="shared" si="127"/>
        <v>2.8218121030729953E-5</v>
      </c>
      <c r="E2616" s="2">
        <f t="shared" si="128"/>
        <v>7.4878212417210585E-2</v>
      </c>
      <c r="K2616">
        <v>2611</v>
      </c>
      <c r="L2616" s="8">
        <v>2.9930761740855702E-4</v>
      </c>
      <c r="M2616" s="8">
        <v>3.8673067776927301E-3</v>
      </c>
    </row>
    <row r="2617" spans="1:13" x14ac:dyDescent="0.55000000000000004">
      <c r="A2617">
        <v>2612</v>
      </c>
      <c r="C2617">
        <f t="shared" si="126"/>
        <v>-0.26134797944942939</v>
      </c>
      <c r="D2617">
        <f t="shared" si="127"/>
        <v>-1.2036473118025182E-4</v>
      </c>
      <c r="E2617" s="2">
        <f t="shared" si="128"/>
        <v>1.7314474393605752E-2</v>
      </c>
      <c r="K2617">
        <v>2612</v>
      </c>
      <c r="L2617" s="8">
        <v>2.4954097031582901E-4</v>
      </c>
      <c r="M2617" s="8">
        <v>-0.129763503185678</v>
      </c>
    </row>
    <row r="2618" spans="1:13" x14ac:dyDescent="0.55000000000000004">
      <c r="A2618">
        <v>2613</v>
      </c>
      <c r="C2618">
        <f t="shared" si="126"/>
        <v>-0.18733159588847684</v>
      </c>
      <c r="D2618">
        <f t="shared" si="127"/>
        <v>-2.3873857295264478E-4</v>
      </c>
      <c r="E2618" s="2">
        <f t="shared" si="128"/>
        <v>1.8977038558568614E-3</v>
      </c>
      <c r="K2618">
        <v>2613</v>
      </c>
      <c r="L2618" s="8">
        <v>1.3727523916770901E-4</v>
      </c>
      <c r="M2618" s="8">
        <v>-0.23089423878186499</v>
      </c>
    </row>
    <row r="2619" spans="1:13" x14ac:dyDescent="0.55000000000000004">
      <c r="A2619">
        <v>2614</v>
      </c>
      <c r="C2619">
        <f t="shared" si="126"/>
        <v>-6.6298930395946587E-2</v>
      </c>
      <c r="D2619">
        <f t="shared" si="127"/>
        <v>-2.9719406512476531E-4</v>
      </c>
      <c r="E2619" s="2">
        <f t="shared" si="128"/>
        <v>4.3221224776595069E-2</v>
      </c>
      <c r="K2619">
        <v>2614</v>
      </c>
      <c r="L2619" s="8">
        <v>-9.3719272237208405E-6</v>
      </c>
      <c r="M2619" s="8">
        <v>-0.27419607991126599</v>
      </c>
    </row>
    <row r="2620" spans="1:13" x14ac:dyDescent="0.55000000000000004">
      <c r="A2620">
        <v>2615</v>
      </c>
      <c r="C2620">
        <f t="shared" si="126"/>
        <v>7.1373369154429503E-2</v>
      </c>
      <c r="D2620">
        <f t="shared" si="127"/>
        <v>-2.8106011130480676E-4</v>
      </c>
      <c r="E2620" s="2">
        <f t="shared" si="128"/>
        <v>0.10252623471543527</v>
      </c>
      <c r="K2620">
        <v>2615</v>
      </c>
      <c r="L2620" s="8">
        <v>-1.5367183630275499E-4</v>
      </c>
      <c r="M2620" s="8">
        <v>-0.248823811837901</v>
      </c>
    </row>
    <row r="2621" spans="1:13" x14ac:dyDescent="0.55000000000000004">
      <c r="A2621">
        <v>2616</v>
      </c>
      <c r="C2621">
        <f t="shared" si="126"/>
        <v>0.19113245747854926</v>
      </c>
      <c r="D2621">
        <f t="shared" si="127"/>
        <v>-1.9438599382542171E-4</v>
      </c>
      <c r="E2621" s="2">
        <f t="shared" si="128"/>
        <v>0.1240903018983284</v>
      </c>
      <c r="K2621">
        <v>2616</v>
      </c>
      <c r="L2621" s="8">
        <v>-2.5948368066890202E-4</v>
      </c>
      <c r="M2621" s="8">
        <v>-0.16113207649887001</v>
      </c>
    </row>
    <row r="2622" spans="1:13" x14ac:dyDescent="0.55000000000000004">
      <c r="A2622">
        <v>2617</v>
      </c>
      <c r="C2622">
        <f t="shared" si="126"/>
        <v>0.26292132772906335</v>
      </c>
      <c r="D2622">
        <f t="shared" si="127"/>
        <v>-5.8925089227119802E-5</v>
      </c>
      <c r="E2622" s="2">
        <f t="shared" si="128"/>
        <v>8.7619043343872952E-2</v>
      </c>
      <c r="K2622">
        <v>2617</v>
      </c>
      <c r="L2622" s="8">
        <v>-3.0030622749163297E-4</v>
      </c>
      <c r="M2622" s="8">
        <v>-3.30838130098653E-2</v>
      </c>
    </row>
    <row r="2623" spans="1:13" x14ac:dyDescent="0.55000000000000004">
      <c r="A2623">
        <v>2618</v>
      </c>
      <c r="C2623">
        <f t="shared" si="126"/>
        <v>0.26872248666165843</v>
      </c>
      <c r="D2623">
        <f t="shared" si="127"/>
        <v>9.1324770723816347E-5</v>
      </c>
      <c r="E2623" s="2">
        <f t="shared" si="128"/>
        <v>2.7380979466988906E-2</v>
      </c>
      <c r="K2623">
        <v>2618</v>
      </c>
      <c r="L2623" s="8">
        <v>-2.6591521667449999E-4</v>
      </c>
      <c r="M2623" s="8">
        <v>0.10325049668453599</v>
      </c>
    </row>
    <row r="2624" spans="1:13" x14ac:dyDescent="0.55000000000000004">
      <c r="A2624">
        <v>2619</v>
      </c>
      <c r="C2624">
        <f t="shared" si="126"/>
        <v>0.20707996566372028</v>
      </c>
      <c r="D2624">
        <f t="shared" si="127"/>
        <v>2.1865403819682787E-4</v>
      </c>
      <c r="E2624" s="2">
        <f t="shared" si="128"/>
        <v>4.4157530783070082E-5</v>
      </c>
      <c r="K2624">
        <v>2619</v>
      </c>
      <c r="L2624" s="8">
        <v>-1.6492409022299601E-4</v>
      </c>
      <c r="M2624" s="8">
        <v>0.21372507896471599</v>
      </c>
    </row>
    <row r="2625" spans="1:13" x14ac:dyDescent="0.55000000000000004">
      <c r="A2625">
        <v>2620</v>
      </c>
      <c r="C2625">
        <f t="shared" si="126"/>
        <v>9.3464738183324805E-2</v>
      </c>
      <c r="D2625">
        <f t="shared" si="127"/>
        <v>2.9110575094491449E-4</v>
      </c>
      <c r="E2625" s="2">
        <f t="shared" si="128"/>
        <v>3.1402020016286031E-2</v>
      </c>
      <c r="K2625">
        <v>2620</v>
      </c>
      <c r="L2625" s="8">
        <v>-2.2626702260365399E-5</v>
      </c>
      <c r="M2625" s="8">
        <v>0.27067088936404998</v>
      </c>
    </row>
    <row r="2626" spans="1:13" x14ac:dyDescent="0.55000000000000004">
      <c r="A2626">
        <v>2621</v>
      </c>
      <c r="C2626">
        <f t="shared" si="126"/>
        <v>-4.3608168499732015E-2</v>
      </c>
      <c r="D2626">
        <f t="shared" si="127"/>
        <v>2.9049605622847658E-4</v>
      </c>
      <c r="E2626" s="2">
        <f t="shared" si="128"/>
        <v>9.2071988995613446E-2</v>
      </c>
      <c r="K2626">
        <v>2621</v>
      </c>
      <c r="L2626" s="8">
        <v>1.2533768364924401E-4</v>
      </c>
      <c r="M2626" s="8">
        <v>0.25982549640186298</v>
      </c>
    </row>
    <row r="2627" spans="1:13" x14ac:dyDescent="0.55000000000000004">
      <c r="A2627">
        <v>2622</v>
      </c>
      <c r="C2627">
        <f t="shared" si="126"/>
        <v>-0.16973634407755592</v>
      </c>
      <c r="D2627">
        <f t="shared" si="127"/>
        <v>2.1697797456998649E-4</v>
      </c>
      <c r="E2627" s="2">
        <f t="shared" si="128"/>
        <v>0.12506233888644011</v>
      </c>
      <c r="K2627">
        <v>2622</v>
      </c>
      <c r="L2627" s="8">
        <v>2.4191046915035999E-4</v>
      </c>
      <c r="M2627" s="8">
        <v>0.18390519602547001</v>
      </c>
    </row>
    <row r="2628" spans="1:13" x14ac:dyDescent="0.55000000000000004">
      <c r="A2628">
        <v>2623</v>
      </c>
      <c r="C2628">
        <f t="shared" si="126"/>
        <v>-0.25326427504978322</v>
      </c>
      <c r="D2628">
        <f t="shared" si="127"/>
        <v>8.9002994828293229E-5</v>
      </c>
      <c r="E2628" s="2">
        <f t="shared" si="128"/>
        <v>9.934408900922051E-2</v>
      </c>
      <c r="K2628">
        <v>2623</v>
      </c>
      <c r="L2628" s="8">
        <v>2.9789527694916901E-4</v>
      </c>
      <c r="M2628" s="8">
        <v>6.1924698439488002E-2</v>
      </c>
    </row>
    <row r="2629" spans="1:13" x14ac:dyDescent="0.55000000000000004">
      <c r="A2629">
        <v>2624</v>
      </c>
      <c r="C2629">
        <f t="shared" si="126"/>
        <v>-0.27322821137275566</v>
      </c>
      <c r="D2629">
        <f t="shared" si="127"/>
        <v>-6.1309860580709388E-5</v>
      </c>
      <c r="E2629" s="2">
        <f t="shared" si="128"/>
        <v>3.9070656567791004E-2</v>
      </c>
      <c r="K2629">
        <v>2624</v>
      </c>
      <c r="L2629" s="8">
        <v>2.7927036462792603E-4</v>
      </c>
      <c r="M2629" s="8">
        <v>-7.5565224023603703E-2</v>
      </c>
    </row>
    <row r="2630" spans="1:13" x14ac:dyDescent="0.55000000000000004">
      <c r="A2630">
        <v>2625</v>
      </c>
      <c r="C2630">
        <f t="shared" ref="C2630:C2693" si="129">$D$1*COS($B$2*(A2630-$L$2)+$B$1)</f>
        <v>-0.22461762583529055</v>
      </c>
      <c r="D2630">
        <f t="shared" ref="D2630:D2693" si="130">$D$2*COS($B$2*(A2630-$L$3)+$B$3)</f>
        <v>-1.9623523329432118E-4</v>
      </c>
      <c r="E2630" s="2">
        <f t="shared" ref="E2630:E2693" si="131">(M2630-C2630)^2</f>
        <v>9.2953390501673827E-4</v>
      </c>
      <c r="K2630">
        <v>2625</v>
      </c>
      <c r="L2630" s="8">
        <v>1.9070045701805201E-4</v>
      </c>
      <c r="M2630" s="8">
        <v>-0.194129367357366</v>
      </c>
    </row>
    <row r="2631" spans="1:13" x14ac:dyDescent="0.55000000000000004">
      <c r="A2631">
        <v>2626</v>
      </c>
      <c r="C2631">
        <f t="shared" si="129"/>
        <v>-0.11963275077795911</v>
      </c>
      <c r="D2631">
        <f t="shared" si="130"/>
        <v>-2.8190969876120585E-4</v>
      </c>
      <c r="E2631" s="2">
        <f t="shared" si="131"/>
        <v>2.0862871876318054E-2</v>
      </c>
      <c r="K2631">
        <v>2626</v>
      </c>
      <c r="L2631" s="8">
        <v>5.4368436928260003E-5</v>
      </c>
      <c r="M2631" s="8">
        <v>-0.26407260634531299</v>
      </c>
    </row>
    <row r="2632" spans="1:13" x14ac:dyDescent="0.55000000000000004">
      <c r="A2632">
        <v>2627</v>
      </c>
      <c r="C2632">
        <f t="shared" si="129"/>
        <v>1.5377423065910938E-2</v>
      </c>
      <c r="D2632">
        <f t="shared" si="130"/>
        <v>-2.9683077202499351E-4</v>
      </c>
      <c r="E2632" s="2">
        <f t="shared" si="131"/>
        <v>8.0233194453658549E-2</v>
      </c>
      <c r="K2632">
        <v>2627</v>
      </c>
      <c r="L2632" s="8">
        <v>-9.5580495467511802E-5</v>
      </c>
      <c r="M2632" s="8">
        <v>-0.26787722288655802</v>
      </c>
    </row>
    <row r="2633" spans="1:13" x14ac:dyDescent="0.55000000000000004">
      <c r="A2633">
        <v>2628</v>
      </c>
      <c r="C2633">
        <f t="shared" si="129"/>
        <v>0.14652818785149774</v>
      </c>
      <c r="D2633">
        <f t="shared" si="130"/>
        <v>-2.3725357820712564E-4</v>
      </c>
      <c r="E2633" s="2">
        <f t="shared" si="131"/>
        <v>0.12328421158824727</v>
      </c>
      <c r="K2633">
        <v>2628</v>
      </c>
      <c r="L2633" s="8">
        <v>-2.2159069983509899E-4</v>
      </c>
      <c r="M2633" s="8">
        <v>-0.20459032716622</v>
      </c>
    </row>
    <row r="2634" spans="1:13" x14ac:dyDescent="0.55000000000000004">
      <c r="A2634">
        <v>2629</v>
      </c>
      <c r="C2634">
        <f t="shared" si="129"/>
        <v>0.24090346605501672</v>
      </c>
      <c r="D2634">
        <f t="shared" si="130"/>
        <v>-1.1813073716890847E-4</v>
      </c>
      <c r="E2634" s="2">
        <f t="shared" si="131"/>
        <v>0.10953848049712801</v>
      </c>
      <c r="K2634">
        <v>2629</v>
      </c>
      <c r="L2634" s="8">
        <v>-2.9210213878008202E-4</v>
      </c>
      <c r="M2634" s="8">
        <v>-9.00625148208552E-2</v>
      </c>
    </row>
    <row r="2635" spans="1:13" x14ac:dyDescent="0.55000000000000004">
      <c r="A2635">
        <v>2630</v>
      </c>
      <c r="C2635">
        <f t="shared" si="129"/>
        <v>0.27481705212174279</v>
      </c>
      <c r="D2635">
        <f t="shared" si="130"/>
        <v>3.0640428899915744E-5</v>
      </c>
      <c r="E2635" s="2">
        <f t="shared" si="131"/>
        <v>5.1890579817189544E-2</v>
      </c>
      <c r="K2635">
        <v>2630</v>
      </c>
      <c r="L2635" s="8">
        <v>-2.89454784997481E-4</v>
      </c>
      <c r="M2635" s="8">
        <v>4.7022013068673103E-2</v>
      </c>
    </row>
    <row r="2636" spans="1:13" x14ac:dyDescent="0.55000000000000004">
      <c r="A2636">
        <v>2631</v>
      </c>
      <c r="C2636">
        <f t="shared" si="129"/>
        <v>0.23975735079023425</v>
      </c>
      <c r="D2636">
        <f t="shared" si="130"/>
        <v>1.7172149316486255E-4</v>
      </c>
      <c r="E2636" s="2">
        <f t="shared" si="131"/>
        <v>4.5465034535812311E-3</v>
      </c>
      <c r="K2636">
        <v>2631</v>
      </c>
      <c r="L2636" s="8">
        <v>-2.14311684665139E-4</v>
      </c>
      <c r="M2636" s="8">
        <v>0.17232958608176099</v>
      </c>
    </row>
    <row r="2637" spans="1:13" x14ac:dyDescent="0.55000000000000004">
      <c r="A2637">
        <v>2632</v>
      </c>
      <c r="C2637">
        <f t="shared" si="129"/>
        <v>0.14452360809520048</v>
      </c>
      <c r="D2637">
        <f t="shared" si="130"/>
        <v>2.6970408224682855E-4</v>
      </c>
      <c r="E2637" s="2">
        <f t="shared" si="131"/>
        <v>1.2089560416999054E-2</v>
      </c>
      <c r="K2637">
        <v>2632</v>
      </c>
      <c r="L2637" s="8">
        <v>-8.5492893415241894E-5</v>
      </c>
      <c r="M2637" s="8">
        <v>0.25447614520553302</v>
      </c>
    </row>
    <row r="2638" spans="1:13" x14ac:dyDescent="0.55000000000000004">
      <c r="A2638">
        <v>2633</v>
      </c>
      <c r="C2638">
        <f t="shared" si="129"/>
        <v>1.3017486083733321E-2</v>
      </c>
      <c r="D2638">
        <f t="shared" si="130"/>
        <v>2.9999663159672513E-4</v>
      </c>
      <c r="E2638" s="2">
        <f t="shared" si="131"/>
        <v>6.7532463169056173E-2</v>
      </c>
      <c r="K2638">
        <v>2633</v>
      </c>
      <c r="L2638" s="8">
        <v>6.4738123349909499E-5</v>
      </c>
      <c r="M2638" s="8">
        <v>0.27288757510718398</v>
      </c>
    </row>
    <row r="2639" spans="1:13" x14ac:dyDescent="0.55000000000000004">
      <c r="A2639">
        <v>2634</v>
      </c>
      <c r="C2639">
        <f t="shared" si="129"/>
        <v>-0.12175575054701902</v>
      </c>
      <c r="D2639">
        <f t="shared" si="130"/>
        <v>2.5499634984368685E-4</v>
      </c>
      <c r="E2639" s="2">
        <f t="shared" si="131"/>
        <v>0.11882386000241509</v>
      </c>
      <c r="K2639">
        <v>2634</v>
      </c>
      <c r="L2639" s="8">
        <v>1.98755075515915E-4</v>
      </c>
      <c r="M2639" s="8">
        <v>0.22295261895162699</v>
      </c>
    </row>
    <row r="2640" spans="1:13" x14ac:dyDescent="0.55000000000000004">
      <c r="A2640">
        <v>2635</v>
      </c>
      <c r="C2640">
        <f t="shared" si="129"/>
        <v>-0.22597086019849075</v>
      </c>
      <c r="D2640">
        <f t="shared" si="130"/>
        <v>1.4599735917736982E-4</v>
      </c>
      <c r="E2640" s="2">
        <f t="shared" si="131"/>
        <v>0.11775100044436584</v>
      </c>
      <c r="K2640">
        <v>2635</v>
      </c>
      <c r="L2640" s="8">
        <v>2.8299258603198599E-4</v>
      </c>
      <c r="M2640" s="8">
        <v>0.11717779628199999</v>
      </c>
    </row>
    <row r="2641" spans="1:13" x14ac:dyDescent="0.55000000000000004">
      <c r="A2641">
        <v>2636</v>
      </c>
      <c r="C2641">
        <f t="shared" si="129"/>
        <v>-0.27347204702884625</v>
      </c>
      <c r="D2641">
        <f t="shared" si="130"/>
        <v>3.5610873711397421E-7</v>
      </c>
      <c r="E2641" s="2">
        <f t="shared" si="131"/>
        <v>6.5294106318348671E-2</v>
      </c>
      <c r="K2641">
        <v>2636</v>
      </c>
      <c r="L2641" s="8">
        <v>2.96352847817796E-4</v>
      </c>
      <c r="M2641" s="8">
        <v>-1.7944932384727399E-2</v>
      </c>
    </row>
    <row r="2642" spans="1:13" x14ac:dyDescent="0.55000000000000004">
      <c r="A2642">
        <v>2637</v>
      </c>
      <c r="C2642">
        <f t="shared" si="129"/>
        <v>-0.25233751438874125</v>
      </c>
      <c r="D2642">
        <f t="shared" si="130"/>
        <v>-1.4537451748902459E-4</v>
      </c>
      <c r="E2642" s="2">
        <f t="shared" si="131"/>
        <v>1.0767024346096565E-2</v>
      </c>
      <c r="K2642">
        <v>2637</v>
      </c>
      <c r="L2642" s="8">
        <v>2.35489700428041E-4</v>
      </c>
      <c r="M2642" s="8">
        <v>-0.14857324141342201</v>
      </c>
    </row>
    <row r="2643" spans="1:13" x14ac:dyDescent="0.55000000000000004">
      <c r="A2643">
        <v>2638</v>
      </c>
      <c r="C2643">
        <f t="shared" si="129"/>
        <v>-0.16787158449073483</v>
      </c>
      <c r="D2643">
        <f t="shared" si="130"/>
        <v>-2.5461920407762848E-4</v>
      </c>
      <c r="E2643" s="2">
        <f t="shared" si="131"/>
        <v>5.4936077732646669E-3</v>
      </c>
      <c r="K2643">
        <v>2638</v>
      </c>
      <c r="L2643" s="8">
        <v>1.15646696694041E-4</v>
      </c>
      <c r="M2643" s="8">
        <v>-0.241990460448649</v>
      </c>
    </row>
    <row r="2644" spans="1:13" x14ac:dyDescent="0.55000000000000004">
      <c r="A2644">
        <v>2639</v>
      </c>
      <c r="C2644">
        <f t="shared" si="129"/>
        <v>-4.1273425337402643E-2</v>
      </c>
      <c r="D2644">
        <f t="shared" si="130"/>
        <v>-2.9995983739068872E-4</v>
      </c>
      <c r="E2644" s="2">
        <f t="shared" si="131"/>
        <v>5.4534505762088702E-2</v>
      </c>
      <c r="K2644">
        <v>2639</v>
      </c>
      <c r="L2644" s="8">
        <v>-3.3160739647003497E-5</v>
      </c>
      <c r="M2644" s="8">
        <v>-0.27479966746468198</v>
      </c>
    </row>
    <row r="2645" spans="1:13" x14ac:dyDescent="0.55000000000000004">
      <c r="A2645">
        <v>2640</v>
      </c>
      <c r="C2645">
        <f t="shared" si="129"/>
        <v>9.5683493599901887E-2</v>
      </c>
      <c r="D2645">
        <f t="shared" si="130"/>
        <v>-2.7001687417087001E-4</v>
      </c>
      <c r="E2645" s="2">
        <f t="shared" si="131"/>
        <v>0.11186823203923747</v>
      </c>
      <c r="K2645">
        <v>2640</v>
      </c>
      <c r="L2645" s="8">
        <v>-1.7366286302916199E-4</v>
      </c>
      <c r="M2645" s="8">
        <v>-0.23878359303081201</v>
      </c>
    </row>
    <row r="2646" spans="1:13" x14ac:dyDescent="0.55000000000000004">
      <c r="A2646">
        <v>2641</v>
      </c>
      <c r="C2646">
        <f t="shared" si="129"/>
        <v>0.20862587249198822</v>
      </c>
      <c r="D2646">
        <f t="shared" si="130"/>
        <v>-1.7230536703923444E-4</v>
      </c>
      <c r="E2646" s="2">
        <f t="shared" si="131"/>
        <v>0.12361451475535241</v>
      </c>
      <c r="K2646">
        <v>2641</v>
      </c>
      <c r="L2646" s="8">
        <v>-2.7067004503947799E-4</v>
      </c>
      <c r="M2646" s="8">
        <v>-0.142962686416507</v>
      </c>
    </row>
    <row r="2647" spans="1:13" x14ac:dyDescent="0.55000000000000004">
      <c r="A2647">
        <v>2642</v>
      </c>
      <c r="C2647">
        <f t="shared" si="129"/>
        <v>0.26920755487399911</v>
      </c>
      <c r="D2647">
        <f t="shared" si="130"/>
        <v>-3.1348844689237818E-5</v>
      </c>
      <c r="E2647" s="2">
        <f t="shared" si="131"/>
        <v>7.8704623403037535E-2</v>
      </c>
      <c r="K2647">
        <v>2642</v>
      </c>
      <c r="L2647" s="8">
        <v>-2.99886235154601E-4</v>
      </c>
      <c r="M2647" s="8">
        <v>-1.1335888113067599E-2</v>
      </c>
    </row>
    <row r="2648" spans="1:13" x14ac:dyDescent="0.55000000000000004">
      <c r="A2648">
        <v>2643</v>
      </c>
      <c r="C2648">
        <f t="shared" si="129"/>
        <v>0.26222381542795681</v>
      </c>
      <c r="D2648">
        <f t="shared" si="130"/>
        <v>1.17475576895535E-4</v>
      </c>
      <c r="E2648" s="2">
        <f t="shared" si="131"/>
        <v>1.9347074554128131E-2</v>
      </c>
      <c r="K2648">
        <v>2643</v>
      </c>
      <c r="L2648" s="8">
        <v>-2.5399405731611302E-4</v>
      </c>
      <c r="M2648" s="8">
        <v>0.123130053691033</v>
      </c>
    </row>
    <row r="2649" spans="1:13" x14ac:dyDescent="0.55000000000000004">
      <c r="A2649">
        <v>2644</v>
      </c>
      <c r="C2649">
        <f t="shared" si="129"/>
        <v>0.18942742554989644</v>
      </c>
      <c r="D2649">
        <f t="shared" si="130"/>
        <v>2.3681610486863232E-4</v>
      </c>
      <c r="E2649" s="2">
        <f t="shared" si="131"/>
        <v>1.3935202510197888E-3</v>
      </c>
      <c r="K2649">
        <v>2644</v>
      </c>
      <c r="L2649" s="8">
        <v>-1.4448749215806601E-4</v>
      </c>
      <c r="M2649" s="8">
        <v>0.226757309704817</v>
      </c>
    </row>
    <row r="2650" spans="1:13" x14ac:dyDescent="0.55000000000000004">
      <c r="A2650">
        <v>2645</v>
      </c>
      <c r="C2650">
        <f t="shared" si="129"/>
        <v>6.9088744671836122E-2</v>
      </c>
      <c r="D2650">
        <f t="shared" si="130"/>
        <v>2.967207822081369E-4</v>
      </c>
      <c r="E2650" s="2">
        <f t="shared" si="131"/>
        <v>4.1821495876845589E-2</v>
      </c>
      <c r="K2650">
        <v>2645</v>
      </c>
      <c r="L2650" s="8">
        <v>1.2068617462962E-6</v>
      </c>
      <c r="M2650" s="8">
        <v>0.27359179080280599</v>
      </c>
    </row>
    <row r="2651" spans="1:13" x14ac:dyDescent="0.55000000000000004">
      <c r="A2651">
        <v>2646</v>
      </c>
      <c r="C2651">
        <f t="shared" si="129"/>
        <v>-6.8589754842696513E-2</v>
      </c>
      <c r="D2651">
        <f t="shared" si="130"/>
        <v>2.8215479759161315E-4</v>
      </c>
      <c r="E2651" s="2">
        <f t="shared" si="131"/>
        <v>0.10271593322872445</v>
      </c>
      <c r="K2651">
        <v>2646</v>
      </c>
      <c r="L2651" s="8">
        <v>1.4659894963947099E-4</v>
      </c>
      <c r="M2651" s="8">
        <v>0.25190351065398198</v>
      </c>
    </row>
    <row r="2652" spans="1:13" x14ac:dyDescent="0.55000000000000004">
      <c r="A2652">
        <v>2647</v>
      </c>
      <c r="C2652">
        <f t="shared" si="129"/>
        <v>-0.18905367164999937</v>
      </c>
      <c r="D2652">
        <f t="shared" si="130"/>
        <v>1.9677390613100876E-4</v>
      </c>
      <c r="E2652" s="2">
        <f t="shared" si="131"/>
        <v>0.12686284263521608</v>
      </c>
      <c r="K2652">
        <v>2647</v>
      </c>
      <c r="L2652" s="8">
        <v>2.5527442116158298E-4</v>
      </c>
      <c r="M2652" s="8">
        <v>0.16712443356593901</v>
      </c>
    </row>
    <row r="2653" spans="1:13" x14ac:dyDescent="0.55000000000000004">
      <c r="A2653">
        <v>2648</v>
      </c>
      <c r="C2653">
        <f t="shared" si="129"/>
        <v>-0.26206910180806747</v>
      </c>
      <c r="D2653">
        <f t="shared" si="130"/>
        <v>6.2006911897437677E-5</v>
      </c>
      <c r="E2653" s="2">
        <f t="shared" si="131"/>
        <v>9.1540803077692343E-2</v>
      </c>
      <c r="K2653">
        <v>2648</v>
      </c>
      <c r="L2653" s="8">
        <v>3.0001483029623599E-4</v>
      </c>
      <c r="M2653" s="8">
        <v>4.0488005326589603E-2</v>
      </c>
    </row>
    <row r="2654" spans="1:13" x14ac:dyDescent="0.55000000000000004">
      <c r="A2654">
        <v>2649</v>
      </c>
      <c r="C2654">
        <f t="shared" si="129"/>
        <v>-0.2693107113916049</v>
      </c>
      <c r="D2654">
        <f t="shared" si="130"/>
        <v>-8.8322510220171911E-5</v>
      </c>
      <c r="E2654" s="2">
        <f t="shared" si="131"/>
        <v>2.9936548941860111E-2</v>
      </c>
      <c r="K2654">
        <v>2649</v>
      </c>
      <c r="L2654" s="8">
        <v>2.6961466402631001E-4</v>
      </c>
      <c r="M2654" s="8">
        <v>-9.6288895016154397E-2</v>
      </c>
    </row>
    <row r="2655" spans="1:13" x14ac:dyDescent="0.55000000000000004">
      <c r="A2655">
        <v>2650</v>
      </c>
      <c r="C2655">
        <f t="shared" si="129"/>
        <v>-0.20896100903553866</v>
      </c>
      <c r="D2655">
        <f t="shared" si="130"/>
        <v>-2.1648484396438831E-4</v>
      </c>
      <c r="E2655" s="2">
        <f t="shared" si="131"/>
        <v>1.2915791475087252E-10</v>
      </c>
      <c r="K2655">
        <v>2650</v>
      </c>
      <c r="L2655" s="8">
        <v>1.7168783258304701E-4</v>
      </c>
      <c r="M2655" s="8">
        <v>-0.20894964426916399</v>
      </c>
    </row>
    <row r="2656" spans="1:13" x14ac:dyDescent="0.55000000000000004">
      <c r="A2656">
        <v>2651</v>
      </c>
      <c r="C2656">
        <f t="shared" si="129"/>
        <v>-9.6166497961083064E-2</v>
      </c>
      <c r="D2656">
        <f t="shared" si="130"/>
        <v>-2.9031404501171404E-4</v>
      </c>
      <c r="E2656" s="2">
        <f t="shared" si="131"/>
        <v>2.9967474036590377E-2</v>
      </c>
      <c r="K2656">
        <v>2651</v>
      </c>
      <c r="L2656" s="8">
        <v>3.0760718395370302E-5</v>
      </c>
      <c r="M2656" s="8">
        <v>-0.269277658885474</v>
      </c>
    </row>
    <row r="2657" spans="1:13" x14ac:dyDescent="0.55000000000000004">
      <c r="A2657">
        <v>2652</v>
      </c>
      <c r="C2657">
        <f t="shared" si="129"/>
        <v>4.0763777072321393E-2</v>
      </c>
      <c r="D2657">
        <f t="shared" si="130"/>
        <v>-2.9128054009665798E-4</v>
      </c>
      <c r="E2657" s="2">
        <f t="shared" si="131"/>
        <v>9.1764882701158776E-2</v>
      </c>
      <c r="K2657">
        <v>2652</v>
      </c>
      <c r="L2657" s="8">
        <v>-1.17870608540069E-4</v>
      </c>
      <c r="M2657" s="8">
        <v>-0.26216341335659799</v>
      </c>
    </row>
    <row r="2658" spans="1:13" x14ac:dyDescent="0.55000000000000004">
      <c r="A2658">
        <v>2653</v>
      </c>
      <c r="C2658">
        <f t="shared" si="129"/>
        <v>0.16746320329375516</v>
      </c>
      <c r="D2658">
        <f t="shared" si="130"/>
        <v>-2.1914175932425526E-4</v>
      </c>
      <c r="E2658" s="2">
        <f t="shared" si="131"/>
        <v>0.12734329131074484</v>
      </c>
      <c r="K2658">
        <v>2653</v>
      </c>
      <c r="L2658" s="8">
        <v>-2.3698051035048E-4</v>
      </c>
      <c r="M2658" s="8">
        <v>-0.18938871460881801</v>
      </c>
    </row>
    <row r="2659" spans="1:13" x14ac:dyDescent="0.55000000000000004">
      <c r="A2659">
        <v>2654</v>
      </c>
      <c r="C2659">
        <f t="shared" si="129"/>
        <v>0.2521328953323107</v>
      </c>
      <c r="D2659">
        <f t="shared" si="130"/>
        <v>-9.2003016104288252E-5</v>
      </c>
      <c r="E2659" s="2">
        <f t="shared" si="131"/>
        <v>0.10324225779473878</v>
      </c>
      <c r="K2659">
        <v>2654</v>
      </c>
      <c r="L2659" s="8">
        <v>-2.9673717322325702E-4</v>
      </c>
      <c r="M2659" s="8">
        <v>-6.9180437404970499E-2</v>
      </c>
    </row>
    <row r="2660" spans="1:13" x14ac:dyDescent="0.55000000000000004">
      <c r="A2660">
        <v>2655</v>
      </c>
      <c r="C2660">
        <f t="shared" si="129"/>
        <v>0.27352254518310071</v>
      </c>
      <c r="D2660">
        <f t="shared" si="130"/>
        <v>5.822654488782113E-5</v>
      </c>
      <c r="E2660" s="2">
        <f t="shared" si="131"/>
        <v>4.2093922861454539E-2</v>
      </c>
      <c r="K2660">
        <v>2655</v>
      </c>
      <c r="L2660" s="8">
        <v>-2.8217417023849002E-4</v>
      </c>
      <c r="M2660" s="8">
        <v>6.8354509511228706E-2</v>
      </c>
    </row>
    <row r="2661" spans="1:13" x14ac:dyDescent="0.55000000000000004">
      <c r="A2661">
        <v>2656</v>
      </c>
      <c r="C2661">
        <f t="shared" si="129"/>
        <v>0.22626380159113066</v>
      </c>
      <c r="D2661">
        <f t="shared" si="130"/>
        <v>1.9384247043231309E-4</v>
      </c>
      <c r="E2661" s="2">
        <f t="shared" si="131"/>
        <v>1.4058117425046583E-3</v>
      </c>
      <c r="K2661">
        <v>2656</v>
      </c>
      <c r="L2661" s="8">
        <v>-1.9693889583602501E-4</v>
      </c>
      <c r="M2661" s="8">
        <v>0.188769645479749</v>
      </c>
    </row>
    <row r="2662" spans="1:13" x14ac:dyDescent="0.55000000000000004">
      <c r="A2662">
        <v>2657</v>
      </c>
      <c r="C2662">
        <f t="shared" si="129"/>
        <v>0.12221761306320557</v>
      </c>
      <c r="D2662">
        <f t="shared" si="130"/>
        <v>2.808080217729919E-4</v>
      </c>
      <c r="E2662" s="2">
        <f t="shared" si="131"/>
        <v>1.9512916042461543E-2</v>
      </c>
      <c r="K2662">
        <v>2657</v>
      </c>
      <c r="L2662" s="8">
        <v>-6.23790532512157E-5</v>
      </c>
      <c r="M2662" s="8">
        <v>0.26190625269600298</v>
      </c>
    </row>
    <row r="2663" spans="1:13" x14ac:dyDescent="0.55000000000000004">
      <c r="A2663">
        <v>2658</v>
      </c>
      <c r="C2663">
        <f t="shared" si="129"/>
        <v>-1.2502620201270673E-2</v>
      </c>
      <c r="D2663">
        <f t="shared" si="130"/>
        <v>2.9729667861294693E-4</v>
      </c>
      <c r="E2663" s="2">
        <f t="shared" si="131"/>
        <v>7.9495483545723208E-2</v>
      </c>
      <c r="K2663">
        <v>2658</v>
      </c>
      <c r="L2663" s="8">
        <v>8.7804010191913599E-5</v>
      </c>
      <c r="M2663" s="8">
        <v>0.269446814176107</v>
      </c>
    </row>
    <row r="2664" spans="1:13" x14ac:dyDescent="0.55000000000000004">
      <c r="A2664">
        <v>2659</v>
      </c>
      <c r="C2664">
        <f t="shared" si="129"/>
        <v>-0.1440849593287005</v>
      </c>
      <c r="D2664">
        <f t="shared" si="130"/>
        <v>2.3917013563848558E-4</v>
      </c>
      <c r="E2664" s="2">
        <f t="shared" si="131"/>
        <v>0.12502426784825393</v>
      </c>
      <c r="K2664">
        <v>2659</v>
      </c>
      <c r="L2664" s="8">
        <v>2.1599601458594301E-4</v>
      </c>
      <c r="M2664" s="8">
        <v>0.20950274951912401</v>
      </c>
    </row>
    <row r="2665" spans="1:13" x14ac:dyDescent="0.55000000000000004">
      <c r="A2665">
        <v>2660</v>
      </c>
      <c r="C2665">
        <f t="shared" si="129"/>
        <v>-0.23950501073510311</v>
      </c>
      <c r="D2665">
        <f t="shared" si="130"/>
        <v>1.2101692992606825E-4</v>
      </c>
      <c r="E2665" s="2">
        <f t="shared" si="131"/>
        <v>0.11329446549474084</v>
      </c>
      <c r="K2665">
        <v>2660</v>
      </c>
      <c r="L2665" s="8">
        <v>2.90090477184929E-4</v>
      </c>
      <c r="M2665" s="8">
        <v>9.7087421584372599E-2</v>
      </c>
    </row>
    <row r="2666" spans="1:13" x14ac:dyDescent="0.55000000000000004">
      <c r="A2666">
        <v>2661</v>
      </c>
      <c r="C2666">
        <f t="shared" si="129"/>
        <v>-0.27481435281291305</v>
      </c>
      <c r="D2666">
        <f t="shared" si="130"/>
        <v>-2.7508974363964934E-5</v>
      </c>
      <c r="E2666" s="2">
        <f t="shared" si="131"/>
        <v>5.5305069738741851E-2</v>
      </c>
      <c r="K2666">
        <v>2661</v>
      </c>
      <c r="L2666" s="8">
        <v>2.9152998018227899E-4</v>
      </c>
      <c r="M2666" s="8">
        <v>-3.9644053372822501E-2</v>
      </c>
    </row>
    <row r="2667" spans="1:13" x14ac:dyDescent="0.55000000000000004">
      <c r="A2667">
        <v>2662</v>
      </c>
      <c r="C2667">
        <f t="shared" si="129"/>
        <v>-0.24115108496210616</v>
      </c>
      <c r="D2667">
        <f t="shared" si="130"/>
        <v>-1.6913070593091212E-4</v>
      </c>
      <c r="E2667" s="2">
        <f t="shared" si="131"/>
        <v>5.5807855882107245E-3</v>
      </c>
      <c r="K2667">
        <v>2662</v>
      </c>
      <c r="L2667" s="8">
        <v>2.19953991122278E-4</v>
      </c>
      <c r="M2667" s="8">
        <v>-0.16644642922894101</v>
      </c>
    </row>
    <row r="2668" spans="1:13" x14ac:dyDescent="0.55000000000000004">
      <c r="A2668">
        <v>2663</v>
      </c>
      <c r="C2668">
        <f t="shared" si="129"/>
        <v>-0.14696397784822016</v>
      </c>
      <c r="D2668">
        <f t="shared" si="130"/>
        <v>-2.6830419530221605E-4</v>
      </c>
      <c r="E2668" s="2">
        <f t="shared" si="131"/>
        <v>1.094059233851245E-2</v>
      </c>
      <c r="K2668">
        <v>2663</v>
      </c>
      <c r="L2668" s="8">
        <v>9.3289160490204006E-5</v>
      </c>
      <c r="M2668" s="8">
        <v>-0.25156126432598902</v>
      </c>
    </row>
    <row r="2669" spans="1:13" x14ac:dyDescent="0.55000000000000004">
      <c r="A2669">
        <v>2664</v>
      </c>
      <c r="C2669">
        <f t="shared" si="129"/>
        <v>-1.5892010048814964E-2</v>
      </c>
      <c r="D2669">
        <f t="shared" si="130"/>
        <v>-3.0013898705727926E-4</v>
      </c>
      <c r="E2669" s="2">
        <f t="shared" si="131"/>
        <v>6.645001807442473E-2</v>
      </c>
      <c r="K2669">
        <v>2664</v>
      </c>
      <c r="L2669" s="8">
        <v>-5.6740519110578202E-5</v>
      </c>
      <c r="M2669" s="8">
        <v>-0.27367102019980599</v>
      </c>
    </row>
    <row r="2670" spans="1:13" x14ac:dyDescent="0.55000000000000004">
      <c r="A2670">
        <v>2665</v>
      </c>
      <c r="C2670">
        <f t="shared" si="129"/>
        <v>0.11916851729494861</v>
      </c>
      <c r="D2670">
        <f t="shared" si="130"/>
        <v>-2.5664521948941374E-4</v>
      </c>
      <c r="E2670" s="2">
        <f t="shared" si="131"/>
        <v>0.1199975939260607</v>
      </c>
      <c r="K2670">
        <v>2665</v>
      </c>
      <c r="L2670" s="8">
        <v>-1.9255918370749E-4</v>
      </c>
      <c r="M2670" s="8">
        <v>-0.227238171332827</v>
      </c>
    </row>
    <row r="2671" spans="1:13" x14ac:dyDescent="0.55000000000000004">
      <c r="A2671">
        <v>2666</v>
      </c>
      <c r="C2671">
        <f t="shared" si="129"/>
        <v>0.22432025867114214</v>
      </c>
      <c r="D2671">
        <f t="shared" si="130"/>
        <v>-1.4873891148261238E-4</v>
      </c>
      <c r="E2671" s="2">
        <f t="shared" si="131"/>
        <v>0.1212518556262441</v>
      </c>
      <c r="K2671">
        <v>2666</v>
      </c>
      <c r="L2671" s="8">
        <v>-2.8015020619440899E-4</v>
      </c>
      <c r="M2671" s="8">
        <v>-0.123892112772269</v>
      </c>
    </row>
    <row r="2672" spans="1:13" x14ac:dyDescent="0.55000000000000004">
      <c r="A2672">
        <v>2667</v>
      </c>
      <c r="C2672">
        <f t="shared" si="129"/>
        <v>0.27317234341766894</v>
      </c>
      <c r="D2672">
        <f t="shared" si="130"/>
        <v>-3.5022718606035515E-6</v>
      </c>
      <c r="E2672" s="2">
        <f t="shared" si="131"/>
        <v>6.9005431606817214E-2</v>
      </c>
      <c r="K2672">
        <v>2667</v>
      </c>
      <c r="L2672" s="8">
        <v>-2.97575871614233E-4</v>
      </c>
      <c r="M2672" s="8">
        <v>1.04834940029722E-2</v>
      </c>
    </row>
    <row r="2673" spans="1:13" x14ac:dyDescent="0.55000000000000004">
      <c r="A2673">
        <v>2668</v>
      </c>
      <c r="C2673">
        <f t="shared" si="129"/>
        <v>0.25346392798288014</v>
      </c>
      <c r="D2673">
        <f t="shared" si="130"/>
        <v>1.4261336417542155E-4</v>
      </c>
      <c r="E2673" s="2">
        <f t="shared" si="131"/>
        <v>1.2372220417951505E-2</v>
      </c>
      <c r="K2673">
        <v>2668</v>
      </c>
      <c r="L2673" s="8">
        <v>-2.40471813961585E-4</v>
      </c>
      <c r="M2673" s="8">
        <v>0.142233444670294</v>
      </c>
    </row>
    <row r="2674" spans="1:13" x14ac:dyDescent="0.55000000000000004">
      <c r="A2674">
        <v>2669</v>
      </c>
      <c r="C2674">
        <f t="shared" si="129"/>
        <v>0.17014140922097981</v>
      </c>
      <c r="D2674">
        <f t="shared" si="130"/>
        <v>2.5293605185512262E-4</v>
      </c>
      <c r="E2674" s="2">
        <f t="shared" si="131"/>
        <v>4.6537961524695188E-3</v>
      </c>
      <c r="K2674">
        <v>2669</v>
      </c>
      <c r="L2674" s="8">
        <v>-1.23140098723428E-4</v>
      </c>
      <c r="M2674" s="8">
        <v>0.238360146767709</v>
      </c>
    </row>
    <row r="2675" spans="1:13" x14ac:dyDescent="0.55000000000000004">
      <c r="A2675">
        <v>2670</v>
      </c>
      <c r="C2675">
        <f t="shared" si="129"/>
        <v>4.4116983040580961E-2</v>
      </c>
      <c r="D2675">
        <f t="shared" si="130"/>
        <v>2.9977712198910061E-4</v>
      </c>
      <c r="E2675" s="2">
        <f t="shared" si="131"/>
        <v>5.3209151017907068E-2</v>
      </c>
      <c r="K2675">
        <v>2670</v>
      </c>
      <c r="L2675" s="8">
        <v>2.5032818145724901E-5</v>
      </c>
      <c r="M2675" s="8">
        <v>0.27478807142815298</v>
      </c>
    </row>
    <row r="2676" spans="1:13" x14ac:dyDescent="0.55000000000000004">
      <c r="A2676">
        <v>2671</v>
      </c>
      <c r="C2676">
        <f t="shared" si="129"/>
        <v>-9.2979875969843695E-2</v>
      </c>
      <c r="D2676">
        <f t="shared" si="130"/>
        <v>2.7138045330465292E-4</v>
      </c>
      <c r="E2676" s="2">
        <f t="shared" si="131"/>
        <v>0.11247538108668671</v>
      </c>
      <c r="K2676">
        <v>2671</v>
      </c>
      <c r="L2676" s="8">
        <v>1.66936110417951E-4</v>
      </c>
      <c r="M2676" s="8">
        <v>0.24239361893797801</v>
      </c>
    </row>
    <row r="2677" spans="1:13" x14ac:dyDescent="0.55000000000000004">
      <c r="A2677">
        <v>2672</v>
      </c>
      <c r="C2677">
        <f t="shared" si="129"/>
        <v>-0.2067407459731059</v>
      </c>
      <c r="D2677">
        <f t="shared" si="130"/>
        <v>1.7487301108689277E-4</v>
      </c>
      <c r="E2677" s="2">
        <f t="shared" si="131"/>
        <v>0.12675802087868931</v>
      </c>
      <c r="K2677">
        <v>2672</v>
      </c>
      <c r="L2677" s="8">
        <v>2.6702921823955702E-4</v>
      </c>
      <c r="M2677" s="8">
        <v>0.149290180883943</v>
      </c>
    </row>
    <row r="2678" spans="1:13" x14ac:dyDescent="0.55000000000000004">
      <c r="A2678">
        <v>2673</v>
      </c>
      <c r="C2678">
        <f t="shared" si="129"/>
        <v>-0.26861404648606946</v>
      </c>
      <c r="D2678">
        <f t="shared" si="130"/>
        <v>3.4476129118015914E-5</v>
      </c>
      <c r="E2678" s="2">
        <f t="shared" si="131"/>
        <v>8.2604587071405597E-2</v>
      </c>
      <c r="K2678">
        <v>2673</v>
      </c>
      <c r="L2678" s="8">
        <v>3.0024320182406002E-4</v>
      </c>
      <c r="M2678" s="8">
        <v>1.879609089848E-2</v>
      </c>
    </row>
    <row r="2679" spans="1:13" x14ac:dyDescent="0.55000000000000004">
      <c r="A2679">
        <v>2674</v>
      </c>
      <c r="C2679">
        <f t="shared" si="129"/>
        <v>-0.26307088326683459</v>
      </c>
      <c r="D2679">
        <f t="shared" si="130"/>
        <v>-1.1457353456021897E-4</v>
      </c>
      <c r="E2679" s="2">
        <f t="shared" si="131"/>
        <v>2.1510706296934225E-2</v>
      </c>
      <c r="K2679">
        <v>2674</v>
      </c>
      <c r="L2679" s="8">
        <v>2.5825941293812499E-4</v>
      </c>
      <c r="M2679" s="8">
        <v>-0.11640559665499101</v>
      </c>
    </row>
    <row r="2680" spans="1:13" x14ac:dyDescent="0.55000000000000004">
      <c r="A2680">
        <v>2675</v>
      </c>
      <c r="C2680">
        <f t="shared" si="129"/>
        <v>-0.19150247344208265</v>
      </c>
      <c r="D2680">
        <f t="shared" si="130"/>
        <v>-2.348676560834148E-4</v>
      </c>
      <c r="E2680" s="2">
        <f t="shared" si="131"/>
        <v>9.579215006854996E-4</v>
      </c>
      <c r="K2680">
        <v>2675</v>
      </c>
      <c r="L2680" s="8">
        <v>1.5159295195675299E-4</v>
      </c>
      <c r="M2680" s="8">
        <v>-0.222452780398323</v>
      </c>
    </row>
    <row r="2681" spans="1:13" x14ac:dyDescent="0.55000000000000004">
      <c r="A2681">
        <v>2676</v>
      </c>
      <c r="C2681">
        <f t="shared" si="129"/>
        <v>-7.1870979336195351E-2</v>
      </c>
      <c r="D2681">
        <f t="shared" si="130"/>
        <v>-2.9621494654687869E-4</v>
      </c>
      <c r="E2681" s="2">
        <f t="shared" si="131"/>
        <v>4.0366558338520001E-2</v>
      </c>
      <c r="K2681">
        <v>2676</v>
      </c>
      <c r="L2681" s="8">
        <v>6.9590957434118303E-6</v>
      </c>
      <c r="M2681" s="8">
        <v>-0.27278528529403401</v>
      </c>
    </row>
    <row r="2682" spans="1:13" x14ac:dyDescent="0.55000000000000004">
      <c r="A2682">
        <v>2677</v>
      </c>
      <c r="C2682">
        <f t="shared" si="129"/>
        <v>6.579861566277935E-2</v>
      </c>
      <c r="D2682">
        <f t="shared" si="130"/>
        <v>-2.832185291437907E-4</v>
      </c>
      <c r="E2682" s="2">
        <f t="shared" si="131"/>
        <v>0.10278156369040614</v>
      </c>
      <c r="K2682">
        <v>2677</v>
      </c>
      <c r="L2682" s="8">
        <v>-1.3941770916996201E-4</v>
      </c>
      <c r="M2682" s="8">
        <v>-0.2547970232508</v>
      </c>
    </row>
    <row r="2683" spans="1:13" x14ac:dyDescent="0.55000000000000004">
      <c r="A2683">
        <v>2678</v>
      </c>
      <c r="C2683">
        <f t="shared" si="129"/>
        <v>0.18695414505613492</v>
      </c>
      <c r="D2683">
        <f t="shared" si="130"/>
        <v>-1.9914023069871891E-4</v>
      </c>
      <c r="E2683" s="2">
        <f t="shared" si="131"/>
        <v>0.12956213878967157</v>
      </c>
      <c r="K2683">
        <v>2678</v>
      </c>
      <c r="L2683" s="8">
        <v>-2.50876483937042E-4</v>
      </c>
      <c r="M2683" s="8">
        <v>-0.172993266088426</v>
      </c>
    </row>
    <row r="2684" spans="1:13" x14ac:dyDescent="0.55000000000000004">
      <c r="A2684">
        <v>2679</v>
      </c>
      <c r="C2684">
        <f t="shared" si="129"/>
        <v>0.2611881247207965</v>
      </c>
      <c r="D2684">
        <f t="shared" si="130"/>
        <v>-6.5081931892347166E-5</v>
      </c>
      <c r="E2684" s="2">
        <f t="shared" si="131"/>
        <v>9.5512147875158826E-2</v>
      </c>
      <c r="K2684">
        <v>2679</v>
      </c>
      <c r="L2684" s="8">
        <v>-2.9950168697737199E-4</v>
      </c>
      <c r="M2684" s="8">
        <v>-4.7862272261894399E-2</v>
      </c>
    </row>
    <row r="2685" spans="1:13" x14ac:dyDescent="0.55000000000000004">
      <c r="A2685">
        <v>2680</v>
      </c>
      <c r="C2685">
        <f t="shared" si="129"/>
        <v>0.26986939049030567</v>
      </c>
      <c r="D2685">
        <f t="shared" si="130"/>
        <v>8.531056000049588E-5</v>
      </c>
      <c r="E2685" s="2">
        <f t="shared" si="131"/>
        <v>3.2621151826901298E-2</v>
      </c>
      <c r="K2685">
        <v>2680</v>
      </c>
      <c r="L2685" s="8">
        <v>-2.7311483454064202E-4</v>
      </c>
      <c r="M2685" s="8">
        <v>8.9256124568609596E-2</v>
      </c>
    </row>
    <row r="2686" spans="1:13" x14ac:dyDescent="0.55000000000000004">
      <c r="A2686">
        <v>2681</v>
      </c>
      <c r="C2686">
        <f t="shared" si="129"/>
        <v>0.21081912764246832</v>
      </c>
      <c r="D2686">
        <f t="shared" si="130"/>
        <v>2.1429189953820868E-4</v>
      </c>
      <c r="E2686" s="2">
        <f t="shared" si="131"/>
        <v>4.623124672480416E-5</v>
      </c>
      <c r="K2686">
        <v>2681</v>
      </c>
      <c r="L2686" s="8">
        <v>-1.7832467751177899E-4</v>
      </c>
      <c r="M2686" s="8">
        <v>0.20401977129610699</v>
      </c>
    </row>
    <row r="2687" spans="1:13" x14ac:dyDescent="0.55000000000000004">
      <c r="A2687">
        <v>2682</v>
      </c>
      <c r="C2687">
        <f t="shared" si="129"/>
        <v>9.8857707471931164E-2</v>
      </c>
      <c r="D2687">
        <f t="shared" si="130"/>
        <v>2.8949048920638996E-4</v>
      </c>
      <c r="E2687" s="2">
        <f t="shared" si="131"/>
        <v>2.8502789985759534E-2</v>
      </c>
      <c r="K2687">
        <v>2682</v>
      </c>
      <c r="L2687" s="8">
        <v>-3.8871998754105299E-5</v>
      </c>
      <c r="M2687" s="8">
        <v>0.26768540065572</v>
      </c>
    </row>
    <row r="2688" spans="1:13" x14ac:dyDescent="0.55000000000000004">
      <c r="A2688">
        <v>2683</v>
      </c>
      <c r="C2688">
        <f t="shared" si="129"/>
        <v>-3.7914913519562859E-2</v>
      </c>
      <c r="D2688">
        <f t="shared" si="130"/>
        <v>2.9203306805988799E-4</v>
      </c>
      <c r="E2688" s="2">
        <f t="shared" si="131"/>
        <v>9.133842399679877E-2</v>
      </c>
      <c r="K2688">
        <v>2683</v>
      </c>
      <c r="L2688" s="8">
        <v>1.1031641323590701E-4</v>
      </c>
      <c r="M2688" s="8">
        <v>0.26430756082144102</v>
      </c>
    </row>
    <row r="2689" spans="1:13" x14ac:dyDescent="0.55000000000000004">
      <c r="A2689">
        <v>2684</v>
      </c>
      <c r="C2689">
        <f t="shared" si="129"/>
        <v>-0.16517169039981383</v>
      </c>
      <c r="D2689">
        <f t="shared" si="130"/>
        <v>2.2128150239975804E-4</v>
      </c>
      <c r="E2689" s="2">
        <f t="shared" si="131"/>
        <v>0.12953084828352807</v>
      </c>
      <c r="K2689">
        <v>2684</v>
      </c>
      <c r="L2689" s="8">
        <v>2.3187539517764401E-4</v>
      </c>
      <c r="M2689" s="8">
        <v>0.19473225273436201</v>
      </c>
    </row>
    <row r="2690" spans="1:13" x14ac:dyDescent="0.55000000000000004">
      <c r="A2690">
        <v>2685</v>
      </c>
      <c r="C2690">
        <f t="shared" si="129"/>
        <v>-0.25097385453328713</v>
      </c>
      <c r="D2690">
        <f t="shared" si="130"/>
        <v>9.4992943882058668E-5</v>
      </c>
      <c r="E2690" s="2">
        <f t="shared" si="131"/>
        <v>0.10716384839574432</v>
      </c>
      <c r="K2690">
        <v>2685</v>
      </c>
      <c r="L2690" s="8">
        <v>2.9535974594661901E-4</v>
      </c>
      <c r="M2690" s="8">
        <v>7.6385043918770101E-2</v>
      </c>
    </row>
    <row r="2691" spans="1:13" x14ac:dyDescent="0.55000000000000004">
      <c r="A2691">
        <v>2686</v>
      </c>
      <c r="C2691">
        <f t="shared" si="129"/>
        <v>-0.27378687128881746</v>
      </c>
      <c r="D2691">
        <f t="shared" si="130"/>
        <v>-5.5136841258390087E-5</v>
      </c>
      <c r="E2691" s="2">
        <f t="shared" si="131"/>
        <v>4.5238566751050258E-2</v>
      </c>
      <c r="K2691">
        <v>2686</v>
      </c>
      <c r="L2691" s="8">
        <v>2.84869416064422E-4</v>
      </c>
      <c r="M2691" s="8">
        <v>-6.1093273004688899E-2</v>
      </c>
    </row>
    <row r="2692" spans="1:13" x14ac:dyDescent="0.55000000000000004">
      <c r="A2692">
        <v>2687</v>
      </c>
      <c r="C2692">
        <f t="shared" si="129"/>
        <v>-0.22788515432076617</v>
      </c>
      <c r="D2692">
        <f t="shared" si="130"/>
        <v>-1.9142844143454107E-4</v>
      </c>
      <c r="E2692" s="2">
        <f t="shared" si="131"/>
        <v>1.9904762398411015E-3</v>
      </c>
      <c r="K2692">
        <v>2687</v>
      </c>
      <c r="L2692" s="8">
        <v>2.0303177372733199E-4</v>
      </c>
      <c r="M2692" s="8">
        <v>-0.18327040070897199</v>
      </c>
    </row>
    <row r="2693" spans="1:13" x14ac:dyDescent="0.55000000000000004">
      <c r="A2693">
        <v>2688</v>
      </c>
      <c r="C2693">
        <f t="shared" si="129"/>
        <v>-0.12478906705693393</v>
      </c>
      <c r="D2693">
        <f t="shared" si="130"/>
        <v>-2.7967553780268927E-4</v>
      </c>
      <c r="E2693" s="2">
        <f t="shared" si="131"/>
        <v>1.8159517120682391E-2</v>
      </c>
      <c r="K2693">
        <v>2688</v>
      </c>
      <c r="L2693" s="8">
        <v>7.0343564142548906E-5</v>
      </c>
      <c r="M2693" s="8">
        <v>-0.25954631962866898</v>
      </c>
    </row>
    <row r="2694" spans="1:13" x14ac:dyDescent="0.55000000000000004">
      <c r="A2694">
        <v>2689</v>
      </c>
      <c r="C2694">
        <f t="shared" ref="C2694:C2757" si="132">$D$1*COS($B$2*(A2694-$L$2)+$B$1)</f>
        <v>9.6264456939170791E-3</v>
      </c>
      <c r="D2694">
        <f t="shared" ref="D2694:D2757" si="133">$D$2*COS($B$2*(A2694-$L$3)+$B$3)</f>
        <v>-2.9772996927579889E-4</v>
      </c>
      <c r="E2694" s="2">
        <f t="shared" ref="E2694:E2757" si="134">(M2694-C2694)^2</f>
        <v>7.8648667962627997E-2</v>
      </c>
      <c r="K2694">
        <v>2689</v>
      </c>
      <c r="L2694" s="8">
        <v>-7.9962627461526806E-5</v>
      </c>
      <c r="M2694" s="8">
        <v>-0.27081725268889201</v>
      </c>
    </row>
    <row r="2695" spans="1:13" x14ac:dyDescent="0.55000000000000004">
      <c r="A2695">
        <v>2690</v>
      </c>
      <c r="C2695">
        <f t="shared" si="132"/>
        <v>0.14162592348411362</v>
      </c>
      <c r="D2695">
        <f t="shared" si="133"/>
        <v>-2.4106045411114975E-4</v>
      </c>
      <c r="E2695" s="2">
        <f t="shared" si="134"/>
        <v>0.12665502170700466</v>
      </c>
      <c r="K2695">
        <v>2690</v>
      </c>
      <c r="L2695" s="8">
        <v>-2.10241682965736E-4</v>
      </c>
      <c r="M2695" s="8">
        <v>-0.214260324784915</v>
      </c>
    </row>
    <row r="2696" spans="1:13" x14ac:dyDescent="0.55000000000000004">
      <c r="A2696">
        <v>2691</v>
      </c>
      <c r="C2696">
        <f t="shared" si="132"/>
        <v>0.23808027971790258</v>
      </c>
      <c r="D2696">
        <f t="shared" si="133"/>
        <v>-1.2388984611666444E-4</v>
      </c>
      <c r="E2696" s="2">
        <f t="shared" si="134"/>
        <v>0.11704667537652194</v>
      </c>
      <c r="K2696">
        <v>2691</v>
      </c>
      <c r="L2696" s="8">
        <v>-2.8786440472646299E-4</v>
      </c>
      <c r="M2696" s="8">
        <v>-0.104040569364</v>
      </c>
    </row>
    <row r="2697" spans="1:13" x14ac:dyDescent="0.55000000000000004">
      <c r="A2697">
        <v>2692</v>
      </c>
      <c r="C2697">
        <f t="shared" si="132"/>
        <v>0.27478150407747459</v>
      </c>
      <c r="D2697">
        <f t="shared" si="133"/>
        <v>2.4374501862998683E-5</v>
      </c>
      <c r="E2697" s="2">
        <f t="shared" si="134"/>
        <v>5.8827937320380996E-2</v>
      </c>
      <c r="K2697">
        <v>2692</v>
      </c>
      <c r="L2697" s="8">
        <v>-2.93389700542328E-4</v>
      </c>
      <c r="M2697" s="8">
        <v>3.2236792074963598E-2</v>
      </c>
    </row>
    <row r="2698" spans="1:13" x14ac:dyDescent="0.55000000000000004">
      <c r="A2698">
        <v>2693</v>
      </c>
      <c r="C2698">
        <f t="shared" si="132"/>
        <v>0.24251836284861919</v>
      </c>
      <c r="D2698">
        <f t="shared" si="133"/>
        <v>1.6652136364787384E-4</v>
      </c>
      <c r="E2698" s="2">
        <f t="shared" si="134"/>
        <v>6.736816780134801E-3</v>
      </c>
      <c r="K2698">
        <v>2693</v>
      </c>
      <c r="L2698" s="8">
        <v>-2.2543372579980099E-4</v>
      </c>
      <c r="M2698" s="8">
        <v>0.16044024895621301</v>
      </c>
    </row>
    <row r="2699" spans="1:13" x14ac:dyDescent="0.55000000000000004">
      <c r="A2699">
        <v>2694</v>
      </c>
      <c r="C2699">
        <f t="shared" si="132"/>
        <v>0.14938822442710586</v>
      </c>
      <c r="D2699">
        <f t="shared" si="133"/>
        <v>2.6687487314956785E-4</v>
      </c>
      <c r="E2699" s="2">
        <f t="shared" si="134"/>
        <v>9.8153059170856139E-3</v>
      </c>
      <c r="K2699">
        <v>2694</v>
      </c>
      <c r="L2699" s="8">
        <v>-1.01016475941408E-4</v>
      </c>
      <c r="M2699" s="8">
        <v>0.24846045018733401</v>
      </c>
    </row>
    <row r="2700" spans="1:13" x14ac:dyDescent="0.55000000000000004">
      <c r="A2700">
        <v>2695</v>
      </c>
      <c r="C2700">
        <f t="shared" si="132"/>
        <v>1.876479052784576E-2</v>
      </c>
      <c r="D2700">
        <f t="shared" si="133"/>
        <v>3.002484147676217E-4</v>
      </c>
      <c r="E2700" s="2">
        <f t="shared" si="134"/>
        <v>6.5273811458843103E-2</v>
      </c>
      <c r="K2700">
        <v>2695</v>
      </c>
      <c r="L2700" s="8">
        <v>4.8700976977230498E-5</v>
      </c>
      <c r="M2700" s="8">
        <v>0.27425219033230402</v>
      </c>
    </row>
    <row r="2701" spans="1:13" x14ac:dyDescent="0.55000000000000004">
      <c r="A2701">
        <v>2696</v>
      </c>
      <c r="C2701">
        <f t="shared" si="132"/>
        <v>-0.11656821026259705</v>
      </c>
      <c r="D2701">
        <f t="shared" si="133"/>
        <v>2.5826593301399417E-4</v>
      </c>
      <c r="E2701" s="2">
        <f t="shared" si="134"/>
        <v>0.12105109469980924</v>
      </c>
      <c r="K2701">
        <v>2696</v>
      </c>
      <c r="L2701" s="8">
        <v>1.86220968092995E-4</v>
      </c>
      <c r="M2701" s="8">
        <v>0.23135576807147701</v>
      </c>
    </row>
    <row r="2702" spans="1:13" x14ac:dyDescent="0.55000000000000004">
      <c r="A2702">
        <v>2697</v>
      </c>
      <c r="C2702">
        <f t="shared" si="132"/>
        <v>-0.22264504734104365</v>
      </c>
      <c r="D2702">
        <f t="shared" si="133"/>
        <v>1.514641458877537E-4</v>
      </c>
      <c r="E2702" s="2">
        <f t="shared" si="134"/>
        <v>0.12472191907257824</v>
      </c>
      <c r="K2702">
        <v>2697</v>
      </c>
      <c r="L2702" s="8">
        <v>2.77100762518852E-4</v>
      </c>
      <c r="M2702" s="8">
        <v>0.13051485847016001</v>
      </c>
    </row>
    <row r="2703" spans="1:13" x14ac:dyDescent="0.55000000000000004">
      <c r="A2703">
        <v>2698</v>
      </c>
      <c r="C2703">
        <f t="shared" si="132"/>
        <v>-0.27284267052200445</v>
      </c>
      <c r="D2703">
        <f t="shared" si="133"/>
        <v>6.6480507556590638E-6</v>
      </c>
      <c r="E2703" s="2">
        <f t="shared" si="134"/>
        <v>7.2807345712173302E-2</v>
      </c>
      <c r="K2703">
        <v>2698</v>
      </c>
      <c r="L2703" s="8">
        <v>2.9857895196353201E-4</v>
      </c>
      <c r="M2703" s="8">
        <v>-3.0143070904087499E-3</v>
      </c>
    </row>
    <row r="2704" spans="1:13" x14ac:dyDescent="0.55000000000000004">
      <c r="A2704">
        <v>2699</v>
      </c>
      <c r="C2704">
        <f t="shared" si="132"/>
        <v>-0.25456253447008464</v>
      </c>
      <c r="D2704">
        <f t="shared" si="133"/>
        <v>-1.3983656498629113E-4</v>
      </c>
      <c r="E2704" s="2">
        <f t="shared" si="134"/>
        <v>1.4107266337368814E-2</v>
      </c>
      <c r="K2704">
        <v>2699</v>
      </c>
      <c r="L2704" s="8">
        <v>2.4527619063959997E-4</v>
      </c>
      <c r="M2704" s="8">
        <v>-0.13578852074078099</v>
      </c>
    </row>
    <row r="2705" spans="1:13" x14ac:dyDescent="0.55000000000000004">
      <c r="A2705">
        <v>2700</v>
      </c>
      <c r="C2705">
        <f t="shared" si="132"/>
        <v>-0.17239256801877756</v>
      </c>
      <c r="D2705">
        <f t="shared" si="133"/>
        <v>-2.512251504386954E-4</v>
      </c>
      <c r="E2705" s="2">
        <f t="shared" si="134"/>
        <v>3.8640009834307871E-3</v>
      </c>
      <c r="K2705">
        <v>2700</v>
      </c>
      <c r="L2705" s="8">
        <v>1.3054248578696099E-4</v>
      </c>
      <c r="M2705" s="8">
        <v>-0.234553657000799</v>
      </c>
    </row>
    <row r="2706" spans="1:13" x14ac:dyDescent="0.55000000000000004">
      <c r="A2706">
        <v>2701</v>
      </c>
      <c r="C2706">
        <f t="shared" si="132"/>
        <v>-4.695570074275876E-2</v>
      </c>
      <c r="D2706">
        <f t="shared" si="133"/>
        <v>-2.9956151853691696E-4</v>
      </c>
      <c r="E2706" s="2">
        <f t="shared" si="134"/>
        <v>5.1809805543099226E-2</v>
      </c>
      <c r="K2706">
        <v>2701</v>
      </c>
      <c r="L2706" s="8">
        <v>-1.6886394457811701E-5</v>
      </c>
      <c r="M2706" s="8">
        <v>-0.274573374799716</v>
      </c>
    </row>
    <row r="2707" spans="1:13" x14ac:dyDescent="0.55000000000000004">
      <c r="A2707">
        <v>2702</v>
      </c>
      <c r="C2707">
        <f t="shared" si="132"/>
        <v>9.0266057671886044E-2</v>
      </c>
      <c r="D2707">
        <f t="shared" si="133"/>
        <v>-2.7271425973923952E-4</v>
      </c>
      <c r="E2707" s="2">
        <f t="shared" si="134"/>
        <v>0.11295685458787263</v>
      </c>
      <c r="K2707">
        <v>2702</v>
      </c>
      <c r="L2707" s="8">
        <v>-1.6008597245503899E-4</v>
      </c>
      <c r="M2707" s="8">
        <v>-0.245824487550488</v>
      </c>
    </row>
    <row r="2708" spans="1:13" x14ac:dyDescent="0.55000000000000004">
      <c r="A2708">
        <v>2703</v>
      </c>
      <c r="C2708">
        <f t="shared" si="132"/>
        <v>0.20483293826940305</v>
      </c>
      <c r="D2708">
        <f t="shared" si="133"/>
        <v>-1.7742147010758863E-4</v>
      </c>
      <c r="E2708" s="2">
        <f t="shared" si="134"/>
        <v>0.12984511067318508</v>
      </c>
      <c r="K2708">
        <v>2703</v>
      </c>
      <c r="L2708" s="8">
        <v>-2.6319102554962797E-4</v>
      </c>
      <c r="M2708" s="8">
        <v>-0.155507332409833</v>
      </c>
    </row>
    <row r="2709" spans="1:13" x14ac:dyDescent="0.55000000000000004">
      <c r="A2709">
        <v>2704</v>
      </c>
      <c r="C2709">
        <f t="shared" si="132"/>
        <v>0.26799106889684488</v>
      </c>
      <c r="D2709">
        <f t="shared" si="133"/>
        <v>-3.7599631227879046E-5</v>
      </c>
      <c r="E2709" s="2">
        <f t="shared" si="134"/>
        <v>8.6573334907390068E-2</v>
      </c>
      <c r="K2709">
        <v>2704</v>
      </c>
      <c r="L2709" s="8">
        <v>-3.0037825357672501E-4</v>
      </c>
      <c r="M2709" s="8">
        <v>-2.6242401169682499E-2</v>
      </c>
    </row>
    <row r="2710" spans="1:13" x14ac:dyDescent="0.55000000000000004">
      <c r="A2710">
        <v>2705</v>
      </c>
      <c r="C2710">
        <f t="shared" si="132"/>
        <v>0.2638890900356558</v>
      </c>
      <c r="D2710">
        <f t="shared" si="133"/>
        <v>1.1165892255255261E-4</v>
      </c>
      <c r="E2710" s="2">
        <f t="shared" si="134"/>
        <v>2.3806634670054776E-2</v>
      </c>
      <c r="K2710">
        <v>2705</v>
      </c>
      <c r="L2710" s="8">
        <v>-2.6233388458413002E-4</v>
      </c>
      <c r="M2710" s="8">
        <v>0.109595102239453</v>
      </c>
    </row>
    <row r="2711" spans="1:13" x14ac:dyDescent="0.55000000000000004">
      <c r="A2711">
        <v>2706</v>
      </c>
      <c r="C2711">
        <f t="shared" si="132"/>
        <v>0.19355651191641601</v>
      </c>
      <c r="D2711">
        <f t="shared" si="133"/>
        <v>2.3289344035672151E-4</v>
      </c>
      <c r="E2711" s="2">
        <f t="shared" si="134"/>
        <v>5.9669398669476433E-4</v>
      </c>
      <c r="K2711">
        <v>2706</v>
      </c>
      <c r="L2711" s="8">
        <v>-1.5858636679616801E-4</v>
      </c>
      <c r="M2711" s="8">
        <v>0.21798383241406299</v>
      </c>
    </row>
    <row r="2712" spans="1:13" x14ac:dyDescent="0.55000000000000004">
      <c r="A2712">
        <v>2707</v>
      </c>
      <c r="C2712">
        <f t="shared" si="132"/>
        <v>7.4645329154676185E-2</v>
      </c>
      <c r="D2712">
        <f t="shared" si="133"/>
        <v>2.9567661363538147E-4</v>
      </c>
      <c r="E2712" s="2">
        <f t="shared" si="134"/>
        <v>3.886095853019142E-2</v>
      </c>
      <c r="K2712">
        <v>2707</v>
      </c>
      <c r="L2712" s="8">
        <v>-1.5119909645709799E-5</v>
      </c>
      <c r="M2712" s="8">
        <v>0.271777159487049</v>
      </c>
    </row>
    <row r="2713" spans="1:13" x14ac:dyDescent="0.55000000000000004">
      <c r="A2713">
        <v>2708</v>
      </c>
      <c r="C2713">
        <f t="shared" si="132"/>
        <v>-6.3000257826898901E-2</v>
      </c>
      <c r="D2713">
        <f t="shared" si="133"/>
        <v>2.8425118926076273E-4</v>
      </c>
      <c r="E2713" s="2">
        <f t="shared" si="134"/>
        <v>0.10272183251350173</v>
      </c>
      <c r="K2713">
        <v>2708</v>
      </c>
      <c r="L2713" s="8">
        <v>1.32133422672626E-4</v>
      </c>
      <c r="M2713" s="8">
        <v>0.25750221098340798</v>
      </c>
    </row>
    <row r="2714" spans="1:13" x14ac:dyDescent="0.55000000000000004">
      <c r="A2714">
        <v>2709</v>
      </c>
      <c r="C2714">
        <f t="shared" si="132"/>
        <v>-0.18483410803325287</v>
      </c>
      <c r="D2714">
        <f t="shared" si="133"/>
        <v>2.014847079221776E-4</v>
      </c>
      <c r="E2714" s="2">
        <f t="shared" si="134"/>
        <v>0.13218194100938774</v>
      </c>
      <c r="K2714">
        <v>2709</v>
      </c>
      <c r="L2714" s="8">
        <v>2.4629311958635798E-4</v>
      </c>
      <c r="M2714" s="8">
        <v>0.17873423631122901</v>
      </c>
    </row>
    <row r="2715" spans="1:13" x14ac:dyDescent="0.55000000000000004">
      <c r="A2715">
        <v>2710</v>
      </c>
      <c r="C2715">
        <f t="shared" si="132"/>
        <v>-0.26027849311778473</v>
      </c>
      <c r="D2715">
        <f t="shared" si="133"/>
        <v>6.8149811856507369E-5</v>
      </c>
      <c r="E2715" s="2">
        <f t="shared" si="134"/>
        <v>9.9527413656513714E-2</v>
      </c>
      <c r="K2715">
        <v>2710</v>
      </c>
      <c r="L2715" s="8">
        <v>2.9876717680809802E-4</v>
      </c>
      <c r="M2715" s="8">
        <v>5.5201163368198101E-2</v>
      </c>
    </row>
    <row r="2716" spans="1:13" x14ac:dyDescent="0.55000000000000004">
      <c r="A2716">
        <v>2711</v>
      </c>
      <c r="C2716">
        <f t="shared" si="132"/>
        <v>-0.27039846266582535</v>
      </c>
      <c r="D2716">
        <f t="shared" si="133"/>
        <v>-8.2289250501899712E-5</v>
      </c>
      <c r="E2716" s="2">
        <f t="shared" si="134"/>
        <v>3.5434703929354286E-2</v>
      </c>
      <c r="K2716">
        <v>2711</v>
      </c>
      <c r="L2716" s="8">
        <v>2.7641314118124197E-4</v>
      </c>
      <c r="M2716" s="8">
        <v>-8.2157383383554203E-2</v>
      </c>
    </row>
    <row r="2717" spans="1:13" x14ac:dyDescent="0.55000000000000004">
      <c r="A2717">
        <v>2712</v>
      </c>
      <c r="C2717">
        <f t="shared" si="132"/>
        <v>-0.21265411763274303</v>
      </c>
      <c r="D2717">
        <f t="shared" si="133"/>
        <v>-2.1207544550333224E-4</v>
      </c>
      <c r="E2717" s="2">
        <f t="shared" si="134"/>
        <v>1.881016044463217E-4</v>
      </c>
      <c r="K2717">
        <v>2712</v>
      </c>
      <c r="L2717" s="8">
        <v>1.8482971960290601E-4</v>
      </c>
      <c r="M2717" s="8">
        <v>-0.19893910379949001</v>
      </c>
    </row>
    <row r="2718" spans="1:13" x14ac:dyDescent="0.55000000000000004">
      <c r="A2718">
        <v>2713</v>
      </c>
      <c r="C2718">
        <f t="shared" si="132"/>
        <v>-0.10153807146773955</v>
      </c>
      <c r="D2718">
        <f t="shared" si="133"/>
        <v>-2.8863517387988302E-4</v>
      </c>
      <c r="E2718" s="2">
        <f t="shared" si="134"/>
        <v>2.7013295789961003E-2</v>
      </c>
      <c r="K2718">
        <v>2713</v>
      </c>
      <c r="L2718" s="8">
        <v>4.6954548149685803E-5</v>
      </c>
      <c r="M2718" s="8">
        <v>-0.265895291540242</v>
      </c>
    </row>
    <row r="2719" spans="1:13" x14ac:dyDescent="0.55000000000000004">
      <c r="A2719">
        <v>2714</v>
      </c>
      <c r="C2719">
        <f t="shared" si="132"/>
        <v>3.5061890383570354E-2</v>
      </c>
      <c r="D2719">
        <f t="shared" si="133"/>
        <v>-2.9275355756009535E-4</v>
      </c>
      <c r="E2719" s="2">
        <f t="shared" si="134"/>
        <v>9.0792684410512456E-2</v>
      </c>
      <c r="K2719">
        <v>2714</v>
      </c>
      <c r="L2719" s="8">
        <v>-1.02680681172493E-4</v>
      </c>
      <c r="M2719" s="8">
        <v>-0.266256354020104</v>
      </c>
    </row>
    <row r="2720" spans="1:13" x14ac:dyDescent="0.55000000000000004">
      <c r="A2720">
        <v>2715</v>
      </c>
      <c r="C2720">
        <f t="shared" si="132"/>
        <v>0.16286205679380894</v>
      </c>
      <c r="D2720">
        <f t="shared" si="133"/>
        <v>-2.233969690488328E-4</v>
      </c>
      <c r="E2720" s="2">
        <f t="shared" si="134"/>
        <v>0.13161942671643997</v>
      </c>
      <c r="K2720">
        <v>2715</v>
      </c>
      <c r="L2720" s="8">
        <v>-2.26598896910321E-4</v>
      </c>
      <c r="M2720" s="8">
        <v>-0.199931860901127</v>
      </c>
    </row>
    <row r="2721" spans="1:13" x14ac:dyDescent="0.55000000000000004">
      <c r="A2721">
        <v>2716</v>
      </c>
      <c r="C2721">
        <f t="shared" si="132"/>
        <v>0.24978727980915522</v>
      </c>
      <c r="D2721">
        <f t="shared" si="133"/>
        <v>-9.7972450141589506E-5</v>
      </c>
      <c r="E2721" s="2">
        <f t="shared" si="134"/>
        <v>0.11110253754854825</v>
      </c>
      <c r="K2721">
        <v>2716</v>
      </c>
      <c r="L2721" s="8">
        <v>-2.9376401319945597E-4</v>
      </c>
      <c r="M2721" s="8">
        <v>-8.3533192932241596E-2</v>
      </c>
    </row>
    <row r="2722" spans="1:13" x14ac:dyDescent="0.55000000000000004">
      <c r="A2722">
        <v>2717</v>
      </c>
      <c r="C2722">
        <f t="shared" si="132"/>
        <v>0.27402116069138738</v>
      </c>
      <c r="D2722">
        <f t="shared" si="133"/>
        <v>5.2041088656528027E-5</v>
      </c>
      <c r="E2722" s="2">
        <f t="shared" si="134"/>
        <v>4.8503137771106999E-2</v>
      </c>
      <c r="K2722">
        <v>2717</v>
      </c>
      <c r="L2722" s="8">
        <v>-2.87354110003155E-4</v>
      </c>
      <c r="M2722" s="8">
        <v>5.3786881408831103E-2</v>
      </c>
    </row>
    <row r="2723" spans="1:13" x14ac:dyDescent="0.55000000000000004">
      <c r="A2723">
        <v>2718</v>
      </c>
      <c r="C2723">
        <f t="shared" si="132"/>
        <v>0.22948150614827967</v>
      </c>
      <c r="D2723">
        <f t="shared" si="133"/>
        <v>1.8899341113927121E-4</v>
      </c>
      <c r="E2723" s="2">
        <f t="shared" si="134"/>
        <v>2.6879878607612797E-3</v>
      </c>
      <c r="K2723">
        <v>2718</v>
      </c>
      <c r="L2723" s="8">
        <v>-2.08974587341082E-4</v>
      </c>
      <c r="M2723" s="8">
        <v>0.17763569763147399</v>
      </c>
    </row>
    <row r="2724" spans="1:13" x14ac:dyDescent="0.55000000000000004">
      <c r="A2724">
        <v>2719</v>
      </c>
      <c r="C2724">
        <f t="shared" si="132"/>
        <v>0.12734683064830771</v>
      </c>
      <c r="D2724">
        <f t="shared" si="133"/>
        <v>2.7851237109323515E-4</v>
      </c>
      <c r="E2724" s="2">
        <f t="shared" si="134"/>
        <v>1.6808531498818169E-2</v>
      </c>
      <c r="K2724">
        <v>2719</v>
      </c>
      <c r="L2724" s="8">
        <v>-7.8256082895213498E-5</v>
      </c>
      <c r="M2724" s="8">
        <v>0.25699455141044902</v>
      </c>
    </row>
    <row r="2725" spans="1:13" x14ac:dyDescent="0.55000000000000004">
      <c r="A2725">
        <v>2720</v>
      </c>
      <c r="C2725">
        <f t="shared" si="132"/>
        <v>-6.7492150841812881E-3</v>
      </c>
      <c r="D2725">
        <f t="shared" si="133"/>
        <v>2.9813059647804943E-4</v>
      </c>
      <c r="E2725" s="2">
        <f t="shared" si="134"/>
        <v>7.7694170557192785E-2</v>
      </c>
      <c r="K2725">
        <v>2720</v>
      </c>
      <c r="L2725" s="8">
        <v>7.2062142977255797E-5</v>
      </c>
      <c r="M2725" s="8">
        <v>0.27198752551022398</v>
      </c>
    </row>
    <row r="2726" spans="1:13" x14ac:dyDescent="0.55000000000000004">
      <c r="A2726">
        <v>2721</v>
      </c>
      <c r="C2726">
        <f t="shared" si="132"/>
        <v>-0.13915135009447899</v>
      </c>
      <c r="D2726">
        <f t="shared" si="133"/>
        <v>2.4292432624205805E-4</v>
      </c>
      <c r="E2726" s="2">
        <f t="shared" si="134"/>
        <v>0.1281717949615889</v>
      </c>
      <c r="K2726">
        <v>2721</v>
      </c>
      <c r="L2726" s="8">
        <v>2.0433195809999101E-4</v>
      </c>
      <c r="M2726" s="8">
        <v>0.21885953655785301</v>
      </c>
    </row>
    <row r="2727" spans="1:13" x14ac:dyDescent="0.55000000000000004">
      <c r="A2727">
        <v>2722</v>
      </c>
      <c r="C2727">
        <f t="shared" si="132"/>
        <v>-0.23662942930879921</v>
      </c>
      <c r="D2727">
        <f t="shared" si="133"/>
        <v>1.267491705578292E-4</v>
      </c>
      <c r="E2727" s="2">
        <f t="shared" si="134"/>
        <v>0.12078839469167547</v>
      </c>
      <c r="K2727">
        <v>2722</v>
      </c>
      <c r="L2727" s="8">
        <v>2.8542556673314198E-4</v>
      </c>
      <c r="M2727" s="8">
        <v>0.110916818968571</v>
      </c>
    </row>
    <row r="2728" spans="1:13" x14ac:dyDescent="0.55000000000000004">
      <c r="A2728">
        <v>2723</v>
      </c>
      <c r="C2728">
        <f t="shared" si="132"/>
        <v>-0.2747185095191762</v>
      </c>
      <c r="D2728">
        <f t="shared" si="133"/>
        <v>-2.1237355273700636E-5</v>
      </c>
      <c r="E2728" s="2">
        <f t="shared" si="134"/>
        <v>6.2456410357777679E-2</v>
      </c>
      <c r="K2728">
        <v>2723</v>
      </c>
      <c r="L2728" s="8">
        <v>2.9503257152630998E-4</v>
      </c>
      <c r="M2728" s="8">
        <v>-2.48057040093791E-2</v>
      </c>
    </row>
    <row r="2729" spans="1:13" x14ac:dyDescent="0.55000000000000004">
      <c r="A2729">
        <v>2724</v>
      </c>
      <c r="C2729">
        <f t="shared" si="132"/>
        <v>-0.24385903444798532</v>
      </c>
      <c r="D2729">
        <f t="shared" si="133"/>
        <v>-1.6389375258144388E-4</v>
      </c>
      <c r="E2729" s="2">
        <f t="shared" si="134"/>
        <v>8.0180473310613766E-3</v>
      </c>
      <c r="K2729">
        <v>2724</v>
      </c>
      <c r="L2729" s="8">
        <v>2.30746838531516E-4</v>
      </c>
      <c r="M2729" s="8">
        <v>-0.15431548453476501</v>
      </c>
    </row>
    <row r="2730" spans="1:13" x14ac:dyDescent="0.55000000000000004">
      <c r="A2730">
        <v>2725</v>
      </c>
      <c r="C2730">
        <f t="shared" si="132"/>
        <v>-0.15179608187095497</v>
      </c>
      <c r="D2730">
        <f t="shared" si="133"/>
        <v>-2.6541627259744547E-4</v>
      </c>
      <c r="E2730" s="2">
        <f t="shared" si="134"/>
        <v>8.7198081114910515E-3</v>
      </c>
      <c r="K2730">
        <v>2725</v>
      </c>
      <c r="L2730" s="8">
        <v>1.08669128377041E-4</v>
      </c>
      <c r="M2730" s="8">
        <v>-0.24517599465465301</v>
      </c>
    </row>
    <row r="2731" spans="1:13" x14ac:dyDescent="0.55000000000000004">
      <c r="A2731">
        <v>2726</v>
      </c>
      <c r="C2731">
        <f t="shared" si="132"/>
        <v>-2.1635512353843214E-2</v>
      </c>
      <c r="D2731">
        <f t="shared" si="133"/>
        <v>-3.0032490272266163E-4</v>
      </c>
      <c r="E2731" s="2">
        <f t="shared" si="134"/>
        <v>6.4006542684167986E-2</v>
      </c>
      <c r="K2731">
        <v>2726</v>
      </c>
      <c r="L2731" s="8">
        <v>-4.0625439113794701E-5</v>
      </c>
      <c r="M2731" s="8">
        <v>-0.274630655951834</v>
      </c>
    </row>
    <row r="2732" spans="1:13" x14ac:dyDescent="0.55000000000000004">
      <c r="A2732">
        <v>2727</v>
      </c>
      <c r="C2732">
        <f t="shared" si="132"/>
        <v>0.1139551147253339</v>
      </c>
      <c r="D2732">
        <f t="shared" si="133"/>
        <v>-2.5985831261218496E-4</v>
      </c>
      <c r="E2732" s="2">
        <f t="shared" si="134"/>
        <v>0.12198078768961543</v>
      </c>
      <c r="K2732">
        <v>2727</v>
      </c>
      <c r="L2732" s="8">
        <v>-1.7974511335665301E-4</v>
      </c>
      <c r="M2732" s="8">
        <v>-0.23530236578097599</v>
      </c>
    </row>
    <row r="2733" spans="1:13" x14ac:dyDescent="0.55000000000000004">
      <c r="A2733">
        <v>2728</v>
      </c>
      <c r="C2733">
        <f t="shared" si="132"/>
        <v>0.22094540999168669</v>
      </c>
      <c r="D2733">
        <f t="shared" si="133"/>
        <v>-1.5417276341468046E-4</v>
      </c>
      <c r="E2733" s="2">
        <f t="shared" si="134"/>
        <v>0.12815436882249862</v>
      </c>
      <c r="K2733">
        <v>2728</v>
      </c>
      <c r="L2733" s="8">
        <v>-2.7384650890160701E-4</v>
      </c>
      <c r="M2733" s="8">
        <v>-0.13704113839036999</v>
      </c>
    </row>
    <row r="2734" spans="1:13" x14ac:dyDescent="0.55000000000000004">
      <c r="A2734">
        <v>2729</v>
      </c>
      <c r="C2734">
        <f t="shared" si="132"/>
        <v>0.27248306450984927</v>
      </c>
      <c r="D2734">
        <f t="shared" si="133"/>
        <v>-9.7931003040981175E-6</v>
      </c>
      <c r="E2734" s="2">
        <f t="shared" si="134"/>
        <v>7.6695859010424888E-2</v>
      </c>
      <c r="K2734">
        <v>2729</v>
      </c>
      <c r="L2734" s="8">
        <v>-2.9936134747174701E-4</v>
      </c>
      <c r="M2734" s="8">
        <v>-4.4571077483929796E-3</v>
      </c>
    </row>
    <row r="2735" spans="1:13" x14ac:dyDescent="0.55000000000000004">
      <c r="A2735">
        <v>2730</v>
      </c>
      <c r="C2735">
        <f t="shared" si="132"/>
        <v>0.25563321332406003</v>
      </c>
      <c r="D2735">
        <f t="shared" si="133"/>
        <v>1.3704442455869203E-4</v>
      </c>
      <c r="E2735" s="2">
        <f t="shared" si="134"/>
        <v>1.5974427081054007E-2</v>
      </c>
      <c r="K2735">
        <v>2730</v>
      </c>
      <c r="L2735" s="8">
        <v>-2.49899279464613E-4</v>
      </c>
      <c r="M2735" s="8">
        <v>0.129243233179058</v>
      </c>
    </row>
    <row r="2736" spans="1:13" x14ac:dyDescent="0.55000000000000004">
      <c r="A2736">
        <v>2731</v>
      </c>
      <c r="C2736">
        <f t="shared" si="132"/>
        <v>0.17462481391479576</v>
      </c>
      <c r="D2736">
        <f t="shared" si="133"/>
        <v>2.4948668752670504E-4</v>
      </c>
      <c r="E2736" s="2">
        <f t="shared" si="134"/>
        <v>3.1302895575744285E-3</v>
      </c>
      <c r="K2736">
        <v>2731</v>
      </c>
      <c r="L2736" s="8">
        <v>-1.3784838665298601E-4</v>
      </c>
      <c r="M2736" s="8">
        <v>0.23057380459000301</v>
      </c>
    </row>
    <row r="2737" spans="1:13" x14ac:dyDescent="0.55000000000000004">
      <c r="A2737">
        <v>2732</v>
      </c>
      <c r="C2737">
        <f t="shared" si="132"/>
        <v>4.9789267011944333E-2</v>
      </c>
      <c r="D2737">
        <f t="shared" si="133"/>
        <v>2.9931305068763481E-4</v>
      </c>
      <c r="E2737" s="2">
        <f t="shared" si="134"/>
        <v>5.0340312525236741E-2</v>
      </c>
      <c r="K2737">
        <v>2732</v>
      </c>
      <c r="L2737" s="8">
        <v>8.7274897451884304E-6</v>
      </c>
      <c r="M2737" s="8">
        <v>0.27415573626534401</v>
      </c>
    </row>
    <row r="2738" spans="1:13" x14ac:dyDescent="0.55000000000000004">
      <c r="A2738">
        <v>2733</v>
      </c>
      <c r="C2738">
        <f t="shared" si="132"/>
        <v>-8.7542336434531035E-2</v>
      </c>
      <c r="D2738">
        <f t="shared" si="133"/>
        <v>2.7401814714538686E-4</v>
      </c>
      <c r="E2738" s="2">
        <f t="shared" si="134"/>
        <v>0.11331033111187411</v>
      </c>
      <c r="K2738">
        <v>2733</v>
      </c>
      <c r="L2738" s="8">
        <v>1.5311751219526499E-4</v>
      </c>
      <c r="M2738" s="8">
        <v>0.249073663054314</v>
      </c>
    </row>
    <row r="2739" spans="1:13" x14ac:dyDescent="0.55000000000000004">
      <c r="A2739">
        <v>2734</v>
      </c>
      <c r="C2739">
        <f t="shared" si="132"/>
        <v>-0.20290265868394769</v>
      </c>
      <c r="D2739">
        <f t="shared" si="133"/>
        <v>1.7995046451409175E-4</v>
      </c>
      <c r="E2739" s="2">
        <f t="shared" si="134"/>
        <v>0.13286914721082371</v>
      </c>
      <c r="K2739">
        <v>2734</v>
      </c>
      <c r="L2739" s="8">
        <v>2.5915830384395201E-4</v>
      </c>
      <c r="M2739" s="8">
        <v>0.16160954579050299</v>
      </c>
    </row>
    <row r="2740" spans="1:13" x14ac:dyDescent="0.55000000000000004">
      <c r="A2740">
        <v>2735</v>
      </c>
      <c r="C2740">
        <f t="shared" si="132"/>
        <v>-0.26733869045239461</v>
      </c>
      <c r="D2740">
        <f t="shared" si="133"/>
        <v>4.0719008344593965E-5</v>
      </c>
      <c r="E2740" s="2">
        <f t="shared" si="134"/>
        <v>9.0605819485268094E-2</v>
      </c>
      <c r="K2740">
        <v>2735</v>
      </c>
      <c r="L2740" s="8">
        <v>3.0029129059352402E-4</v>
      </c>
      <c r="M2740" s="8">
        <v>3.36693152306239E-2</v>
      </c>
    </row>
    <row r="2741" spans="1:13" x14ac:dyDescent="0.55000000000000004">
      <c r="A2741">
        <v>2736</v>
      </c>
      <c r="C2741">
        <f t="shared" si="132"/>
        <v>-0.26467834597031353</v>
      </c>
      <c r="D2741">
        <f t="shared" si="133"/>
        <v>-1.0873206062876406E-4</v>
      </c>
      <c r="E2741" s="2">
        <f t="shared" si="134"/>
        <v>2.6235816972196967E-2</v>
      </c>
      <c r="K2741">
        <v>2736</v>
      </c>
      <c r="L2741" s="8">
        <v>2.6621446074202398E-4</v>
      </c>
      <c r="M2741" s="8">
        <v>-0.102703604198033</v>
      </c>
    </row>
    <row r="2742" spans="1:13" x14ac:dyDescent="0.55000000000000004">
      <c r="A2742">
        <v>2737</v>
      </c>
      <c r="C2742">
        <f t="shared" si="132"/>
        <v>-0.19558931562701967</v>
      </c>
      <c r="D2742">
        <f t="shared" si="133"/>
        <v>-2.308936742764571E-4</v>
      </c>
      <c r="E2742" s="2">
        <f t="shared" si="134"/>
        <v>3.1557579754356983E-4</v>
      </c>
      <c r="K2742">
        <v>2737</v>
      </c>
      <c r="L2742" s="8">
        <v>1.65462567723067E-4</v>
      </c>
      <c r="M2742" s="8">
        <v>-0.213353768828387</v>
      </c>
    </row>
    <row r="2743" spans="1:13" x14ac:dyDescent="0.55000000000000004">
      <c r="A2743">
        <v>2738</v>
      </c>
      <c r="C2743">
        <f t="shared" si="132"/>
        <v>-7.7411489757004529E-2</v>
      </c>
      <c r="D2743">
        <f t="shared" si="133"/>
        <v>-2.9510584253325572E-4</v>
      </c>
      <c r="E2743" s="2">
        <f t="shared" si="134"/>
        <v>3.7309498681815129E-2</v>
      </c>
      <c r="K2743">
        <v>2738</v>
      </c>
      <c r="L2743" s="8">
        <v>2.3269548162618501E-5</v>
      </c>
      <c r="M2743" s="8">
        <v>-0.27056815850498001</v>
      </c>
    </row>
    <row r="2744" spans="1:13" x14ac:dyDescent="0.55000000000000004">
      <c r="A2744">
        <v>2739</v>
      </c>
      <c r="C2744">
        <f t="shared" si="132"/>
        <v>6.0194988335330303E-2</v>
      </c>
      <c r="D2744">
        <f t="shared" si="133"/>
        <v>-2.8525266465250366E-4</v>
      </c>
      <c r="E2744" s="2">
        <f t="shared" si="134"/>
        <v>0.10253576512185748</v>
      </c>
      <c r="K2744">
        <v>2739</v>
      </c>
      <c r="L2744" s="8">
        <v>-1.2475147408895401E-4</v>
      </c>
      <c r="M2744" s="8">
        <v>-0.26001707440100302</v>
      </c>
    </row>
    <row r="2745" spans="1:13" x14ac:dyDescent="0.55000000000000004">
      <c r="A2745">
        <v>2740</v>
      </c>
      <c r="C2745">
        <f t="shared" si="132"/>
        <v>0.182693793167097</v>
      </c>
      <c r="D2745">
        <f t="shared" si="133"/>
        <v>-2.0380708059348181E-4</v>
      </c>
      <c r="E2745" s="2">
        <f t="shared" si="134"/>
        <v>0.13471608166842858</v>
      </c>
      <c r="K2745">
        <v>2740</v>
      </c>
      <c r="L2745" s="8">
        <v>-2.41527715752989E-4</v>
      </c>
      <c r="M2745" s="8">
        <v>-0.18434310098446999</v>
      </c>
    </row>
    <row r="2746" spans="1:13" x14ac:dyDescent="0.55000000000000004">
      <c r="A2746">
        <v>2741</v>
      </c>
      <c r="C2746">
        <f t="shared" si="132"/>
        <v>0.25934030679353665</v>
      </c>
      <c r="D2746">
        <f t="shared" si="133"/>
        <v>-7.1210215217898344E-5</v>
      </c>
      <c r="E2746" s="2">
        <f t="shared" si="134"/>
        <v>0.10358070311371868</v>
      </c>
      <c r="K2746">
        <v>2741</v>
      </c>
      <c r="L2746" s="8">
        <v>-2.9781184267751797E-4</v>
      </c>
      <c r="M2746" s="8">
        <v>-6.2499254344802399E-2</v>
      </c>
    </row>
    <row r="2747" spans="1:13" x14ac:dyDescent="0.55000000000000004">
      <c r="A2747">
        <v>2742</v>
      </c>
      <c r="C2747">
        <f t="shared" si="132"/>
        <v>0.27089786987506942</v>
      </c>
      <c r="D2747">
        <f t="shared" si="133"/>
        <v>7.9258913183028007E-5</v>
      </c>
      <c r="E2747" s="2">
        <f t="shared" si="134"/>
        <v>3.8376791041710344E-2</v>
      </c>
      <c r="K2747">
        <v>2742</v>
      </c>
      <c r="L2747" s="8">
        <v>-2.7950714611291698E-4</v>
      </c>
      <c r="M2747" s="8">
        <v>7.4997918262746793E-2</v>
      </c>
    </row>
    <row r="2748" spans="1:13" x14ac:dyDescent="0.55000000000000004">
      <c r="A2748">
        <v>2743</v>
      </c>
      <c r="C2748">
        <f t="shared" si="132"/>
        <v>0.21446577769265598</v>
      </c>
      <c r="D2748">
        <f t="shared" si="133"/>
        <v>2.0983572502247116E-4</v>
      </c>
      <c r="E2748" s="2">
        <f t="shared" si="134"/>
        <v>4.3074431843035093E-4</v>
      </c>
      <c r="K2748">
        <v>2743</v>
      </c>
      <c r="L2748" s="8">
        <v>-1.9119815086788501E-4</v>
      </c>
      <c r="M2748" s="8">
        <v>0.19371139698808301</v>
      </c>
    </row>
    <row r="2749" spans="1:13" x14ac:dyDescent="0.55000000000000004">
      <c r="A2749">
        <v>2744</v>
      </c>
      <c r="C2749">
        <f t="shared" si="132"/>
        <v>0.10420729588929699</v>
      </c>
      <c r="D2749">
        <f t="shared" si="133"/>
        <v>2.8774819286741838E-4</v>
      </c>
      <c r="E2749" s="2">
        <f t="shared" si="134"/>
        <v>2.5504523986658159E-2</v>
      </c>
      <c r="K2749">
        <v>2744</v>
      </c>
      <c r="L2749" s="8">
        <v>-5.5002392630775297E-5</v>
      </c>
      <c r="M2749" s="8">
        <v>0.26390865463949098</v>
      </c>
    </row>
    <row r="2750" spans="1:13" x14ac:dyDescent="0.55000000000000004">
      <c r="A2750">
        <v>2745</v>
      </c>
      <c r="C2750">
        <f t="shared" si="132"/>
        <v>-3.2205020664773577E-2</v>
      </c>
      <c r="D2750">
        <f t="shared" si="133"/>
        <v>2.9344192955377258E-4</v>
      </c>
      <c r="E2750" s="2">
        <f t="shared" si="134"/>
        <v>9.0128069466601582E-2</v>
      </c>
      <c r="K2750">
        <v>2745</v>
      </c>
      <c r="L2750" s="8">
        <v>9.49690560507848E-5</v>
      </c>
      <c r="M2750" s="8">
        <v>0.26800835256600303</v>
      </c>
    </row>
    <row r="2751" spans="1:13" x14ac:dyDescent="0.55000000000000004">
      <c r="A2751">
        <v>2746</v>
      </c>
      <c r="C2751">
        <f t="shared" si="132"/>
        <v>-0.16053455586181067</v>
      </c>
      <c r="D2751">
        <f t="shared" si="133"/>
        <v>2.2548792718786589E-4</v>
      </c>
      <c r="E2751" s="2">
        <f t="shared" si="134"/>
        <v>0.13360359243625106</v>
      </c>
      <c r="K2751">
        <v>2746</v>
      </c>
      <c r="L2751" s="8">
        <v>2.2115491549917399E-4</v>
      </c>
      <c r="M2751" s="8">
        <v>0.20498369598924401</v>
      </c>
    </row>
    <row r="2752" spans="1:13" x14ac:dyDescent="0.55000000000000004">
      <c r="A2752">
        <v>2747</v>
      </c>
      <c r="C2752">
        <f t="shared" si="132"/>
        <v>-0.24857330133748526</v>
      </c>
      <c r="D2752">
        <f t="shared" si="133"/>
        <v>1.0094120800619335E-4</v>
      </c>
      <c r="E2752" s="2">
        <f t="shared" si="134"/>
        <v>0.11505182508123042</v>
      </c>
      <c r="K2752">
        <v>2747</v>
      </c>
      <c r="L2752" s="8">
        <v>2.9195115441530198E-4</v>
      </c>
      <c r="M2752" s="8">
        <v>9.06196011254502E-2</v>
      </c>
    </row>
    <row r="2753" spans="1:13" x14ac:dyDescent="0.55000000000000004">
      <c r="A2753">
        <v>2748</v>
      </c>
      <c r="C2753">
        <f t="shared" si="132"/>
        <v>-0.27422538768704902</v>
      </c>
      <c r="D2753">
        <f t="shared" si="133"/>
        <v>-4.8939626711031432E-5</v>
      </c>
      <c r="E2753" s="2">
        <f t="shared" si="134"/>
        <v>5.1885847998207925E-2</v>
      </c>
      <c r="K2753">
        <v>2748</v>
      </c>
      <c r="L2753" s="8">
        <v>2.89626415574644E-4</v>
      </c>
      <c r="M2753" s="8">
        <v>-4.6440735003405897E-2</v>
      </c>
    </row>
    <row r="2754" spans="1:13" x14ac:dyDescent="0.55000000000000004">
      <c r="A2754">
        <v>2749</v>
      </c>
      <c r="C2754">
        <f t="shared" si="132"/>
        <v>-0.23105268194056122</v>
      </c>
      <c r="D2754">
        <f t="shared" si="133"/>
        <v>-1.8653764669132792E-4</v>
      </c>
      <c r="E2754" s="2">
        <f t="shared" si="134"/>
        <v>3.5026252385439694E-3</v>
      </c>
      <c r="K2754">
        <v>2749</v>
      </c>
      <c r="L2754" s="8">
        <v>2.1476294424147501E-4</v>
      </c>
      <c r="M2754" s="8">
        <v>-0.17186970095325399</v>
      </c>
    </row>
    <row r="2755" spans="1:13" x14ac:dyDescent="0.55000000000000004">
      <c r="A2755">
        <v>2750</v>
      </c>
      <c r="C2755">
        <f t="shared" si="132"/>
        <v>-0.12989062323110445</v>
      </c>
      <c r="D2755">
        <f t="shared" si="133"/>
        <v>-2.7731864925371896E-4</v>
      </c>
      <c r="E2755" s="2">
        <f t="shared" si="134"/>
        <v>1.5465959491488787E-2</v>
      </c>
      <c r="K2755">
        <v>2750</v>
      </c>
      <c r="L2755" s="8">
        <v>8.6110761230447005E-5</v>
      </c>
      <c r="M2755" s="8">
        <v>-0.254252834097142</v>
      </c>
    </row>
    <row r="2756" spans="1:13" x14ac:dyDescent="0.55000000000000004">
      <c r="A2756">
        <v>2751</v>
      </c>
      <c r="C2756">
        <f t="shared" si="132"/>
        <v>3.8712440302576092E-3</v>
      </c>
      <c r="D2756">
        <f t="shared" si="133"/>
        <v>-2.9849851626699629E-4</v>
      </c>
      <c r="E2756" s="2">
        <f t="shared" si="134"/>
        <v>7.6633748062652662E-2</v>
      </c>
      <c r="K2756">
        <v>2751</v>
      </c>
      <c r="L2756" s="8">
        <v>-6.4108396123127196E-5</v>
      </c>
      <c r="M2756" s="8">
        <v>-0.27295676767132698</v>
      </c>
    </row>
    <row r="2757" spans="1:13" x14ac:dyDescent="0.55000000000000004">
      <c r="A2757">
        <v>2752</v>
      </c>
      <c r="C2757">
        <f t="shared" si="132"/>
        <v>0.13666151064113685</v>
      </c>
      <c r="D2757">
        <f t="shared" si="133"/>
        <v>-2.4476154754759729E-4</v>
      </c>
      <c r="E2757" s="2">
        <f t="shared" si="134"/>
        <v>0.12957011893078038</v>
      </c>
      <c r="K2757">
        <v>2752</v>
      </c>
      <c r="L2757" s="8">
        <v>-1.98271207968047E-4</v>
      </c>
      <c r="M2757" s="8">
        <v>-0.223296985481375</v>
      </c>
    </row>
    <row r="2758" spans="1:13" x14ac:dyDescent="0.55000000000000004">
      <c r="A2758">
        <v>2753</v>
      </c>
      <c r="C2758">
        <f t="shared" ref="C2758:C2821" si="135">$D$1*COS($B$2*(A2758-$L$2)+$B$1)</f>
        <v>0.23515261867717593</v>
      </c>
      <c r="D2758">
        <f t="shared" ref="D2758:D2821" si="136">$D$2*COS($B$2*(A2758-$L$3)+$B$3)</f>
        <v>-1.2959458955782288E-4</v>
      </c>
      <c r="E2758" s="2">
        <f t="shared" ref="E2758:E2821" si="137">(M2758-C2758)^2</f>
        <v>0.12451279552078363</v>
      </c>
      <c r="K2758">
        <v>2753</v>
      </c>
      <c r="L2758" s="8">
        <v>-2.8277576579209199E-4</v>
      </c>
      <c r="M2758" s="8">
        <v>-0.11771108804368199</v>
      </c>
    </row>
    <row r="2759" spans="1:13" x14ac:dyDescent="0.55000000000000004">
      <c r="A2759">
        <v>2754</v>
      </c>
      <c r="C2759">
        <f t="shared" si="135"/>
        <v>0.27462537604916526</v>
      </c>
      <c r="D2759">
        <f t="shared" si="136"/>
        <v>1.809787877375725E-5</v>
      </c>
      <c r="E2759" s="2">
        <f t="shared" si="137"/>
        <v>6.6187386947823293E-2</v>
      </c>
      <c r="K2759">
        <v>2754</v>
      </c>
      <c r="L2759" s="8">
        <v>-2.9645737886001299E-4</v>
      </c>
      <c r="M2759" s="8">
        <v>1.73562816211262E-2</v>
      </c>
    </row>
    <row r="2760" spans="1:13" x14ac:dyDescent="0.55000000000000004">
      <c r="A2760">
        <v>2755</v>
      </c>
      <c r="C2760">
        <f t="shared" si="135"/>
        <v>0.24517295267734815</v>
      </c>
      <c r="D2760">
        <f t="shared" si="136"/>
        <v>1.6124816100429717E-4</v>
      </c>
      <c r="E2760" s="2">
        <f t="shared" si="137"/>
        <v>9.4276894917563817E-3</v>
      </c>
      <c r="K2760">
        <v>2755</v>
      </c>
      <c r="L2760" s="8">
        <v>-2.3588940230438201E-4</v>
      </c>
      <c r="M2760" s="8">
        <v>0.14807666288336899</v>
      </c>
    </row>
    <row r="2761" spans="1:13" x14ac:dyDescent="0.55000000000000004">
      <c r="A2761">
        <v>2756</v>
      </c>
      <c r="C2761">
        <f t="shared" si="135"/>
        <v>0.15418728601939549</v>
      </c>
      <c r="D2761">
        <f t="shared" si="136"/>
        <v>2.6392855366649505E-4</v>
      </c>
      <c r="E2761" s="2">
        <f t="shared" si="137"/>
        <v>7.6602824093861439E-3</v>
      </c>
      <c r="K2761">
        <v>2756</v>
      </c>
      <c r="L2761" s="8">
        <v>-1.1624146159000601E-4</v>
      </c>
      <c r="M2761" s="8">
        <v>0.24171032532554701</v>
      </c>
    </row>
    <row r="2762" spans="1:13" x14ac:dyDescent="0.55000000000000004">
      <c r="A2762">
        <v>2757</v>
      </c>
      <c r="C2762">
        <f t="shared" si="135"/>
        <v>2.4503860580693787E-2</v>
      </c>
      <c r="D2762">
        <f t="shared" si="136"/>
        <v>3.0036844253090739E-4</v>
      </c>
      <c r="E2762" s="2">
        <f t="shared" si="137"/>
        <v>6.2651229744856554E-2</v>
      </c>
      <c r="K2762">
        <v>2757</v>
      </c>
      <c r="L2762" s="8">
        <v>3.2519874289262398E-5</v>
      </c>
      <c r="M2762" s="8">
        <v>0.27480613732794301</v>
      </c>
    </row>
    <row r="2763" spans="1:13" x14ac:dyDescent="0.55000000000000004">
      <c r="A2763">
        <v>2758</v>
      </c>
      <c r="C2763">
        <f t="shared" si="135"/>
        <v>-0.11132951736153429</v>
      </c>
      <c r="D2763">
        <f t="shared" si="136"/>
        <v>2.6142218358555662E-4</v>
      </c>
      <c r="E2763" s="2">
        <f t="shared" si="137"/>
        <v>0.12278335904990348</v>
      </c>
      <c r="K2763">
        <v>2758</v>
      </c>
      <c r="L2763" s="8">
        <v>1.7313640591413101E-4</v>
      </c>
      <c r="M2763" s="8">
        <v>0.239075047463046</v>
      </c>
    </row>
    <row r="2764" spans="1:13" x14ac:dyDescent="0.55000000000000004">
      <c r="A2764">
        <v>2759</v>
      </c>
      <c r="C2764">
        <f t="shared" si="135"/>
        <v>-0.21922153308804213</v>
      </c>
      <c r="D2764">
        <f t="shared" si="136"/>
        <v>1.5686446690262753E-4</v>
      </c>
      <c r="E2764" s="2">
        <f t="shared" si="137"/>
        <v>0.13154234011998647</v>
      </c>
      <c r="K2764">
        <v>2759</v>
      </c>
      <c r="L2764" s="8">
        <v>2.7038985061752E-4</v>
      </c>
      <c r="M2764" s="8">
        <v>0.14346612884710899</v>
      </c>
    </row>
    <row r="2765" spans="1:13" x14ac:dyDescent="0.55000000000000004">
      <c r="A2765">
        <v>2760</v>
      </c>
      <c r="C2765">
        <f t="shared" si="135"/>
        <v>-0.27209356483273245</v>
      </c>
      <c r="D2765">
        <f t="shared" si="136"/>
        <v>1.2937075467753733E-5</v>
      </c>
      <c r="E2765" s="2">
        <f t="shared" si="137"/>
        <v>8.066667483108142E-2</v>
      </c>
      <c r="K2765">
        <v>2760</v>
      </c>
      <c r="L2765" s="8">
        <v>2.9992247985689499E-4</v>
      </c>
      <c r="M2765" s="8">
        <v>1.19252282621637E-2</v>
      </c>
    </row>
    <row r="2766" spans="1:13" x14ac:dyDescent="0.55000000000000004">
      <c r="A2766">
        <v>2761</v>
      </c>
      <c r="C2766">
        <f t="shared" si="135"/>
        <v>-0.25667584708240604</v>
      </c>
      <c r="D2766">
        <f t="shared" si="136"/>
        <v>-1.3423724921565681E-4</v>
      </c>
      <c r="E2766" s="2">
        <f t="shared" si="137"/>
        <v>1.7975683924759751E-2</v>
      </c>
      <c r="K2766">
        <v>2761</v>
      </c>
      <c r="L2766" s="8">
        <v>2.54337663432124E-4</v>
      </c>
      <c r="M2766" s="8">
        <v>-0.122602419719786</v>
      </c>
    </row>
    <row r="2767" spans="1:13" x14ac:dyDescent="0.55000000000000004">
      <c r="A2767">
        <v>2762</v>
      </c>
      <c r="C2767">
        <f t="shared" si="135"/>
        <v>-0.17683790201225635</v>
      </c>
      <c r="D2767">
        <f t="shared" si="136"/>
        <v>-2.4772085384482979E-4</v>
      </c>
      <c r="E2767" s="2">
        <f t="shared" si="137"/>
        <v>2.4587346132887481E-3</v>
      </c>
      <c r="K2767">
        <v>2762</v>
      </c>
      <c r="L2767" s="8">
        <v>1.45052401404461E-4</v>
      </c>
      <c r="M2767" s="8">
        <v>-0.22642353111272001</v>
      </c>
    </row>
    <row r="2768" spans="1:13" x14ac:dyDescent="0.55000000000000004">
      <c r="A2768">
        <v>2763</v>
      </c>
      <c r="C2768">
        <f t="shared" si="135"/>
        <v>-5.2617370984252704E-2</v>
      </c>
      <c r="D2768">
        <f t="shared" si="136"/>
        <v>-2.9903174570024949E-4</v>
      </c>
      <c r="E2768" s="2">
        <f t="shared" si="137"/>
        <v>4.8804804046548467E-2</v>
      </c>
      <c r="K2768">
        <v>2763</v>
      </c>
      <c r="L2768" s="8">
        <v>-5.6213439471919802E-7</v>
      </c>
      <c r="M2768" s="8">
        <v>-0.27353546450886301</v>
      </c>
    </row>
    <row r="2769" spans="1:13" x14ac:dyDescent="0.55000000000000004">
      <c r="A2769">
        <v>2764</v>
      </c>
      <c r="C2769">
        <f t="shared" si="135"/>
        <v>8.4809011072715795E-2</v>
      </c>
      <c r="D2769">
        <f t="shared" si="136"/>
        <v>-2.752919724748656E-4</v>
      </c>
      <c r="E2769" s="2">
        <f t="shared" si="137"/>
        <v>0.11353378959997723</v>
      </c>
      <c r="K2769">
        <v>2764</v>
      </c>
      <c r="L2769" s="8">
        <v>-1.4603588014751301E-4</v>
      </c>
      <c r="M2769" s="8">
        <v>-0.25213874392793301</v>
      </c>
    </row>
    <row r="2770" spans="1:13" x14ac:dyDescent="0.55000000000000004">
      <c r="A2770">
        <v>2765</v>
      </c>
      <c r="C2770">
        <f t="shared" si="135"/>
        <v>0.20095011898451004</v>
      </c>
      <c r="D2770">
        <f t="shared" si="136"/>
        <v>-1.8245971685286569E-4</v>
      </c>
      <c r="E2770" s="2">
        <f t="shared" si="137"/>
        <v>0.13582352253307434</v>
      </c>
      <c r="K2770">
        <v>2765</v>
      </c>
      <c r="L2770" s="8">
        <v>-2.5493403377653399E-4</v>
      </c>
      <c r="M2770" s="8">
        <v>-0.167592310775042</v>
      </c>
    </row>
    <row r="2771" spans="1:13" x14ac:dyDescent="0.55000000000000004">
      <c r="A2771">
        <v>2766</v>
      </c>
      <c r="C2771">
        <f t="shared" si="135"/>
        <v>0.26665698272362204</v>
      </c>
      <c r="D2771">
        <f t="shared" si="136"/>
        <v>-4.3833918246473574E-5</v>
      </c>
      <c r="E2771" s="2">
        <f t="shared" si="137"/>
        <v>9.4696722896608493E-2</v>
      </c>
      <c r="K2771">
        <v>2766</v>
      </c>
      <c r="L2771" s="8">
        <v>-2.9998237715029202E-4</v>
      </c>
      <c r="M2771" s="8">
        <v>-4.1071343721326002E-2</v>
      </c>
    </row>
    <row r="2772" spans="1:13" x14ac:dyDescent="0.55000000000000004">
      <c r="A2772">
        <v>2767</v>
      </c>
      <c r="C2772">
        <f t="shared" si="135"/>
        <v>0.26543856448284897</v>
      </c>
      <c r="D2772">
        <f t="shared" si="136"/>
        <v>1.0579326989205118E-4</v>
      </c>
      <c r="E2772" s="2">
        <f t="shared" si="137"/>
        <v>2.879889381590596E-2</v>
      </c>
      <c r="K2772">
        <v>2767</v>
      </c>
      <c r="L2772" s="8">
        <v>-2.6989827321119599E-4</v>
      </c>
      <c r="M2772" s="8">
        <v>9.5736196155515499E-2</v>
      </c>
    </row>
    <row r="2773" spans="1:13" x14ac:dyDescent="0.55000000000000004">
      <c r="A2773">
        <v>2768</v>
      </c>
      <c r="C2773">
        <f t="shared" si="135"/>
        <v>0.19760066155837192</v>
      </c>
      <c r="D2773">
        <f t="shared" si="136"/>
        <v>2.2886857723502892E-4</v>
      </c>
      <c r="E2773" s="2">
        <f t="shared" si="137"/>
        <v>1.2023890594271457E-4</v>
      </c>
      <c r="K2773">
        <v>2768</v>
      </c>
      <c r="L2773" s="8">
        <v>-1.7221647241902601E-4</v>
      </c>
      <c r="M2773" s="8">
        <v>0.20856601180096401</v>
      </c>
    </row>
    <row r="2774" spans="1:13" x14ac:dyDescent="0.55000000000000004">
      <c r="A2774">
        <v>2769</v>
      </c>
      <c r="C2774">
        <f t="shared" si="135"/>
        <v>8.0169157674212455E-2</v>
      </c>
      <c r="D2774">
        <f t="shared" si="136"/>
        <v>2.9450269585885197E-4</v>
      </c>
      <c r="E2774" s="2">
        <f t="shared" si="137"/>
        <v>3.5717227004578203E-2</v>
      </c>
      <c r="K2774">
        <v>2769</v>
      </c>
      <c r="L2774" s="8">
        <v>-3.1401987756078102E-5</v>
      </c>
      <c r="M2774" s="8">
        <v>0.26915917594125799</v>
      </c>
    </row>
    <row r="2775" spans="1:13" x14ac:dyDescent="0.55000000000000004">
      <c r="A2775">
        <v>2770</v>
      </c>
      <c r="C2775">
        <f t="shared" si="135"/>
        <v>-5.7383114952453719E-2</v>
      </c>
      <c r="D2775">
        <f t="shared" si="136"/>
        <v>2.8622284544705469E-4</v>
      </c>
      <c r="E2775" s="2">
        <f t="shared" si="137"/>
        <v>0.10222271339463197</v>
      </c>
      <c r="K2775">
        <v>2770</v>
      </c>
      <c r="L2775" s="8">
        <v>1.1727731954416899E-4</v>
      </c>
      <c r="M2775" s="8">
        <v>0.26233975472475901</v>
      </c>
    </row>
    <row r="2776" spans="1:13" x14ac:dyDescent="0.55000000000000004">
      <c r="A2776">
        <v>2771</v>
      </c>
      <c r="C2776">
        <f t="shared" si="135"/>
        <v>-0.18053343526805957</v>
      </c>
      <c r="D2776">
        <f t="shared" si="136"/>
        <v>2.0610709392736634E-4</v>
      </c>
      <c r="E2776" s="2">
        <f t="shared" si="137"/>
        <v>0.13715849273374464</v>
      </c>
      <c r="K2776">
        <v>2771</v>
      </c>
      <c r="L2776" s="8">
        <v>2.3658379462890801E-4</v>
      </c>
      <c r="M2776" s="8">
        <v>0.18981571449975701</v>
      </c>
    </row>
    <row r="2777" spans="1:13" x14ac:dyDescent="0.55000000000000004">
      <c r="A2777">
        <v>2772</v>
      </c>
      <c r="C2777">
        <f t="shared" si="135"/>
        <v>-0.25837366867426531</v>
      </c>
      <c r="D2777">
        <f t="shared" si="136"/>
        <v>7.4262806224745847E-5</v>
      </c>
      <c r="E2777" s="2">
        <f t="shared" si="137"/>
        <v>0.10766589731717029</v>
      </c>
      <c r="K2777">
        <v>2772</v>
      </c>
      <c r="L2777" s="8">
        <v>2.96636390689526E-4</v>
      </c>
      <c r="M2777" s="8">
        <v>6.9751151047087498E-2</v>
      </c>
    </row>
    <row r="2778" spans="1:13" x14ac:dyDescent="0.55000000000000004">
      <c r="A2778">
        <v>2773</v>
      </c>
      <c r="C2778">
        <f t="shared" si="135"/>
        <v>-0.27136755732836576</v>
      </c>
      <c r="D2778">
        <f t="shared" si="136"/>
        <v>-7.6219880502417231E-5</v>
      </c>
      <c r="E2778" s="2">
        <f t="shared" si="137"/>
        <v>4.1446663476802988E-2</v>
      </c>
      <c r="K2778">
        <v>2773</v>
      </c>
      <c r="L2778" s="8">
        <v>2.82394562503383E-4</v>
      </c>
      <c r="M2778" s="8">
        <v>-6.7783020890052295E-2</v>
      </c>
    </row>
    <row r="2779" spans="1:13" x14ac:dyDescent="0.55000000000000004">
      <c r="A2779">
        <v>2774</v>
      </c>
      <c r="C2779">
        <f t="shared" si="135"/>
        <v>-0.21625390906798833</v>
      </c>
      <c r="D2779">
        <f t="shared" si="136"/>
        <v>-2.0757298381319858E-4</v>
      </c>
      <c r="E2779" s="2">
        <f t="shared" si="137"/>
        <v>7.7915758235457325E-4</v>
      </c>
      <c r="K2779">
        <v>2774</v>
      </c>
      <c r="L2779" s="8">
        <v>1.97425264289586E-4</v>
      </c>
      <c r="M2779" s="8">
        <v>-0.18834051474994501</v>
      </c>
    </row>
    <row r="2780" spans="1:13" x14ac:dyDescent="0.55000000000000004">
      <c r="A2780">
        <v>2775</v>
      </c>
      <c r="C2780">
        <f t="shared" si="135"/>
        <v>-0.10686508790227575</v>
      </c>
      <c r="D2780">
        <f t="shared" si="136"/>
        <v>-2.8682964347821104E-4</v>
      </c>
      <c r="E2780" s="2">
        <f t="shared" si="137"/>
        <v>2.3982198906483555E-2</v>
      </c>
      <c r="K2780">
        <v>2775</v>
      </c>
      <c r="L2780" s="8">
        <v>6.3009583897038094E-5</v>
      </c>
      <c r="M2780" s="8">
        <v>-0.26172695831098403</v>
      </c>
    </row>
    <row r="2781" spans="1:13" x14ac:dyDescent="0.55000000000000004">
      <c r="A2781">
        <v>2776</v>
      </c>
      <c r="C2781">
        <f t="shared" si="135"/>
        <v>2.9344617787593123E-2</v>
      </c>
      <c r="D2781">
        <f t="shared" si="136"/>
        <v>-2.9409810851981419E-4</v>
      </c>
      <c r="E2781" s="2">
        <f t="shared" si="137"/>
        <v>8.9345322501507451E-2</v>
      </c>
      <c r="K2781">
        <v>2776</v>
      </c>
      <c r="L2781" s="8">
        <v>-8.7187237665603605E-5</v>
      </c>
      <c r="M2781" s="8">
        <v>-0.26956226152686402</v>
      </c>
    </row>
    <row r="2782" spans="1:13" x14ac:dyDescent="0.55000000000000004">
      <c r="A2782">
        <v>2777</v>
      </c>
      <c r="C2782">
        <f t="shared" si="135"/>
        <v>0.15818944295008397</v>
      </c>
      <c r="D2782">
        <f t="shared" si="136"/>
        <v>-2.2755414741985715E-4</v>
      </c>
      <c r="E2782" s="2">
        <f t="shared" si="137"/>
        <v>0.13547807714661894</v>
      </c>
      <c r="K2782">
        <v>2777</v>
      </c>
      <c r="L2782" s="8">
        <v>-2.1554747468453901E-4</v>
      </c>
      <c r="M2782" s="8">
        <v>-0.20988402410047499</v>
      </c>
    </row>
    <row r="2783" spans="1:13" x14ac:dyDescent="0.55000000000000004">
      <c r="A2783">
        <v>2778</v>
      </c>
      <c r="C2783">
        <f t="shared" si="135"/>
        <v>0.24733205230099764</v>
      </c>
      <c r="D2783">
        <f t="shared" si="136"/>
        <v>-1.0389889177837127E-4</v>
      </c>
      <c r="E2783" s="2">
        <f t="shared" si="137"/>
        <v>0.11900504818426731</v>
      </c>
      <c r="K2783">
        <v>2778</v>
      </c>
      <c r="L2783" s="8">
        <v>-2.8992250950927702E-4</v>
      </c>
      <c r="M2783" s="8">
        <v>-9.7639030812163199E-2</v>
      </c>
    </row>
    <row r="2784" spans="1:13" x14ac:dyDescent="0.55000000000000004">
      <c r="A2784">
        <v>2779</v>
      </c>
      <c r="C2784">
        <f t="shared" si="135"/>
        <v>0.27439952987037364</v>
      </c>
      <c r="D2784">
        <f t="shared" si="136"/>
        <v>4.5832795684612522E-5</v>
      </c>
      <c r="E2784" s="2">
        <f t="shared" si="137"/>
        <v>5.5384570318513481E-2</v>
      </c>
      <c r="K2784">
        <v>2779</v>
      </c>
      <c r="L2784" s="8">
        <v>-2.9168465327874101E-4</v>
      </c>
      <c r="M2784" s="8">
        <v>3.9060263451627698E-2</v>
      </c>
    </row>
    <row r="2785" spans="1:13" x14ac:dyDescent="0.55000000000000004">
      <c r="A2785">
        <v>2780</v>
      </c>
      <c r="C2785">
        <f t="shared" si="135"/>
        <v>0.23259850932652179</v>
      </c>
      <c r="D2785">
        <f t="shared" si="136"/>
        <v>1.8406141750771152E-4</v>
      </c>
      <c r="E2785" s="2">
        <f t="shared" si="137"/>
        <v>4.4384691525758734E-3</v>
      </c>
      <c r="K2785">
        <v>2780</v>
      </c>
      <c r="L2785" s="8">
        <v>-2.20392566154324E-4</v>
      </c>
      <c r="M2785" s="8">
        <v>0.16597667242167599</v>
      </c>
    </row>
    <row r="2786" spans="1:13" x14ac:dyDescent="0.55000000000000004">
      <c r="A2786">
        <v>2781</v>
      </c>
      <c r="C2786">
        <f t="shared" si="135"/>
        <v>0.13242016572917037</v>
      </c>
      <c r="D2786">
        <f t="shared" si="136"/>
        <v>2.7609450324538292E-4</v>
      </c>
      <c r="E2786" s="2">
        <f t="shared" si="137"/>
        <v>1.4137930165074178E-2</v>
      </c>
      <c r="K2786">
        <v>2781</v>
      </c>
      <c r="L2786" s="8">
        <v>-9.3901793620335702E-5</v>
      </c>
      <c r="M2786" s="8">
        <v>0.25132319413919102</v>
      </c>
    </row>
    <row r="2787" spans="1:13" x14ac:dyDescent="0.55000000000000004">
      <c r="A2787">
        <v>2782</v>
      </c>
      <c r="C2787">
        <f t="shared" si="135"/>
        <v>-9.9284827057497579E-4</v>
      </c>
      <c r="D2787">
        <f t="shared" si="136"/>
        <v>2.988336882788382E-4</v>
      </c>
      <c r="E2787" s="2">
        <f t="shared" si="137"/>
        <v>7.546949110872106E-2</v>
      </c>
      <c r="K2787">
        <v>2782</v>
      </c>
      <c r="L2787" s="8">
        <v>5.61072656503021E-5</v>
      </c>
      <c r="M2787" s="8">
        <v>0.27372426278863998</v>
      </c>
    </row>
    <row r="2788" spans="1:13" x14ac:dyDescent="0.55000000000000004">
      <c r="A2788">
        <v>2783</v>
      </c>
      <c r="C2788">
        <f t="shared" si="135"/>
        <v>-0.13415667828024194</v>
      </c>
      <c r="D2788">
        <f t="shared" si="136"/>
        <v>2.4657191646991868E-4</v>
      </c>
      <c r="E2788" s="2">
        <f t="shared" si="137"/>
        <v>0.13084574974721161</v>
      </c>
      <c r="K2788">
        <v>2783</v>
      </c>
      <c r="L2788" s="8">
        <v>1.92063912174615E-4</v>
      </c>
      <c r="M2788" s="8">
        <v>0.22756939176062699</v>
      </c>
    </row>
    <row r="2789" spans="1:13" x14ac:dyDescent="0.55000000000000004">
      <c r="A2789">
        <v>2784</v>
      </c>
      <c r="C2789">
        <f t="shared" si="135"/>
        <v>-0.23365000984197593</v>
      </c>
      <c r="D2789">
        <f t="shared" si="136"/>
        <v>1.3242579095044881E-4</v>
      </c>
      <c r="E2789" s="2">
        <f t="shared" si="137"/>
        <v>0.12821295377753827</v>
      </c>
      <c r="K2789">
        <v>2784</v>
      </c>
      <c r="L2789" s="8">
        <v>2.7991696041678598E-4</v>
      </c>
      <c r="M2789" s="8">
        <v>0.12441835482815</v>
      </c>
    </row>
    <row r="2790" spans="1:13" x14ac:dyDescent="0.55000000000000004">
      <c r="A2790">
        <v>2785</v>
      </c>
      <c r="C2790">
        <f t="shared" si="135"/>
        <v>-0.27450211388481416</v>
      </c>
      <c r="D2790">
        <f t="shared" si="136"/>
        <v>-1.4956416783385601E-5</v>
      </c>
      <c r="E2790" s="2">
        <f t="shared" si="137"/>
        <v>7.0017437577471378E-2</v>
      </c>
      <c r="K2790">
        <v>2785</v>
      </c>
      <c r="L2790" s="8">
        <v>2.9766306944381798E-4</v>
      </c>
      <c r="M2790" s="8">
        <v>-9.8940309064754397E-3</v>
      </c>
    </row>
    <row r="2791" spans="1:13" x14ac:dyDescent="0.55000000000000004">
      <c r="A2791">
        <v>2786</v>
      </c>
      <c r="C2791">
        <f t="shared" si="135"/>
        <v>-0.24645997338891909</v>
      </c>
      <c r="D2791">
        <f t="shared" si="136"/>
        <v>-1.5858487915898606E-4</v>
      </c>
      <c r="E2791" s="2">
        <f t="shared" si="137"/>
        <v>1.0968703465236712E-2</v>
      </c>
      <c r="K2791">
        <v>2786</v>
      </c>
      <c r="L2791" s="8">
        <v>2.4085761616102401E-4</v>
      </c>
      <c r="M2791" s="8">
        <v>-0.141728395222462</v>
      </c>
    </row>
    <row r="2792" spans="1:13" x14ac:dyDescent="0.55000000000000004">
      <c r="A2792">
        <v>2787</v>
      </c>
      <c r="C2792">
        <f t="shared" si="135"/>
        <v>-0.1565615745365492</v>
      </c>
      <c r="D2792">
        <f t="shared" si="136"/>
        <v>-2.6241187957189171E-4</v>
      </c>
      <c r="E2792" s="2">
        <f t="shared" si="137"/>
        <v>6.6429719791039976E-3</v>
      </c>
      <c r="K2792">
        <v>2787</v>
      </c>
      <c r="L2792" s="8">
        <v>1.23727878738527E-4</v>
      </c>
      <c r="M2792" s="8">
        <v>-0.23806600373585099</v>
      </c>
    </row>
    <row r="2793" spans="1:13" x14ac:dyDescent="0.55000000000000004">
      <c r="A2793">
        <v>2788</v>
      </c>
      <c r="C2793">
        <f t="shared" si="135"/>
        <v>-2.7369520531655759E-2</v>
      </c>
      <c r="D2793">
        <f t="shared" si="136"/>
        <v>-3.0037902941580397E-4</v>
      </c>
      <c r="E2793" s="2">
        <f t="shared" si="137"/>
        <v>6.1211205476568588E-2</v>
      </c>
      <c r="K2793">
        <v>2788</v>
      </c>
      <c r="L2793" s="8">
        <v>-2.4390273466069199E-5</v>
      </c>
      <c r="M2793" s="8">
        <v>-0.27477850475932802</v>
      </c>
    </row>
    <row r="2794" spans="1:13" x14ac:dyDescent="0.55000000000000004">
      <c r="A2794">
        <v>2789</v>
      </c>
      <c r="C2794">
        <f t="shared" si="135"/>
        <v>0.10869170622112802</v>
      </c>
      <c r="D2794">
        <f t="shared" si="136"/>
        <v>-2.6295737436497784E-4</v>
      </c>
      <c r="E2794" s="2">
        <f t="shared" si="137"/>
        <v>0.12345576865487289</v>
      </c>
      <c r="K2794">
        <v>2789</v>
      </c>
      <c r="L2794" s="8">
        <v>-1.6639973037481701E-4</v>
      </c>
      <c r="M2794" s="8">
        <v>-0.24267102466374099</v>
      </c>
    </row>
    <row r="2795" spans="1:13" x14ac:dyDescent="0.55000000000000004">
      <c r="A2795">
        <v>2790</v>
      </c>
      <c r="C2795">
        <f t="shared" si="135"/>
        <v>0.21747360575378433</v>
      </c>
      <c r="D2795">
        <f t="shared" si="136"/>
        <v>-1.595389610502157E-4</v>
      </c>
      <c r="E2795" s="2">
        <f t="shared" si="137"/>
        <v>0.134878943010347</v>
      </c>
      <c r="K2795">
        <v>2790</v>
      </c>
      <c r="L2795" s="8">
        <v>-2.6673334254220701E-4</v>
      </c>
      <c r="M2795" s="8">
        <v>-0.14978508101937699</v>
      </c>
    </row>
    <row r="2796" spans="1:13" x14ac:dyDescent="0.55000000000000004">
      <c r="A2796">
        <v>2791</v>
      </c>
      <c r="C2796">
        <f t="shared" si="135"/>
        <v>0.27167421422213694</v>
      </c>
      <c r="D2796">
        <f t="shared" si="136"/>
        <v>-1.6079631326327899E-5</v>
      </c>
      <c r="E2796" s="2">
        <f t="shared" si="137"/>
        <v>8.4715195286006503E-2</v>
      </c>
      <c r="K2796">
        <v>2791</v>
      </c>
      <c r="L2796" s="8">
        <v>-3.0026193437637398E-4</v>
      </c>
      <c r="M2796" s="8">
        <v>-1.9384534634526902E-2</v>
      </c>
    </row>
    <row r="2797" spans="1:13" x14ac:dyDescent="0.55000000000000004">
      <c r="A2797">
        <v>2792</v>
      </c>
      <c r="C2797">
        <f t="shared" si="135"/>
        <v>0.25769032135950309</v>
      </c>
      <c r="D2797">
        <f t="shared" si="136"/>
        <v>1.314153469267669E-4</v>
      </c>
      <c r="E2797" s="2">
        <f t="shared" si="137"/>
        <v>2.0112723115288486E-2</v>
      </c>
      <c r="K2797">
        <v>2792</v>
      </c>
      <c r="L2797" s="8">
        <v>-2.5858806205616899E-4</v>
      </c>
      <c r="M2797" s="8">
        <v>0.115870988702462</v>
      </c>
    </row>
    <row r="2798" spans="1:13" x14ac:dyDescent="0.55000000000000004">
      <c r="A2798">
        <v>2793</v>
      </c>
      <c r="C2798">
        <f t="shared" si="135"/>
        <v>0.17903158951693654</v>
      </c>
      <c r="D2798">
        <f t="shared" si="136"/>
        <v>2.4592784311915365E-4</v>
      </c>
      <c r="E2798" s="2">
        <f t="shared" si="137"/>
        <v>1.8553965774461398E-3</v>
      </c>
      <c r="K2798">
        <v>2793</v>
      </c>
      <c r="L2798" s="8">
        <v>-1.5214920543012099E-4</v>
      </c>
      <c r="M2798" s="8">
        <v>0.22210590410749201</v>
      </c>
    </row>
    <row r="2799" spans="1:13" x14ac:dyDescent="0.55000000000000004">
      <c r="A2799">
        <v>2794</v>
      </c>
      <c r="C2799">
        <f t="shared" si="135"/>
        <v>5.5439702392105016E-2</v>
      </c>
      <c r="D2799">
        <f t="shared" si="136"/>
        <v>2.9871763443626442E-4</v>
      </c>
      <c r="E2799" s="2">
        <f t="shared" si="137"/>
        <v>4.720769366820958E-2</v>
      </c>
      <c r="K2799">
        <v>2794</v>
      </c>
      <c r="L2799" s="8">
        <v>-7.6036364389537301E-6</v>
      </c>
      <c r="M2799" s="8">
        <v>0.27271301798380299</v>
      </c>
    </row>
    <row r="2800" spans="1:13" x14ac:dyDescent="0.55000000000000004">
      <c r="A2800">
        <v>2795</v>
      </c>
      <c r="C2800">
        <f t="shared" si="135"/>
        <v>-8.2066381455030063E-2</v>
      </c>
      <c r="D2800">
        <f t="shared" si="136"/>
        <v>2.765355959788707E-4</v>
      </c>
      <c r="E2800" s="2">
        <f t="shared" si="137"/>
        <v>0.11362551935035133</v>
      </c>
      <c r="K2800">
        <v>2795</v>
      </c>
      <c r="L2800" s="8">
        <v>1.38846310467886E-4</v>
      </c>
      <c r="M2800" s="8">
        <v>0.25501746471733</v>
      </c>
    </row>
    <row r="2801" spans="1:13" x14ac:dyDescent="0.55000000000000004">
      <c r="A2801">
        <v>2796</v>
      </c>
      <c r="C2801">
        <f t="shared" si="135"/>
        <v>-0.19897553338098042</v>
      </c>
      <c r="D2801">
        <f t="shared" si="136"/>
        <v>1.8494895183888209E-4</v>
      </c>
      <c r="E2801" s="2">
        <f t="shared" si="137"/>
        <v>0.13870167575822026</v>
      </c>
      <c r="K2801">
        <v>2796</v>
      </c>
      <c r="L2801" s="8">
        <v>2.50521337578066E-4</v>
      </c>
      <c r="M2801" s="8">
        <v>0.17345120539890399</v>
      </c>
    </row>
    <row r="2802" spans="1:13" x14ac:dyDescent="0.55000000000000004">
      <c r="A2802">
        <v>2797</v>
      </c>
      <c r="C2802">
        <f t="shared" si="135"/>
        <v>-0.2659460204997724</v>
      </c>
      <c r="D2802">
        <f t="shared" si="136"/>
        <v>4.6944019201921503E-5</v>
      </c>
      <c r="E2802" s="2">
        <f t="shared" si="137"/>
        <v>9.8840466067005153E-2</v>
      </c>
      <c r="K2802">
        <v>2797</v>
      </c>
      <c r="L2802" s="8">
        <v>2.9945174157027101E-4</v>
      </c>
      <c r="M2802" s="8">
        <v>4.84430156751635E-2</v>
      </c>
    </row>
    <row r="2803" spans="1:13" x14ac:dyDescent="0.55000000000000004">
      <c r="A2803">
        <v>2798</v>
      </c>
      <c r="C2803">
        <f t="shared" si="135"/>
        <v>-0.26616966217095062</v>
      </c>
      <c r="D2803">
        <f t="shared" si="136"/>
        <v>-1.0284287275125453E-4</v>
      </c>
      <c r="E2803" s="2">
        <f t="shared" si="137"/>
        <v>3.1496180991007587E-2</v>
      </c>
      <c r="K2803">
        <v>2798</v>
      </c>
      <c r="L2803" s="8">
        <v>2.7338259922246301E-4</v>
      </c>
      <c r="M2803" s="8">
        <v>-8.8698027843073901E-2</v>
      </c>
    </row>
    <row r="2804" spans="1:13" x14ac:dyDescent="0.55000000000000004">
      <c r="A2804">
        <v>2799</v>
      </c>
      <c r="C2804">
        <f t="shared" si="135"/>
        <v>-0.19959032904904817</v>
      </c>
      <c r="D2804">
        <f t="shared" si="136"/>
        <v>-2.268183714017827E-4</v>
      </c>
      <c r="E2804" s="2">
        <f t="shared" si="137"/>
        <v>1.6271308450976963E-5</v>
      </c>
      <c r="K2804">
        <v>2799</v>
      </c>
      <c r="L2804" s="8">
        <v>1.78843088956868E-4</v>
      </c>
      <c r="M2804" s="8">
        <v>-0.20362410004539599</v>
      </c>
    </row>
    <row r="2805" spans="1:13" x14ac:dyDescent="0.55000000000000004">
      <c r="A2805">
        <v>2800</v>
      </c>
      <c r="C2805">
        <f t="shared" si="135"/>
        <v>-8.2918030366166726E-2</v>
      </c>
      <c r="D2805">
        <f t="shared" si="136"/>
        <v>-2.9386723978239084E-4</v>
      </c>
      <c r="E2805" s="2">
        <f t="shared" si="137"/>
        <v>3.408942697369037E-2</v>
      </c>
      <c r="K2805">
        <v>2800</v>
      </c>
      <c r="L2805" s="8">
        <v>3.9511217600048503E-5</v>
      </c>
      <c r="M2805" s="8">
        <v>-0.26755125319914003</v>
      </c>
    </row>
    <row r="2806" spans="1:13" x14ac:dyDescent="0.55000000000000004">
      <c r="A2806">
        <v>2801</v>
      </c>
      <c r="C2806">
        <f t="shared" si="135"/>
        <v>5.4564946163258715E-2</v>
      </c>
      <c r="D2806">
        <f t="shared" si="136"/>
        <v>-2.871616252081973E-4</v>
      </c>
      <c r="E2806" s="2">
        <f t="shared" si="137"/>
        <v>0.10178236224459594</v>
      </c>
      <c r="K2806">
        <v>2801</v>
      </c>
      <c r="L2806" s="8">
        <v>-1.09716483314502E-4</v>
      </c>
      <c r="M2806" s="8">
        <v>-0.26446853522168301</v>
      </c>
    </row>
    <row r="2807" spans="1:13" x14ac:dyDescent="0.55000000000000004">
      <c r="A2807">
        <v>2802</v>
      </c>
      <c r="C2807">
        <f t="shared" si="135"/>
        <v>0.17835327134542076</v>
      </c>
      <c r="D2807">
        <f t="shared" si="136"/>
        <v>-2.0838449559399557E-4</v>
      </c>
      <c r="E2807" s="2">
        <f t="shared" si="137"/>
        <v>0.13950322356656983</v>
      </c>
      <c r="K2807">
        <v>2802</v>
      </c>
      <c r="L2807" s="8">
        <v>-2.31465010351287E-4</v>
      </c>
      <c r="M2807" s="8">
        <v>-0.19514803195427299</v>
      </c>
    </row>
    <row r="2808" spans="1:13" x14ac:dyDescent="0.55000000000000004">
      <c r="A2808">
        <v>2803</v>
      </c>
      <c r="C2808">
        <f t="shared" si="135"/>
        <v>0.25737868480855569</v>
      </c>
      <c r="D2808">
        <f t="shared" si="136"/>
        <v>-7.7307249982356061E-5</v>
      </c>
      <c r="E2808" s="2">
        <f t="shared" si="137"/>
        <v>0.1117766681100551</v>
      </c>
      <c r="K2808">
        <v>2803</v>
      </c>
      <c r="L2808" s="8">
        <v>-2.95241689640914E-4</v>
      </c>
      <c r="M2808" s="8">
        <v>-7.6951493473416205E-2</v>
      </c>
    </row>
    <row r="2809" spans="1:13" x14ac:dyDescent="0.55000000000000004">
      <c r="A2809">
        <v>2804</v>
      </c>
      <c r="C2809">
        <f t="shared" si="135"/>
        <v>0.27180747349696671</v>
      </c>
      <c r="D2809">
        <f t="shared" si="136"/>
        <v>7.3172485867317486E-5</v>
      </c>
      <c r="E2809" s="2">
        <f t="shared" si="137"/>
        <v>4.4643231502424989E-2</v>
      </c>
      <c r="K2809">
        <v>2804</v>
      </c>
      <c r="L2809" s="8">
        <v>-2.8507325621350202E-4</v>
      </c>
      <c r="M2809" s="8">
        <v>6.0518023920266402E-2</v>
      </c>
    </row>
    <row r="2810" spans="1:13" x14ac:dyDescent="0.55000000000000004">
      <c r="A2810">
        <v>2805</v>
      </c>
      <c r="C2810">
        <f t="shared" si="135"/>
        <v>0.21801831558581414</v>
      </c>
      <c r="D2810">
        <f t="shared" si="136"/>
        <v>2.0528747011632381E-4</v>
      </c>
      <c r="E2810" s="2">
        <f t="shared" si="137"/>
        <v>1.2381875174453387E-3</v>
      </c>
      <c r="K2810">
        <v>2805</v>
      </c>
      <c r="L2810" s="8">
        <v>-2.0350645730132699E-4</v>
      </c>
      <c r="M2810" s="8">
        <v>0.18283042679655401</v>
      </c>
    </row>
    <row r="2811" spans="1:13" x14ac:dyDescent="0.55000000000000004">
      <c r="A2811">
        <v>2806</v>
      </c>
      <c r="C2811">
        <f t="shared" si="135"/>
        <v>0.10951115592379543</v>
      </c>
      <c r="D2811">
        <f t="shared" si="136"/>
        <v>2.8587962648479021E-4</v>
      </c>
      <c r="E2811" s="2">
        <f t="shared" si="137"/>
        <v>2.2452223137570292E-2</v>
      </c>
      <c r="K2811">
        <v>2806</v>
      </c>
      <c r="L2811" s="8">
        <v>-7.0970203695628093E-5</v>
      </c>
      <c r="M2811" s="8">
        <v>0.259351815084019</v>
      </c>
    </row>
    <row r="2812" spans="1:13" x14ac:dyDescent="0.55000000000000004">
      <c r="A2812">
        <v>2807</v>
      </c>
      <c r="C2812">
        <f t="shared" si="135"/>
        <v>-2.648099556308068E-2</v>
      </c>
      <c r="D2812">
        <f t="shared" si="136"/>
        <v>2.9472202246998196E-4</v>
      </c>
      <c r="E2812" s="2">
        <f t="shared" si="137"/>
        <v>8.8445527545930464E-2</v>
      </c>
      <c r="K2812">
        <v>2807</v>
      </c>
      <c r="L2812" s="8">
        <v>7.9340977692821297E-5</v>
      </c>
      <c r="M2812" s="8">
        <v>0.27091693238183701</v>
      </c>
    </row>
    <row r="2813" spans="1:13" x14ac:dyDescent="0.55000000000000004">
      <c r="A2813">
        <v>2808</v>
      </c>
      <c r="C2813">
        <f t="shared" si="135"/>
        <v>-0.15582697533707487</v>
      </c>
      <c r="D2813">
        <f t="shared" si="136"/>
        <v>2.2959540306394423E-4</v>
      </c>
      <c r="E2813" s="2">
        <f t="shared" si="137"/>
        <v>0.13723779512196088</v>
      </c>
      <c r="K2813">
        <v>2808</v>
      </c>
      <c r="L2813" s="8">
        <v>2.0978071902241099E-4</v>
      </c>
      <c r="M2813" s="8">
        <v>0.21462922331799</v>
      </c>
    </row>
    <row r="2814" spans="1:13" x14ac:dyDescent="0.55000000000000004">
      <c r="A2814">
        <v>2809</v>
      </c>
      <c r="C2814">
        <f t="shared" si="135"/>
        <v>-0.24606366887548128</v>
      </c>
      <c r="D2814">
        <f t="shared" si="136"/>
        <v>1.0684517697554468E-4</v>
      </c>
      <c r="E2814" s="2">
        <f t="shared" si="137"/>
        <v>0.12295539633211139</v>
      </c>
      <c r="K2814">
        <v>2809</v>
      </c>
      <c r="L2814" s="8">
        <v>2.8767957788773798E-4</v>
      </c>
      <c r="M2814" s="8">
        <v>0.10458629381111501</v>
      </c>
    </row>
    <row r="2815" spans="1:13" x14ac:dyDescent="0.55000000000000004">
      <c r="A2815">
        <v>2810</v>
      </c>
      <c r="C2815">
        <f t="shared" si="135"/>
        <v>-0.27454356813675329</v>
      </c>
      <c r="D2815">
        <f t="shared" si="136"/>
        <v>-4.2720936416078824E-5</v>
      </c>
      <c r="E2815" s="2">
        <f t="shared" si="137"/>
        <v>5.8996837650777761E-2</v>
      </c>
      <c r="K2815">
        <v>2810</v>
      </c>
      <c r="L2815" s="8">
        <v>2.9352730183654298E-4</v>
      </c>
      <c r="M2815" s="8">
        <v>-3.1650921787017602E-2</v>
      </c>
    </row>
    <row r="2816" spans="1:13" x14ac:dyDescent="0.55000000000000004">
      <c r="A2816">
        <v>2811</v>
      </c>
      <c r="C2816">
        <f t="shared" si="135"/>
        <v>-0.23411881871600415</v>
      </c>
      <c r="D2816">
        <f t="shared" si="136"/>
        <v>-1.8156499525141662E-4</v>
      </c>
      <c r="E2816" s="2">
        <f t="shared" si="137"/>
        <v>5.4993868709415977E-3</v>
      </c>
      <c r="K2816">
        <v>2811</v>
      </c>
      <c r="L2816" s="8">
        <v>2.2585929212920401E-4</v>
      </c>
      <c r="M2816" s="8">
        <v>-0.159960967675527</v>
      </c>
    </row>
    <row r="2817" spans="1:13" x14ac:dyDescent="0.55000000000000004">
      <c r="A2817">
        <v>2812</v>
      </c>
      <c r="C2817">
        <f t="shared" si="135"/>
        <v>-0.13493518063059559</v>
      </c>
      <c r="D2817">
        <f t="shared" si="136"/>
        <v>-2.7484006736725418E-4</v>
      </c>
      <c r="E2817" s="2">
        <f t="shared" si="137"/>
        <v>1.2830685592868585E-2</v>
      </c>
      <c r="K2817">
        <v>2812</v>
      </c>
      <c r="L2817" s="8">
        <v>1.0162342157877901E-4</v>
      </c>
      <c r="M2817" s="8">
        <v>-0.24820779688390099</v>
      </c>
    </row>
    <row r="2818" spans="1:13" x14ac:dyDescent="0.55000000000000004">
      <c r="A2818">
        <v>2813</v>
      </c>
      <c r="C2818">
        <f t="shared" si="135"/>
        <v>-1.8856564148432417E-3</v>
      </c>
      <c r="D2818">
        <f t="shared" si="136"/>
        <v>-2.991360757428756E-4</v>
      </c>
      <c r="E2818" s="2">
        <f t="shared" si="137"/>
        <v>7.4203823269174671E-2</v>
      </c>
      <c r="K2818">
        <v>2813</v>
      </c>
      <c r="L2818" s="8">
        <v>-4.8064665331990103E-5</v>
      </c>
      <c r="M2818" s="8">
        <v>-0.27428944359331597</v>
      </c>
    </row>
    <row r="2819" spans="1:13" x14ac:dyDescent="0.55000000000000004">
      <c r="A2819">
        <v>2814</v>
      </c>
      <c r="C2819">
        <f t="shared" si="135"/>
        <v>0.13163712781279593</v>
      </c>
      <c r="D2819">
        <f t="shared" si="136"/>
        <v>-2.4835523439645197E-4</v>
      </c>
      <c r="E2819" s="2">
        <f t="shared" si="137"/>
        <v>0.13199468319024324</v>
      </c>
      <c r="K2819">
        <v>2814</v>
      </c>
      <c r="L2819" s="8">
        <v>-1.85714658638825E-4</v>
      </c>
      <c r="M2819" s="8">
        <v>-0.23167359758661099</v>
      </c>
    </row>
    <row r="2820" spans="1:13" x14ac:dyDescent="0.55000000000000004">
      <c r="A2820">
        <v>2815</v>
      </c>
      <c r="C2820">
        <f t="shared" si="135"/>
        <v>0.232121767651921</v>
      </c>
      <c r="D2820">
        <f t="shared" si="136"/>
        <v>-1.3524246412930033E-4</v>
      </c>
      <c r="E2820" s="2">
        <f t="shared" si="137"/>
        <v>0.13188186598811327</v>
      </c>
      <c r="K2820">
        <v>2815</v>
      </c>
      <c r="L2820" s="8">
        <v>-2.7685126359946701E-4</v>
      </c>
      <c r="M2820" s="8">
        <v>-0.13103366186568</v>
      </c>
    </row>
    <row r="2821" spans="1:13" x14ac:dyDescent="0.55000000000000004">
      <c r="A2821">
        <v>2816</v>
      </c>
      <c r="C2821">
        <f t="shared" si="135"/>
        <v>0.27434873654906466</v>
      </c>
      <c r="D2821">
        <f t="shared" si="136"/>
        <v>1.1813313949347712E-5</v>
      </c>
      <c r="E2821" s="2">
        <f t="shared" si="137"/>
        <v>7.3942808183070793E-2</v>
      </c>
      <c r="K2821">
        <v>2816</v>
      </c>
      <c r="L2821" s="8">
        <v>-2.9864875213106901E-4</v>
      </c>
      <c r="M2821" s="8">
        <v>2.4244673433337699E-3</v>
      </c>
    </row>
    <row r="2822" spans="1:13" x14ac:dyDescent="0.55000000000000004">
      <c r="A2822">
        <v>2817</v>
      </c>
      <c r="C2822">
        <f t="shared" ref="C2822:C2885" si="138">$D$1*COS($B$2*(A2822-$L$2)+$B$1)</f>
        <v>0.24771995538579158</v>
      </c>
      <c r="D2822">
        <f t="shared" ref="D2822:D2885" si="139">$D$2*COS($B$2*(A2822-$L$3)+$B$3)</f>
        <v>1.5590419922974227E-4</v>
      </c>
      <c r="E2822" s="2">
        <f t="shared" ref="E2822:E2885" si="140">(M2822-C2822)^2</f>
        <v>1.2643783958160027E-2</v>
      </c>
      <c r="K2822">
        <v>2817</v>
      </c>
      <c r="L2822" s="8">
        <v>-2.4564780800909202E-4</v>
      </c>
      <c r="M2822" s="8">
        <v>0.135275373665906</v>
      </c>
    </row>
    <row r="2823" spans="1:13" x14ac:dyDescent="0.55000000000000004">
      <c r="A2823">
        <v>2818</v>
      </c>
      <c r="C2823">
        <f t="shared" si="138"/>
        <v>0.15891868694316283</v>
      </c>
      <c r="D2823">
        <f t="shared" si="139"/>
        <v>2.6086641670543362E-4</v>
      </c>
      <c r="E2823" s="2">
        <f t="shared" si="140"/>
        <v>5.67416243136708E-3</v>
      </c>
      <c r="K2823">
        <v>2818</v>
      </c>
      <c r="L2823" s="8">
        <v>-1.3112284648287E-4</v>
      </c>
      <c r="M2823" s="8">
        <v>0.23424572346636</v>
      </c>
    </row>
    <row r="2824" spans="1:13" x14ac:dyDescent="0.55000000000000004">
      <c r="A2824">
        <v>2819</v>
      </c>
      <c r="C2824">
        <f t="shared" si="138"/>
        <v>3.0232177817937897E-2</v>
      </c>
      <c r="D2824">
        <f t="shared" si="139"/>
        <v>3.0035666221583999E-4</v>
      </c>
      <c r="E2824" s="2">
        <f t="shared" si="140"/>
        <v>5.9690112819554594E-2</v>
      </c>
      <c r="K2824">
        <v>2819</v>
      </c>
      <c r="L2824" s="8">
        <v>1.62426453720707E-5</v>
      </c>
      <c r="M2824" s="8">
        <v>0.27454777866969399</v>
      </c>
    </row>
    <row r="2825" spans="1:13" x14ac:dyDescent="0.55000000000000004">
      <c r="A2825">
        <v>2820</v>
      </c>
      <c r="C2825">
        <f t="shared" si="138"/>
        <v>-0.10604197069399805</v>
      </c>
      <c r="D2825">
        <f t="shared" si="139"/>
        <v>2.6446371652721575E-4</v>
      </c>
      <c r="E2825" s="2">
        <f t="shared" si="140"/>
        <v>0.12399526239962746</v>
      </c>
      <c r="K2825">
        <v>2820</v>
      </c>
      <c r="L2825" s="8">
        <v>1.5954006593151999E-4</v>
      </c>
      <c r="M2825" s="8">
        <v>0.24608763953443399</v>
      </c>
    </row>
    <row r="2826" spans="1:13" x14ac:dyDescent="0.55000000000000004">
      <c r="A2826">
        <v>2821</v>
      </c>
      <c r="C2826">
        <f t="shared" si="138"/>
        <v>-0.2157018197511206</v>
      </c>
      <c r="D2826">
        <f t="shared" si="139"/>
        <v>1.621959524431301E-4</v>
      </c>
      <c r="E2826" s="2">
        <f t="shared" si="140"/>
        <v>0.1381572802307881</v>
      </c>
      <c r="K2826">
        <v>2821</v>
      </c>
      <c r="L2826" s="8">
        <v>2.62879687263704E-4</v>
      </c>
      <c r="M2826" s="8">
        <v>0.15599332446089101</v>
      </c>
    </row>
    <row r="2827" spans="1:13" x14ac:dyDescent="0.55000000000000004">
      <c r="A2827">
        <v>2822</v>
      </c>
      <c r="C2827">
        <f t="shared" si="138"/>
        <v>-0.27122505868432228</v>
      </c>
      <c r="D2827">
        <f t="shared" si="139"/>
        <v>1.9220423115232211E-5</v>
      </c>
      <c r="E2827" s="2">
        <f t="shared" si="140"/>
        <v>8.8836528038004944E-2</v>
      </c>
      <c r="K2827">
        <v>2822</v>
      </c>
      <c r="L2827" s="8">
        <v>3.0037946013350902E-4</v>
      </c>
      <c r="M2827" s="8">
        <v>2.6829513563789601E-2</v>
      </c>
    </row>
    <row r="2828" spans="1:13" x14ac:dyDescent="0.55000000000000004">
      <c r="A2828">
        <v>2823</v>
      </c>
      <c r="C2828">
        <f t="shared" si="138"/>
        <v>-0.25867652485906184</v>
      </c>
      <c r="D2828">
        <f t="shared" si="139"/>
        <v>-1.2857902727823967E-4</v>
      </c>
      <c r="E2828" s="2">
        <f t="shared" si="140"/>
        <v>2.2386925248297235E-2</v>
      </c>
      <c r="K2828">
        <v>2823</v>
      </c>
      <c r="L2828" s="8">
        <v>2.62647333793989E-4</v>
      </c>
      <c r="M2828" s="8">
        <v>-0.10905391544358201</v>
      </c>
    </row>
    <row r="2829" spans="1:13" x14ac:dyDescent="0.55000000000000004">
      <c r="A2829">
        <v>2824</v>
      </c>
      <c r="C2829">
        <f t="shared" si="138"/>
        <v>-0.18120563576302046</v>
      </c>
      <c r="D2829">
        <f t="shared" si="139"/>
        <v>-2.4410785205790787E-4</v>
      </c>
      <c r="E2829" s="2">
        <f t="shared" si="140"/>
        <v>1.3263056158572565E-3</v>
      </c>
      <c r="K2829">
        <v>2824</v>
      </c>
      <c r="L2829" s="8">
        <v>1.5913355335999701E-4</v>
      </c>
      <c r="M2829" s="8">
        <v>-0.21762411480673199</v>
      </c>
    </row>
    <row r="2830" spans="1:13" x14ac:dyDescent="0.55000000000000004">
      <c r="A2830">
        <v>2825</v>
      </c>
      <c r="C2830">
        <f t="shared" si="138"/>
        <v>-5.8255951602205966E-2</v>
      </c>
      <c r="D2830">
        <f t="shared" si="139"/>
        <v>-2.9837075135630509E-4</v>
      </c>
      <c r="E2830" s="2">
        <f t="shared" si="140"/>
        <v>4.5553668101091557E-2</v>
      </c>
      <c r="K2830">
        <v>2825</v>
      </c>
      <c r="L2830" s="8">
        <v>1.5763787294097999E-5</v>
      </c>
      <c r="M2830" s="8">
        <v>-0.27168900457454098</v>
      </c>
    </row>
    <row r="2831" spans="1:13" x14ac:dyDescent="0.55000000000000004">
      <c r="A2831">
        <v>2826</v>
      </c>
      <c r="C2831">
        <f t="shared" si="138"/>
        <v>7.9314748470817958E-2</v>
      </c>
      <c r="D2831">
        <f t="shared" si="139"/>
        <v>-2.7774888122153132E-4</v>
      </c>
      <c r="E2831" s="2">
        <f t="shared" si="140"/>
        <v>0.11358412922999489</v>
      </c>
      <c r="K2831">
        <v>2826</v>
      </c>
      <c r="L2831" s="8">
        <v>-1.3155411709104401E-4</v>
      </c>
      <c r="M2831" s="8">
        <v>-0.257707697710434</v>
      </c>
    </row>
    <row r="2832" spans="1:13" x14ac:dyDescent="0.55000000000000004">
      <c r="A2832">
        <v>2827</v>
      </c>
      <c r="C2832">
        <f t="shared" si="138"/>
        <v>0.19697911850186875</v>
      </c>
      <c r="D2832">
        <f t="shared" si="139"/>
        <v>-1.8741789638230128E-4</v>
      </c>
      <c r="E2832" s="2">
        <f t="shared" si="140"/>
        <v>0.14149711127782047</v>
      </c>
      <c r="K2832">
        <v>2827</v>
      </c>
      <c r="L2832" s="8">
        <v>-2.4592347674824098E-4</v>
      </c>
      <c r="M2832" s="8">
        <v>-0.179181899252258</v>
      </c>
    </row>
    <row r="2833" spans="1:13" x14ac:dyDescent="0.55000000000000004">
      <c r="A2833">
        <v>2828</v>
      </c>
      <c r="C2833">
        <f t="shared" si="138"/>
        <v>0.26520588177933135</v>
      </c>
      <c r="D2833">
        <f t="shared" si="139"/>
        <v>-5.0048970006922901E-5</v>
      </c>
      <c r="E2833" s="2">
        <f t="shared" si="140"/>
        <v>0.10303121893961309</v>
      </c>
      <c r="K2833">
        <v>2828</v>
      </c>
      <c r="L2833" s="8">
        <v>-2.9869977605535001E-4</v>
      </c>
      <c r="M2833" s="8">
        <v>-5.5778882562550001E-2</v>
      </c>
    </row>
    <row r="2834" spans="1:13" x14ac:dyDescent="0.55000000000000004">
      <c r="A2834">
        <v>2829</v>
      </c>
      <c r="C2834">
        <f t="shared" si="138"/>
        <v>0.26687155882662689</v>
      </c>
      <c r="D2834">
        <f t="shared" si="139"/>
        <v>9.9881192891609642E-5</v>
      </c>
      <c r="E2834" s="2">
        <f t="shared" si="140"/>
        <v>3.432766215954712E-2</v>
      </c>
      <c r="K2834">
        <v>2829</v>
      </c>
      <c r="L2834" s="8">
        <v>-2.7666486345051202E-4</v>
      </c>
      <c r="M2834" s="8">
        <v>8.1594301292014407E-2</v>
      </c>
    </row>
    <row r="2835" spans="1:13" x14ac:dyDescent="0.55000000000000004">
      <c r="A2835">
        <v>2830</v>
      </c>
      <c r="C2835">
        <f t="shared" si="138"/>
        <v>0.20155809981592981</v>
      </c>
      <c r="D2835">
        <f t="shared" si="139"/>
        <v>2.2474328170139828E-4</v>
      </c>
      <c r="E2835" s="2">
        <f t="shared" si="140"/>
        <v>9.1591792917798631E-6</v>
      </c>
      <c r="K2835">
        <v>2830</v>
      </c>
      <c r="L2835" s="8">
        <v>-1.8533751949028501E-4</v>
      </c>
      <c r="M2835" s="8">
        <v>0.19853168621369699</v>
      </c>
    </row>
    <row r="2836" spans="1:13" x14ac:dyDescent="0.55000000000000004">
      <c r="A2836">
        <v>2831</v>
      </c>
      <c r="C2836">
        <f t="shared" si="138"/>
        <v>8.5657806258605834E-2</v>
      </c>
      <c r="D2836">
        <f t="shared" si="139"/>
        <v>2.9319954401870412E-4</v>
      </c>
      <c r="E2836" s="2">
        <f t="shared" si="140"/>
        <v>3.2431605790824353E-2</v>
      </c>
      <c r="K2836">
        <v>2831</v>
      </c>
      <c r="L2836" s="8">
        <v>-4.7591244023216299E-5</v>
      </c>
      <c r="M2836" s="8">
        <v>0.265745578721992</v>
      </c>
    </row>
    <row r="2837" spans="1:13" x14ac:dyDescent="0.55000000000000004">
      <c r="A2837">
        <v>2832</v>
      </c>
      <c r="C2837">
        <f t="shared" si="138"/>
        <v>-5.1740791146330442E-2</v>
      </c>
      <c r="D2837">
        <f t="shared" si="139"/>
        <v>2.8806890094334238E-4</v>
      </c>
      <c r="E2837" s="2">
        <f t="shared" si="140"/>
        <v>0.1012147353265483</v>
      </c>
      <c r="K2837">
        <v>2832</v>
      </c>
      <c r="L2837" s="8">
        <v>1.02074553744111E-4</v>
      </c>
      <c r="M2837" s="8">
        <v>0.26640184247347898</v>
      </c>
    </row>
    <row r="2838" spans="1:13" x14ac:dyDescent="0.55000000000000004">
      <c r="A2838">
        <v>2833</v>
      </c>
      <c r="C2838">
        <f t="shared" si="138"/>
        <v>-0.17615354058134661</v>
      </c>
      <c r="D2838">
        <f t="shared" si="139"/>
        <v>2.106390357434118E-4</v>
      </c>
      <c r="E2838" s="2">
        <f t="shared" si="140"/>
        <v>0.14174445860656695</v>
      </c>
      <c r="K2838">
        <v>2833</v>
      </c>
      <c r="L2838" s="8">
        <v>2.2617514630166599E-4</v>
      </c>
      <c r="M2838" s="8">
        <v>0.20033611214043401</v>
      </c>
    </row>
    <row r="2839" spans="1:13" x14ac:dyDescent="0.55000000000000004">
      <c r="A2839">
        <v>2834</v>
      </c>
      <c r="C2839">
        <f t="shared" si="138"/>
        <v>-0.25635546435443657</v>
      </c>
      <c r="D2839">
        <f t="shared" si="139"/>
        <v>8.0343212489856344E-5</v>
      </c>
      <c r="E2839" s="2">
        <f t="shared" si="140"/>
        <v>0.11590649125709668</v>
      </c>
      <c r="K2839">
        <v>2834</v>
      </c>
      <c r="L2839" s="8">
        <v>2.9362877037922497E-4</v>
      </c>
      <c r="M2839" s="8">
        <v>8.4094959726804197E-2</v>
      </c>
    </row>
    <row r="2840" spans="1:13" x14ac:dyDescent="0.55000000000000004">
      <c r="A2840">
        <v>2835</v>
      </c>
      <c r="C2840">
        <f t="shared" si="138"/>
        <v>-0.2722175701190106</v>
      </c>
      <c r="D2840">
        <f t="shared" si="139"/>
        <v>-7.0117063598103515E-5</v>
      </c>
      <c r="E2840" s="2">
        <f t="shared" si="140"/>
        <v>4.7965061695621869E-2</v>
      </c>
      <c r="K2840">
        <v>2835</v>
      </c>
      <c r="L2840" s="8">
        <v>2.87541247374659E-4</v>
      </c>
      <c r="M2840" s="8">
        <v>-5.3208297037659398E-2</v>
      </c>
    </row>
    <row r="2841" spans="1:13" x14ac:dyDescent="0.55000000000000004">
      <c r="A2841">
        <v>2836</v>
      </c>
      <c r="C2841">
        <f t="shared" si="138"/>
        <v>-0.21975880367602227</v>
      </c>
      <c r="D2841">
        <f t="shared" si="139"/>
        <v>-2.0297943467176193E-4</v>
      </c>
      <c r="E2841" s="2">
        <f t="shared" si="140"/>
        <v>1.812511242177688E-3</v>
      </c>
      <c r="K2841">
        <v>2836</v>
      </c>
      <c r="L2841" s="8">
        <v>2.0943723518871299E-4</v>
      </c>
      <c r="M2841" s="8">
        <v>-0.17718520572873001</v>
      </c>
    </row>
    <row r="2842" spans="1:13" x14ac:dyDescent="0.55000000000000004">
      <c r="A2842">
        <v>2837</v>
      </c>
      <c r="C2842">
        <f t="shared" si="138"/>
        <v>-0.11214520965812434</v>
      </c>
      <c r="D2842">
        <f t="shared" si="139"/>
        <v>-2.8489824611194377E-4</v>
      </c>
      <c r="E2842" s="2">
        <f t="shared" si="140"/>
        <v>2.0920663299882441E-2</v>
      </c>
      <c r="K2842">
        <v>2837</v>
      </c>
      <c r="L2842" s="8">
        <v>7.8878368195472998E-5</v>
      </c>
      <c r="M2842" s="8">
        <v>-0.256784980467824</v>
      </c>
    </row>
    <row r="2843" spans="1:13" x14ac:dyDescent="0.55000000000000004">
      <c r="A2843">
        <v>2838</v>
      </c>
      <c r="C2843">
        <f t="shared" si="138"/>
        <v>2.3614468150500115E-2</v>
      </c>
      <c r="D2843">
        <f t="shared" si="139"/>
        <v>-2.953136029565785E-4</v>
      </c>
      <c r="E2843" s="2">
        <f t="shared" si="140"/>
        <v>8.7430111257881901E-2</v>
      </c>
      <c r="K2843">
        <v>2838</v>
      </c>
      <c r="L2843" s="8">
        <v>-7.1436075438195402E-5</v>
      </c>
      <c r="M2843" s="8">
        <v>-0.272071363870383</v>
      </c>
    </row>
    <row r="2844" spans="1:13" x14ac:dyDescent="0.55000000000000004">
      <c r="A2844">
        <v>2839</v>
      </c>
      <c r="C2844">
        <f t="shared" si="138"/>
        <v>0.15344741220518487</v>
      </c>
      <c r="D2844">
        <f t="shared" si="139"/>
        <v>-2.3161147017735769E-4</v>
      </c>
      <c r="E2844" s="2">
        <f t="shared" si="140"/>
        <v>0.13887785958227281</v>
      </c>
      <c r="K2844">
        <v>2839</v>
      </c>
      <c r="L2844" s="8">
        <v>-2.03858910821128E-4</v>
      </c>
      <c r="M2844" s="8">
        <v>-0.219215786383397</v>
      </c>
    </row>
    <row r="2845" spans="1:13" x14ac:dyDescent="0.55000000000000004">
      <c r="A2845">
        <v>2840</v>
      </c>
      <c r="C2845">
        <f t="shared" si="138"/>
        <v>0.244768290213177</v>
      </c>
      <c r="D2845">
        <f t="shared" si="139"/>
        <v>-1.0977974036565377E-4</v>
      </c>
      <c r="E2845" s="2">
        <f t="shared" si="140"/>
        <v>0.12689592681230499</v>
      </c>
      <c r="K2845">
        <v>2840</v>
      </c>
      <c r="L2845" s="8">
        <v>-2.8522401734004102E-4</v>
      </c>
      <c r="M2845" s="8">
        <v>-0.11145625528068</v>
      </c>
    </row>
    <row r="2846" spans="1:13" x14ac:dyDescent="0.55000000000000004">
      <c r="A2846">
        <v>2841</v>
      </c>
      <c r="C2846">
        <f t="shared" si="138"/>
        <v>0.27465748668385737</v>
      </c>
      <c r="D2846">
        <f t="shared" si="139"/>
        <v>3.960439030450315E-5</v>
      </c>
      <c r="E2846" s="2">
        <f t="shared" si="140"/>
        <v>6.2719843135937994E-2</v>
      </c>
      <c r="K2846">
        <v>2841</v>
      </c>
      <c r="L2846" s="8">
        <v>-2.9515299931479402E-4</v>
      </c>
      <c r="M2846" s="8">
        <v>2.4218186381492701E-2</v>
      </c>
    </row>
    <row r="2847" spans="1:13" x14ac:dyDescent="0.55000000000000004">
      <c r="A2847">
        <v>2842</v>
      </c>
      <c r="C2847">
        <f t="shared" si="138"/>
        <v>0.23561344331838802</v>
      </c>
      <c r="D2847">
        <f t="shared" si="139"/>
        <v>1.7904865380078628E-4</v>
      </c>
      <c r="E2847" s="2">
        <f t="shared" si="140"/>
        <v>6.6890169085639046E-3</v>
      </c>
      <c r="K2847">
        <v>2842</v>
      </c>
      <c r="L2847" s="8">
        <v>-2.3115908161487999E-4</v>
      </c>
      <c r="M2847" s="8">
        <v>0.1538270330257</v>
      </c>
    </row>
    <row r="2848" spans="1:13" x14ac:dyDescent="0.55000000000000004">
      <c r="A2848">
        <v>2843</v>
      </c>
      <c r="C2848">
        <f t="shared" si="138"/>
        <v>0.13743539201726873</v>
      </c>
      <c r="D2848">
        <f t="shared" si="139"/>
        <v>2.7355547924141129E-4</v>
      </c>
      <c r="E2848" s="2">
        <f t="shared" si="140"/>
        <v>1.1550564585355687E-2</v>
      </c>
      <c r="K2848">
        <v>2843</v>
      </c>
      <c r="L2848" s="8">
        <v>-1.0926993791768501E-4</v>
      </c>
      <c r="M2848" s="8">
        <v>0.244908944974988</v>
      </c>
    </row>
    <row r="2849" spans="1:13" x14ac:dyDescent="0.55000000000000004">
      <c r="A2849">
        <v>2844</v>
      </c>
      <c r="C2849">
        <f t="shared" si="138"/>
        <v>4.7639542280252939E-3</v>
      </c>
      <c r="D2849">
        <f t="shared" si="139"/>
        <v>2.9940564548443737E-4</v>
      </c>
      <c r="E2849" s="2">
        <f t="shared" si="140"/>
        <v>7.2839499143999106E-2</v>
      </c>
      <c r="K2849">
        <v>2844</v>
      </c>
      <c r="L2849" s="8">
        <v>3.9986539592475803E-5</v>
      </c>
      <c r="M2849" s="8">
        <v>0.27465189235049697</v>
      </c>
    </row>
    <row r="2850" spans="1:13" x14ac:dyDescent="0.55000000000000004">
      <c r="A2850">
        <v>2845</v>
      </c>
      <c r="C2850">
        <f t="shared" si="138"/>
        <v>-0.12910313565449963</v>
      </c>
      <c r="D2850">
        <f t="shared" si="139"/>
        <v>2.501113056823467E-4</v>
      </c>
      <c r="E2850" s="2">
        <f t="shared" si="140"/>
        <v>0.13301316901213148</v>
      </c>
      <c r="K2850">
        <v>2845</v>
      </c>
      <c r="L2850" s="8">
        <v>1.7922814020321899E-4</v>
      </c>
      <c r="M2850" s="8">
        <v>0.23560656947018099</v>
      </c>
    </row>
    <row r="2851" spans="1:13" x14ac:dyDescent="0.55000000000000004">
      <c r="A2851">
        <v>2846</v>
      </c>
      <c r="C2851">
        <f t="shared" si="138"/>
        <v>-0.23056805976792585</v>
      </c>
      <c r="D2851">
        <f t="shared" si="139"/>
        <v>1.3804430008183707E-4</v>
      </c>
      <c r="E2851" s="2">
        <f t="shared" si="140"/>
        <v>0.13551246650868334</v>
      </c>
      <c r="K2851">
        <v>2846</v>
      </c>
      <c r="L2851" s="8">
        <v>2.7358094124940399E-4</v>
      </c>
      <c r="M2851" s="8">
        <v>0.13755211966901201</v>
      </c>
    </row>
    <row r="2852" spans="1:13" x14ac:dyDescent="0.55000000000000004">
      <c r="A2852">
        <v>2847</v>
      </c>
      <c r="C2852">
        <f t="shared" si="138"/>
        <v>-0.2741652608686897</v>
      </c>
      <c r="D2852">
        <f t="shared" si="139"/>
        <v>-8.6689150962397584E-6</v>
      </c>
      <c r="E2852" s="2">
        <f t="shared" si="140"/>
        <v>7.7959424179369477E-2</v>
      </c>
      <c r="K2852">
        <v>2847</v>
      </c>
      <c r="L2852" s="8">
        <v>2.9941369838673099E-4</v>
      </c>
      <c r="M2852" s="8">
        <v>5.0468881853395903E-3</v>
      </c>
    </row>
    <row r="2853" spans="1:13" x14ac:dyDescent="0.55000000000000004">
      <c r="A2853">
        <v>2848</v>
      </c>
      <c r="C2853">
        <f t="shared" si="138"/>
        <v>-0.24895276043743156</v>
      </c>
      <c r="D2853">
        <f t="shared" si="139"/>
        <v>-1.5320641530951244E-4</v>
      </c>
      <c r="E2853" s="2">
        <f t="shared" si="140"/>
        <v>1.4455347325059107E-2</v>
      </c>
      <c r="K2853">
        <v>2848</v>
      </c>
      <c r="L2853" s="8">
        <v>2.50256437335365E-4</v>
      </c>
      <c r="M2853" s="8">
        <v>-0.12872236775297299</v>
      </c>
    </row>
    <row r="2854" spans="1:13" x14ac:dyDescent="0.55000000000000004">
      <c r="A2854">
        <v>2849</v>
      </c>
      <c r="C2854">
        <f t="shared" si="138"/>
        <v>-0.1612583646443457</v>
      </c>
      <c r="D2854">
        <f t="shared" si="139"/>
        <v>-2.5929233461728722E-4</v>
      </c>
      <c r="E2854" s="2">
        <f t="shared" si="140"/>
        <v>4.7601642407314581E-3</v>
      </c>
      <c r="K2854">
        <v>2849</v>
      </c>
      <c r="L2854" s="8">
        <v>1.3842089907513001E-4</v>
      </c>
      <c r="M2854" s="8">
        <v>-0.23025230815195699</v>
      </c>
    </row>
    <row r="2855" spans="1:13" x14ac:dyDescent="0.55000000000000004">
      <c r="A2855">
        <v>2850</v>
      </c>
      <c r="C2855">
        <f t="shared" si="138"/>
        <v>-3.3091518382159679E-2</v>
      </c>
      <c r="D2855">
        <f t="shared" si="139"/>
        <v>-3.0030134338488395E-4</v>
      </c>
      <c r="E2855" s="2">
        <f t="shared" si="140"/>
        <v>5.8091899114729929E-2</v>
      </c>
      <c r="K2855">
        <v>2850</v>
      </c>
      <c r="L2855" s="8">
        <v>-8.0830120593882394E-6</v>
      </c>
      <c r="M2855" s="8">
        <v>-0.27411412959266401</v>
      </c>
    </row>
    <row r="2856" spans="1:13" x14ac:dyDescent="0.55000000000000004">
      <c r="A2856">
        <v>2851</v>
      </c>
      <c r="C2856">
        <f t="shared" si="138"/>
        <v>0.10338060147823204</v>
      </c>
      <c r="D2856">
        <f t="shared" si="139"/>
        <v>-2.6594104481397133E-4</v>
      </c>
      <c r="E2856" s="2">
        <f t="shared" si="140"/>
        <v>0.12439938382965426</v>
      </c>
      <c r="K2856">
        <v>2851</v>
      </c>
      <c r="L2856" s="8">
        <v>-1.52562482680266E-4</v>
      </c>
      <c r="M2856" s="8">
        <v>-0.249322366796284</v>
      </c>
    </row>
    <row r="2857" spans="1:13" x14ac:dyDescent="0.55000000000000004">
      <c r="A2857">
        <v>2852</v>
      </c>
      <c r="C2857">
        <f t="shared" si="138"/>
        <v>0.21390636945975314</v>
      </c>
      <c r="D2857">
        <f t="shared" si="139"/>
        <v>-1.6483514958725418E-4</v>
      </c>
      <c r="E2857" s="2">
        <f t="shared" si="140"/>
        <v>0.14137046534308226</v>
      </c>
      <c r="K2857">
        <v>2852</v>
      </c>
      <c r="L2857" s="8">
        <v>-2.58831733084939E-4</v>
      </c>
      <c r="M2857" s="8">
        <v>-0.16208627055209901</v>
      </c>
    </row>
    <row r="2858" spans="1:13" x14ac:dyDescent="0.55000000000000004">
      <c r="A2858">
        <v>2853</v>
      </c>
      <c r="C2858">
        <f t="shared" si="138"/>
        <v>0.27074614749539727</v>
      </c>
      <c r="D2858">
        <f t="shared" si="139"/>
        <v>-2.2359106263411411E-5</v>
      </c>
      <c r="E2858" s="2">
        <f t="shared" si="140"/>
        <v>9.3025493998978262E-2</v>
      </c>
      <c r="K2858">
        <v>2853</v>
      </c>
      <c r="L2858" s="8">
        <v>-3.0027497026298899E-4</v>
      </c>
      <c r="M2858" s="8">
        <v>-3.4254662337918199E-2</v>
      </c>
    </row>
    <row r="2859" spans="1:13" x14ac:dyDescent="0.55000000000000004">
      <c r="A2859">
        <v>2854</v>
      </c>
      <c r="C2859">
        <f t="shared" si="138"/>
        <v>0.25963434938567731</v>
      </c>
      <c r="D2859">
        <f t="shared" si="139"/>
        <v>1.2572860143998199E-4</v>
      </c>
      <c r="E2859" s="2">
        <f t="shared" si="140"/>
        <v>2.4799355389447605E-2</v>
      </c>
      <c r="K2859">
        <v>2854</v>
      </c>
      <c r="L2859" s="8">
        <v>-2.6651247836799501E-4</v>
      </c>
      <c r="M2859" s="8">
        <v>0.102156238559291</v>
      </c>
    </row>
    <row r="2860" spans="1:13" x14ac:dyDescent="0.55000000000000004">
      <c r="A2860">
        <v>2855</v>
      </c>
      <c r="C2860">
        <f t="shared" si="138"/>
        <v>0.18335980223950216</v>
      </c>
      <c r="D2860">
        <f t="shared" si="139"/>
        <v>2.4226108032929171E-4</v>
      </c>
      <c r="E2860" s="2">
        <f t="shared" si="140"/>
        <v>8.7744354322318019E-4</v>
      </c>
      <c r="K2860">
        <v>2855</v>
      </c>
      <c r="L2860" s="8">
        <v>-1.66000282942351E-4</v>
      </c>
      <c r="M2860" s="8">
        <v>0.212981475778031</v>
      </c>
    </row>
    <row r="2861" spans="1:13" x14ac:dyDescent="0.55000000000000004">
      <c r="A2861">
        <v>2856</v>
      </c>
      <c r="C2861">
        <f t="shared" si="138"/>
        <v>6.106580964852807E-2</v>
      </c>
      <c r="D2861">
        <f t="shared" si="139"/>
        <v>2.9799113451633861E-4</v>
      </c>
      <c r="E2861" s="2">
        <f t="shared" si="140"/>
        <v>4.3847677986216249E-2</v>
      </c>
      <c r="K2861">
        <v>2856</v>
      </c>
      <c r="L2861" s="8">
        <v>-2.3912286862803301E-5</v>
      </c>
      <c r="M2861" s="8">
        <v>0.27046418114700999</v>
      </c>
    </row>
    <row r="2862" spans="1:13" x14ac:dyDescent="0.55000000000000004">
      <c r="A2862">
        <v>2857</v>
      </c>
      <c r="C2862">
        <f t="shared" si="138"/>
        <v>-7.655441399908848E-2</v>
      </c>
      <c r="D2862">
        <f t="shared" si="139"/>
        <v>2.7893169509452567E-4</v>
      </c>
      <c r="E2862" s="2">
        <f t="shared" si="140"/>
        <v>0.11340855608156422</v>
      </c>
      <c r="K2862">
        <v>2857</v>
      </c>
      <c r="L2862" s="8">
        <v>1.2416468980259201E-4</v>
      </c>
      <c r="M2862" s="8">
        <v>0.26020745450975002</v>
      </c>
    </row>
    <row r="2863" spans="1:13" x14ac:dyDescent="0.55000000000000004">
      <c r="A2863">
        <v>2858</v>
      </c>
      <c r="C2863">
        <f t="shared" si="138"/>
        <v>-0.19496109337053844</v>
      </c>
      <c r="D2863">
        <f t="shared" si="139"/>
        <v>1.8986627961931451E-4</v>
      </c>
      <c r="E2863" s="2">
        <f t="shared" si="140"/>
        <v>0.14420341699045211</v>
      </c>
      <c r="K2863">
        <v>2858</v>
      </c>
      <c r="L2863" s="8">
        <v>2.4114384964511401E-4</v>
      </c>
      <c r="M2863" s="8">
        <v>0.184780156680667</v>
      </c>
    </row>
    <row r="2864" spans="1:13" x14ac:dyDescent="0.55000000000000004">
      <c r="A2864">
        <v>2859</v>
      </c>
      <c r="C2864">
        <f t="shared" si="138"/>
        <v>-0.26443664776168979</v>
      </c>
      <c r="D2864">
        <f t="shared" si="139"/>
        <v>5.3148430022477398E-5</v>
      </c>
      <c r="E2864" s="2">
        <f t="shared" si="140"/>
        <v>0.10726291150565355</v>
      </c>
      <c r="K2864">
        <v>2859</v>
      </c>
      <c r="L2864" s="8">
        <v>2.97727036396179E-4</v>
      </c>
      <c r="M2864" s="8">
        <v>6.3073522318040004E-2</v>
      </c>
    </row>
    <row r="2865" spans="1:13" x14ac:dyDescent="0.55000000000000004">
      <c r="A2865">
        <v>2860</v>
      </c>
      <c r="C2865">
        <f t="shared" si="138"/>
        <v>-0.26754417744693554</v>
      </c>
      <c r="D2865">
        <f t="shared" si="139"/>
        <v>-9.6908555229984603E-5</v>
      </c>
      <c r="E2865" s="2">
        <f t="shared" si="140"/>
        <v>3.7292982412407222E-2</v>
      </c>
      <c r="K2865">
        <v>2860</v>
      </c>
      <c r="L2865" s="8">
        <v>2.7974263991737601E-4</v>
      </c>
      <c r="M2865" s="8">
        <v>-7.4430266988866206E-2</v>
      </c>
    </row>
    <row r="2866" spans="1:13" x14ac:dyDescent="0.55000000000000004">
      <c r="A2866">
        <v>2861</v>
      </c>
      <c r="C2866">
        <f t="shared" si="138"/>
        <v>-0.2035037579781514</v>
      </c>
      <c r="D2866">
        <f t="shared" si="139"/>
        <v>-2.2264353578852316E-4</v>
      </c>
      <c r="E2866" s="2">
        <f t="shared" si="140"/>
        <v>1.0426909111781928E-4</v>
      </c>
      <c r="K2866">
        <v>2861</v>
      </c>
      <c r="L2866" s="8">
        <v>1.9169496387391901E-4</v>
      </c>
      <c r="M2866" s="8">
        <v>-0.19329253419655601</v>
      </c>
    </row>
    <row r="2867" spans="1:13" x14ac:dyDescent="0.55000000000000004">
      <c r="A2867">
        <v>2862</v>
      </c>
      <c r="C2867">
        <f t="shared" si="138"/>
        <v>-8.8388184775263084E-2</v>
      </c>
      <c r="D2867">
        <f t="shared" si="139"/>
        <v>-2.9249968181958597E-4</v>
      </c>
      <c r="E2867" s="2">
        <f t="shared" si="140"/>
        <v>3.074948205862231E-2</v>
      </c>
      <c r="K2867">
        <v>2862</v>
      </c>
      <c r="L2867" s="8">
        <v>5.5636094939017301E-5</v>
      </c>
      <c r="M2867" s="8">
        <v>-0.26374348711489098</v>
      </c>
    </row>
    <row r="2868" spans="1:13" x14ac:dyDescent="0.55000000000000004">
      <c r="A2868">
        <v>2863</v>
      </c>
      <c r="C2868">
        <f t="shared" si="138"/>
        <v>4.8910959731105749E-2</v>
      </c>
      <c r="D2868">
        <f t="shared" si="139"/>
        <v>-2.8894457311803525E-4</v>
      </c>
      <c r="E2868" s="2">
        <f t="shared" si="140"/>
        <v>0.10052019983091383</v>
      </c>
      <c r="K2868">
        <v>2863</v>
      </c>
      <c r="L2868" s="8">
        <v>-9.4357179114637E-5</v>
      </c>
      <c r="M2868" s="8">
        <v>-0.268138247539491</v>
      </c>
    </row>
    <row r="2869" spans="1:13" x14ac:dyDescent="0.55000000000000004">
      <c r="A2869">
        <v>2864</v>
      </c>
      <c r="C2869">
        <f t="shared" si="138"/>
        <v>0.17393448430464906</v>
      </c>
      <c r="D2869">
        <f t="shared" si="139"/>
        <v>-2.1287046703375644E-4</v>
      </c>
      <c r="E2869" s="2">
        <f t="shared" si="140"/>
        <v>0.14387653488609009</v>
      </c>
      <c r="K2869">
        <v>2864</v>
      </c>
      <c r="L2869" s="8">
        <v>-2.2071811230958699E-4</v>
      </c>
      <c r="M2869" s="8">
        <v>-0.205376120458901</v>
      </c>
    </row>
    <row r="2870" spans="1:13" x14ac:dyDescent="0.55000000000000004">
      <c r="A2870">
        <v>2865</v>
      </c>
      <c r="C2870">
        <f t="shared" si="138"/>
        <v>0.25530411956772603</v>
      </c>
      <c r="D2870">
        <f t="shared" si="139"/>
        <v>-8.3370360676837975E-5</v>
      </c>
      <c r="E2870" s="2">
        <f t="shared" si="140"/>
        <v>0.12004866031926364</v>
      </c>
      <c r="K2870">
        <v>2865</v>
      </c>
      <c r="L2870" s="8">
        <v>-2.9179882504083899E-4</v>
      </c>
      <c r="M2870" s="8">
        <v>-9.1176269948424898E-2</v>
      </c>
    </row>
    <row r="2871" spans="1:13" x14ac:dyDescent="0.55000000000000004">
      <c r="A2871">
        <v>2866</v>
      </c>
      <c r="C2871">
        <f t="shared" si="138"/>
        <v>0.2725978022031616</v>
      </c>
      <c r="D2871">
        <f t="shared" si="139"/>
        <v>6.7053948902196276E-5</v>
      </c>
      <c r="E2871" s="2">
        <f t="shared" si="140"/>
        <v>5.141037423535303E-2</v>
      </c>
      <c r="K2871">
        <v>2866</v>
      </c>
      <c r="L2871" s="8">
        <v>-2.89796711852122E-4</v>
      </c>
      <c r="M2871" s="8">
        <v>4.5859242987149502E-2</v>
      </c>
    </row>
    <row r="2872" spans="1:13" x14ac:dyDescent="0.55000000000000004">
      <c r="A2872">
        <v>2867</v>
      </c>
      <c r="C2872">
        <f t="shared" si="138"/>
        <v>0.22147518239255251</v>
      </c>
      <c r="D2872">
        <f t="shared" si="139"/>
        <v>2.0064913069025152E-4</v>
      </c>
      <c r="E2872" s="2">
        <f t="shared" si="140"/>
        <v>2.5066202135344507E-3</v>
      </c>
      <c r="K2872">
        <v>2867</v>
      </c>
      <c r="L2872" s="8">
        <v>-2.15213214411758E-4</v>
      </c>
      <c r="M2872" s="8">
        <v>0.17140902402650199</v>
      </c>
    </row>
    <row r="2873" spans="1:13" x14ac:dyDescent="0.55000000000000004">
      <c r="A2873">
        <v>2868</v>
      </c>
      <c r="C2873">
        <f t="shared" si="138"/>
        <v>0.11476696012759832</v>
      </c>
      <c r="D2873">
        <f t="shared" si="139"/>
        <v>2.8388561002528392E-4</v>
      </c>
      <c r="E2873" s="2">
        <f t="shared" si="140"/>
        <v>1.9393735169878648E-2</v>
      </c>
      <c r="K2873">
        <v>2868</v>
      </c>
      <c r="L2873" s="8">
        <v>-8.6728232336113795E-5</v>
      </c>
      <c r="M2873" s="8">
        <v>0.25402835165403198</v>
      </c>
    </row>
    <row r="2874" spans="1:13" x14ac:dyDescent="0.55000000000000004">
      <c r="A2874">
        <v>2869</v>
      </c>
      <c r="C2874">
        <f t="shared" si="138"/>
        <v>-2.0745350033805218E-2</v>
      </c>
      <c r="D2874">
        <f t="shared" si="139"/>
        <v>2.958727850778457E-4</v>
      </c>
      <c r="E2874" s="2">
        <f t="shared" si="140"/>
        <v>8.6300843902213764E-2</v>
      </c>
      <c r="K2874">
        <v>2869</v>
      </c>
      <c r="L2874" s="8">
        <v>6.3478373551002906E-5</v>
      </c>
      <c r="M2874" s="8">
        <v>0.27302470273232299</v>
      </c>
    </row>
    <row r="2875" spans="1:13" x14ac:dyDescent="0.55000000000000004">
      <c r="A2875">
        <v>2870</v>
      </c>
      <c r="C2875">
        <f t="shared" si="138"/>
        <v>-0.15105101461233644</v>
      </c>
      <c r="D2875">
        <f t="shared" si="139"/>
        <v>2.3360212758072004E-4</v>
      </c>
      <c r="E2875" s="2">
        <f t="shared" si="140"/>
        <v>0.14039359869830323</v>
      </c>
      <c r="K2875">
        <v>2870</v>
      </c>
      <c r="L2875" s="8">
        <v>1.9778642699103E-4</v>
      </c>
      <c r="M2875" s="8">
        <v>0.22364032328901301</v>
      </c>
    </row>
    <row r="2876" spans="1:13" x14ac:dyDescent="0.55000000000000004">
      <c r="A2876">
        <v>2871</v>
      </c>
      <c r="C2876">
        <f t="shared" si="138"/>
        <v>-0.24344605842792824</v>
      </c>
      <c r="D2876">
        <f t="shared" si="139"/>
        <v>1.1270226000261866E-4</v>
      </c>
      <c r="E2876" s="2">
        <f t="shared" si="140"/>
        <v>0.13081958082657402</v>
      </c>
      <c r="K2876">
        <v>2871</v>
      </c>
      <c r="L2876" s="8">
        <v>2.8255764281323999E-4</v>
      </c>
      <c r="M2876" s="8">
        <v>0.118243837514126</v>
      </c>
    </row>
    <row r="2877" spans="1:13" x14ac:dyDescent="0.55000000000000004">
      <c r="A2877">
        <v>2872</v>
      </c>
      <c r="C2877">
        <f t="shared" si="138"/>
        <v>-0.27474127301387108</v>
      </c>
      <c r="D2877">
        <f t="shared" si="139"/>
        <v>-3.6483499260987712E-5</v>
      </c>
      <c r="E2877" s="2">
        <f t="shared" si="140"/>
        <v>6.6550441302477767E-2</v>
      </c>
      <c r="K2877">
        <v>2872</v>
      </c>
      <c r="L2877" s="8">
        <v>2.96560544132515E-4</v>
      </c>
      <c r="M2877" s="8">
        <v>-1.6767550897687802E-2</v>
      </c>
    </row>
    <row r="2878" spans="1:13" x14ac:dyDescent="0.55000000000000004">
      <c r="A2878">
        <v>2873</v>
      </c>
      <c r="C2878">
        <f t="shared" si="138"/>
        <v>-0.23708221916088845</v>
      </c>
      <c r="D2878">
        <f t="shared" si="139"/>
        <v>-1.7651266921946547E-4</v>
      </c>
      <c r="E2878" s="2">
        <f t="shared" si="140"/>
        <v>8.010754249511939E-3</v>
      </c>
      <c r="K2878">
        <v>2873</v>
      </c>
      <c r="L2878" s="8">
        <v>2.36288017445749E-4</v>
      </c>
      <c r="M2878" s="8">
        <v>-0.147579402168841</v>
      </c>
    </row>
    <row r="2879" spans="1:13" x14ac:dyDescent="0.55000000000000004">
      <c r="A2879">
        <v>2874</v>
      </c>
      <c r="C2879">
        <f t="shared" si="138"/>
        <v>-0.1399205255951475</v>
      </c>
      <c r="D2879">
        <f t="shared" si="139"/>
        <v>-2.7224087979788584E-4</v>
      </c>
      <c r="E2879" s="2">
        <f t="shared" si="140"/>
        <v>1.0303985937390396E-2</v>
      </c>
      <c r="K2879">
        <v>2874</v>
      </c>
      <c r="L2879" s="8">
        <v>1.16835690965254E-4</v>
      </c>
      <c r="M2879" s="8">
        <v>-0.24142907665066399</v>
      </c>
    </row>
    <row r="2880" spans="1:13" x14ac:dyDescent="0.55000000000000004">
      <c r="A2880">
        <v>2875</v>
      </c>
      <c r="C2880">
        <f t="shared" si="138"/>
        <v>-7.6417293956944181E-3</v>
      </c>
      <c r="D2880">
        <f t="shared" si="139"/>
        <v>-2.9964236792947446E-4</v>
      </c>
      <c r="E2880" s="2">
        <f t="shared" si="140"/>
        <v>7.1379601454601885E-2</v>
      </c>
      <c r="K2880">
        <v>2875</v>
      </c>
      <c r="L2880" s="8">
        <v>-3.1878859113495102E-5</v>
      </c>
      <c r="M2880" s="8">
        <v>-0.27481134116806999</v>
      </c>
    </row>
    <row r="2881" spans="1:13" x14ac:dyDescent="0.55000000000000004">
      <c r="A2881">
        <v>2876</v>
      </c>
      <c r="C2881">
        <f t="shared" si="138"/>
        <v>0.12655497980542776</v>
      </c>
      <c r="D2881">
        <f t="shared" si="139"/>
        <v>-2.5183993767193626E-4</v>
      </c>
      <c r="E2881" s="2">
        <f t="shared" si="140"/>
        <v>0.1338977247112626</v>
      </c>
      <c r="K2881">
        <v>2876</v>
      </c>
      <c r="L2881" s="8">
        <v>-1.72609151165185E-4</v>
      </c>
      <c r="M2881" s="8">
        <v>-0.23936540048414101</v>
      </c>
    </row>
    <row r="2882" spans="1:13" x14ac:dyDescent="0.55000000000000004">
      <c r="A2882">
        <v>2877</v>
      </c>
      <c r="C2882">
        <f t="shared" si="138"/>
        <v>0.22898905664470418</v>
      </c>
      <c r="D2882">
        <f t="shared" si="139"/>
        <v>-1.408309914232861E-4</v>
      </c>
      <c r="E2882" s="2">
        <f t="shared" si="140"/>
        <v>0.13909764513275319</v>
      </c>
      <c r="K2882">
        <v>2877</v>
      </c>
      <c r="L2882" s="8">
        <v>-2.7010841051812001E-4</v>
      </c>
      <c r="M2882" s="8">
        <v>-0.14396891033381901</v>
      </c>
    </row>
    <row r="2883" spans="1:13" x14ac:dyDescent="0.55000000000000004">
      <c r="A2883">
        <v>2878</v>
      </c>
      <c r="C2883">
        <f t="shared" si="138"/>
        <v>0.27395170697250182</v>
      </c>
      <c r="D2883">
        <f t="shared" si="139"/>
        <v>5.5235651908420177E-6</v>
      </c>
      <c r="E2883" s="2">
        <f t="shared" si="140"/>
        <v>8.2062895455822404E-2</v>
      </c>
      <c r="K2883">
        <v>2878</v>
      </c>
      <c r="L2883" s="8">
        <v>-2.99957342825864E-4</v>
      </c>
      <c r="M2883" s="8">
        <v>-1.25145134721126E-2</v>
      </c>
    </row>
    <row r="2884" spans="1:13" x14ac:dyDescent="0.55000000000000004">
      <c r="A2884">
        <v>2879</v>
      </c>
      <c r="C2884">
        <f t="shared" si="138"/>
        <v>0.2501582532940147</v>
      </c>
      <c r="D2884">
        <f t="shared" si="139"/>
        <v>1.5049182336958515E-4</v>
      </c>
      <c r="E2884" s="2">
        <f t="shared" si="140"/>
        <v>1.6405519348396087E-2</v>
      </c>
      <c r="K2884">
        <v>2879</v>
      </c>
      <c r="L2884" s="8">
        <v>-2.54680097822608E-4</v>
      </c>
      <c r="M2884" s="8">
        <v>0.12207422092309</v>
      </c>
    </row>
    <row r="2885" spans="1:13" x14ac:dyDescent="0.55000000000000004">
      <c r="A2885">
        <v>2880</v>
      </c>
      <c r="C2885">
        <f t="shared" si="138"/>
        <v>0.16358035095793971</v>
      </c>
      <c r="D2885">
        <f t="shared" si="139"/>
        <v>2.5768980599738636E-4</v>
      </c>
      <c r="E2885" s="2">
        <f t="shared" si="140"/>
        <v>3.9072948744481254E-3</v>
      </c>
      <c r="K2885">
        <v>2880</v>
      </c>
      <c r="L2885" s="8">
        <v>-1.4561664239905601E-4</v>
      </c>
      <c r="M2885" s="8">
        <v>0.226088709394617</v>
      </c>
    </row>
    <row r="2886" spans="1:13" x14ac:dyDescent="0.55000000000000004">
      <c r="A2886">
        <v>2881</v>
      </c>
      <c r="C2886">
        <f t="shared" ref="C2886:C2949" si="141">$D$1*COS($B$2*(A2886-$L$2)+$B$1)</f>
        <v>3.5947228530812683E-2</v>
      </c>
      <c r="D2886">
        <f t="shared" ref="D2886:D2949" si="142">$D$2*COS($B$2*(A2886-$L$3)+$B$3)</f>
        <v>3.0021307899187296E-4</v>
      </c>
      <c r="E2886" s="2">
        <f t="shared" ref="E2886:E2949" si="143">(M2886-C2886)^2</f>
        <v>5.6420809458980863E-2</v>
      </c>
      <c r="K2886">
        <v>2881</v>
      </c>
      <c r="L2886" s="8">
        <v>-8.2595546592945895E-8</v>
      </c>
      <c r="M2886" s="8">
        <v>0.27347787804573498</v>
      </c>
    </row>
    <row r="2887" spans="1:13" x14ac:dyDescent="0.55000000000000004">
      <c r="A2887">
        <v>2882</v>
      </c>
      <c r="C2887">
        <f t="shared" si="141"/>
        <v>-0.10070789055009076</v>
      </c>
      <c r="D2887">
        <f t="shared" si="142"/>
        <v>2.6738919714901406E-4</v>
      </c>
      <c r="E2887" s="2">
        <f t="shared" si="143"/>
        <v>0.12466598506018579</v>
      </c>
      <c r="K2887">
        <v>2882</v>
      </c>
      <c r="L2887" s="8">
        <v>1.4547213787290001E-4</v>
      </c>
      <c r="M2887" s="8">
        <v>0.25237281560671099</v>
      </c>
    </row>
    <row r="2888" spans="1:13" x14ac:dyDescent="0.55000000000000004">
      <c r="A2888">
        <v>2883</v>
      </c>
      <c r="C2888">
        <f t="shared" si="141"/>
        <v>-0.212087451855554</v>
      </c>
      <c r="D2888">
        <f t="shared" si="142"/>
        <v>1.6745626294064871E-4</v>
      </c>
      <c r="E2888" s="2">
        <f t="shared" si="143"/>
        <v>0.14451164105804901</v>
      </c>
      <c r="K2888">
        <v>2883</v>
      </c>
      <c r="L2888" s="8">
        <v>2.5459247191849901E-4</v>
      </c>
      <c r="M2888" s="8">
        <v>0.16805941589170101</v>
      </c>
    </row>
    <row r="2889" spans="1:13" x14ac:dyDescent="0.55000000000000004">
      <c r="A2889">
        <v>2884</v>
      </c>
      <c r="C2889">
        <f t="shared" si="141"/>
        <v>-0.2702375331959137</v>
      </c>
      <c r="D2889">
        <f t="shared" si="142"/>
        <v>2.5495336431145735E-5</v>
      </c>
      <c r="E2889" s="2">
        <f t="shared" si="143"/>
        <v>9.727663594326727E-2</v>
      </c>
      <c r="K2889">
        <v>2884</v>
      </c>
      <c r="L2889" s="8">
        <v>2.9994854199507699E-4</v>
      </c>
      <c r="M2889" s="8">
        <v>4.1654492901688302E-2</v>
      </c>
    </row>
    <row r="2890" spans="1:13" x14ac:dyDescent="0.55000000000000004">
      <c r="A2890">
        <v>2885</v>
      </c>
      <c r="C2890">
        <f t="shared" si="141"/>
        <v>-0.26056368985934086</v>
      </c>
      <c r="D2890">
        <f t="shared" si="142"/>
        <v>-1.2286438212352242E-4</v>
      </c>
      <c r="E2890" s="2">
        <f t="shared" si="143"/>
        <v>2.7350753975915878E-2</v>
      </c>
      <c r="K2890">
        <v>2885</v>
      </c>
      <c r="L2890" s="8">
        <v>2.7018063898332298E-4</v>
      </c>
      <c r="M2890" s="8">
        <v>-9.5183056241266106E-2</v>
      </c>
    </row>
    <row r="2891" spans="1:13" x14ac:dyDescent="0.55000000000000004">
      <c r="A2891">
        <v>2886</v>
      </c>
      <c r="C2891">
        <f t="shared" si="141"/>
        <v>-0.1854938526163521</v>
      </c>
      <c r="D2891">
        <f t="shared" si="142"/>
        <v>-2.4038773053956691E-4</v>
      </c>
      <c r="E2891" s="2">
        <f t="shared" si="143"/>
        <v>5.1472564462596963E-4</v>
      </c>
      <c r="K2891">
        <v>2886</v>
      </c>
      <c r="L2891" s="8">
        <v>1.72744318859194E-4</v>
      </c>
      <c r="M2891" s="8">
        <v>-0.208181418475782</v>
      </c>
    </row>
    <row r="2892" spans="1:13" x14ac:dyDescent="0.55000000000000004">
      <c r="A2892">
        <v>2887</v>
      </c>
      <c r="C2892">
        <f t="shared" si="141"/>
        <v>-6.3868968266207818E-2</v>
      </c>
      <c r="D2892">
        <f t="shared" si="142"/>
        <v>-2.9757882556349848E-4</v>
      </c>
      <c r="E2892" s="2">
        <f t="shared" si="143"/>
        <v>4.2094927801499996E-2</v>
      </c>
      <c r="K2892">
        <v>2887</v>
      </c>
      <c r="L2892" s="8">
        <v>3.2043112448826697E-5</v>
      </c>
      <c r="M2892" s="8">
        <v>-0.269039452989279</v>
      </c>
    </row>
    <row r="2893" spans="1:13" x14ac:dyDescent="0.55000000000000004">
      <c r="A2893">
        <v>2888</v>
      </c>
      <c r="C2893">
        <f t="shared" si="141"/>
        <v>7.3785680867721068E-2</v>
      </c>
      <c r="D2893">
        <f t="shared" si="142"/>
        <v>-2.8008390783494999E-4</v>
      </c>
      <c r="E2893" s="2">
        <f t="shared" si="143"/>
        <v>0.11309807228580619</v>
      </c>
      <c r="K2893">
        <v>2888</v>
      </c>
      <c r="L2893" s="8">
        <v>-1.1668349025538699E-4</v>
      </c>
      <c r="M2893" s="8">
        <v>-0.26251488750201302</v>
      </c>
    </row>
    <row r="2894" spans="1:13" x14ac:dyDescent="0.55000000000000004">
      <c r="A2894">
        <v>2889</v>
      </c>
      <c r="C2894">
        <f t="shared" si="141"/>
        <v>0.19292167938117791</v>
      </c>
      <c r="D2894">
        <f t="shared" si="142"/>
        <v>-1.9229383294185967E-4</v>
      </c>
      <c r="E2894" s="2">
        <f t="shared" si="143"/>
        <v>0.14681428251999731</v>
      </c>
      <c r="K2894">
        <v>2889</v>
      </c>
      <c r="L2894" s="8">
        <v>-2.3618598897331801E-4</v>
      </c>
      <c r="M2894" s="8">
        <v>-0.19024183991573701</v>
      </c>
    </row>
    <row r="2895" spans="1:13" x14ac:dyDescent="0.55000000000000004">
      <c r="A2895">
        <v>2890</v>
      </c>
      <c r="C2895">
        <f t="shared" si="141"/>
        <v>0.26363840283823531</v>
      </c>
      <c r="D2895">
        <f t="shared" si="142"/>
        <v>-5.6242059211969998E-5</v>
      </c>
      <c r="E2895" s="2">
        <f t="shared" si="143"/>
        <v>0.11152924565662642</v>
      </c>
      <c r="K2895">
        <v>2890</v>
      </c>
      <c r="L2895" s="8">
        <v>-2.9653424156137902E-4</v>
      </c>
      <c r="M2895" s="8">
        <v>-7.0321543347870094E-2</v>
      </c>
    </row>
    <row r="2896" spans="1:13" x14ac:dyDescent="0.55000000000000004">
      <c r="A2896">
        <v>2891</v>
      </c>
      <c r="C2896">
        <f t="shared" si="141"/>
        <v>0.26818744423950625</v>
      </c>
      <c r="D2896">
        <f t="shared" si="142"/>
        <v>9.3925285891577806E-5</v>
      </c>
      <c r="E2896" s="2">
        <f t="shared" si="143"/>
        <v>4.0391442711716775E-2</v>
      </c>
      <c r="K2896">
        <v>2891</v>
      </c>
      <c r="L2896" s="8">
        <v>-2.8261365378550899E-4</v>
      </c>
      <c r="M2896" s="8">
        <v>6.7211219994654903E-2</v>
      </c>
    </row>
    <row r="2897" spans="1:13" x14ac:dyDescent="0.55000000000000004">
      <c r="A2897">
        <v>2892</v>
      </c>
      <c r="C2897">
        <f t="shared" si="141"/>
        <v>0.20542709008078455</v>
      </c>
      <c r="D2897">
        <f t="shared" si="142"/>
        <v>2.2051936402279714E-4</v>
      </c>
      <c r="E2897" s="2">
        <f t="shared" si="143"/>
        <v>3.0683035556799694E-4</v>
      </c>
      <c r="K2897">
        <v>2892</v>
      </c>
      <c r="L2897" s="8">
        <v>-1.9791072321123299E-4</v>
      </c>
      <c r="M2897" s="8">
        <v>0.18791051634138001</v>
      </c>
    </row>
    <row r="2898" spans="1:13" x14ac:dyDescent="0.55000000000000004">
      <c r="A2898">
        <v>2893</v>
      </c>
      <c r="C2898">
        <f t="shared" si="141"/>
        <v>9.1108866370842298E-2</v>
      </c>
      <c r="D2898">
        <f t="shared" si="142"/>
        <v>2.9176772996575696E-4</v>
      </c>
      <c r="E2898" s="2">
        <f t="shared" si="143"/>
        <v>2.9048972694271591E-2</v>
      </c>
      <c r="K2898">
        <v>2893</v>
      </c>
      <c r="L2898" s="8">
        <v>-6.3639824259711393E-5</v>
      </c>
      <c r="M2898" s="8">
        <v>0.261546458158193</v>
      </c>
    </row>
    <row r="2899" spans="1:13" x14ac:dyDescent="0.55000000000000004">
      <c r="A2899">
        <v>2894</v>
      </c>
      <c r="C2899">
        <f t="shared" si="141"/>
        <v>-4.6075762375653057E-2</v>
      </c>
      <c r="D2899">
        <f t="shared" si="142"/>
        <v>2.8978854566309335E-4</v>
      </c>
      <c r="E2899" s="2">
        <f t="shared" si="143"/>
        <v>9.9699470363813672E-2</v>
      </c>
      <c r="K2899">
        <v>2894</v>
      </c>
      <c r="L2899" s="8">
        <v>8.6570063470462901E-5</v>
      </c>
      <c r="M2899" s="8">
        <v>0.26967646701285602</v>
      </c>
    </row>
    <row r="2900" spans="1:13" x14ac:dyDescent="0.55000000000000004">
      <c r="A2900">
        <v>2895</v>
      </c>
      <c r="C2900">
        <f t="shared" si="141"/>
        <v>-0.1716963459643098</v>
      </c>
      <c r="D2900">
        <f t="shared" si="142"/>
        <v>2.1507854465840559E-4</v>
      </c>
      <c r="E2900" s="2">
        <f t="shared" si="143"/>
        <v>0.14589395932211613</v>
      </c>
      <c r="K2900">
        <v>2895</v>
      </c>
      <c r="L2900" s="8">
        <v>2.15097941762775E-4</v>
      </c>
      <c r="M2900" s="8">
        <v>0.21026433175280301</v>
      </c>
    </row>
    <row r="2901" spans="1:13" x14ac:dyDescent="0.55000000000000004">
      <c r="A2901">
        <v>2896</v>
      </c>
      <c r="C2901">
        <f t="shared" si="141"/>
        <v>-0.25422476578971592</v>
      </c>
      <c r="D2901">
        <f t="shared" si="142"/>
        <v>8.6388362439896672E-5</v>
      </c>
      <c r="E2901" s="2">
        <f t="shared" si="143"/>
        <v>0.12419630121936129</v>
      </c>
      <c r="K2901">
        <v>2896</v>
      </c>
      <c r="L2901" s="8">
        <v>2.8975320616984499E-4</v>
      </c>
      <c r="M2901" s="8">
        <v>9.8190190220044396E-2</v>
      </c>
    </row>
    <row r="2902" spans="1:13" x14ac:dyDescent="0.55000000000000004">
      <c r="A2902">
        <v>2897</v>
      </c>
      <c r="C2902">
        <f t="shared" si="141"/>
        <v>-0.27294812803478874</v>
      </c>
      <c r="D2902">
        <f t="shared" si="142"/>
        <v>-6.398347782882604E-5</v>
      </c>
      <c r="E2902" s="2">
        <f t="shared" si="143"/>
        <v>5.4977041152105353E-2</v>
      </c>
      <c r="K2902">
        <v>2897</v>
      </c>
      <c r="L2902" s="8">
        <v>2.9183798259328297E-4</v>
      </c>
      <c r="M2902" s="8">
        <v>-3.8476293581041703E-2</v>
      </c>
    </row>
    <row r="2903" spans="1:13" x14ac:dyDescent="0.55000000000000004">
      <c r="A2903">
        <v>2898</v>
      </c>
      <c r="C2903">
        <f t="shared" si="141"/>
        <v>-0.22316726343434415</v>
      </c>
      <c r="D2903">
        <f t="shared" si="142"/>
        <v>-1.9829681382557544E-4</v>
      </c>
      <c r="E2903" s="2">
        <f t="shared" si="143"/>
        <v>3.3248038911840192E-3</v>
      </c>
      <c r="K2903">
        <v>2898</v>
      </c>
      <c r="L2903" s="8">
        <v>2.2083012584482801E-4</v>
      </c>
      <c r="M2903" s="8">
        <v>-0.165506150965159</v>
      </c>
    </row>
    <row r="2904" spans="1:13" x14ac:dyDescent="0.55000000000000004">
      <c r="A2904">
        <v>2899</v>
      </c>
      <c r="C2904">
        <f t="shared" si="141"/>
        <v>-0.11737611970432398</v>
      </c>
      <c r="D2904">
        <f t="shared" si="142"/>
        <v>-2.8284182931943527E-4</v>
      </c>
      <c r="E2904" s="2">
        <f t="shared" si="143"/>
        <v>1.7877788191629038E-2</v>
      </c>
      <c r="K2904">
        <v>2899</v>
      </c>
      <c r="L2904" s="8">
        <v>9.4513994147890903E-5</v>
      </c>
      <c r="M2904" s="8">
        <v>-0.25108396611443201</v>
      </c>
    </row>
    <row r="2905" spans="1:13" x14ac:dyDescent="0.55000000000000004">
      <c r="A2905">
        <v>2900</v>
      </c>
      <c r="C2905">
        <f t="shared" si="141"/>
        <v>1.7873955979183485E-2</v>
      </c>
      <c r="D2905">
        <f t="shared" si="142"/>
        <v>-2.9639950748684094E-4</v>
      </c>
      <c r="E2905" s="2">
        <f t="shared" si="143"/>
        <v>8.5059839345346083E-2</v>
      </c>
      <c r="K2905">
        <v>2900</v>
      </c>
      <c r="L2905" s="8">
        <v>-5.5473753705638302E-5</v>
      </c>
      <c r="M2905" s="8">
        <v>-0.27377624433850201</v>
      </c>
    </row>
    <row r="2906" spans="1:13" x14ac:dyDescent="0.55000000000000004">
      <c r="A2906">
        <v>2901</v>
      </c>
      <c r="C2906">
        <f t="shared" si="141"/>
        <v>0.14863804546333281</v>
      </c>
      <c r="D2906">
        <f t="shared" si="142"/>
        <v>-2.3556715688231091E-4</v>
      </c>
      <c r="E2906" s="2">
        <f t="shared" si="143"/>
        <v>0.14178057117730322</v>
      </c>
      <c r="K2906">
        <v>2901</v>
      </c>
      <c r="L2906" s="8">
        <v>-1.9156775580940599E-4</v>
      </c>
      <c r="M2906" s="8">
        <v>-0.227899563783477</v>
      </c>
    </row>
    <row r="2907" spans="1:13" x14ac:dyDescent="0.55000000000000004">
      <c r="A2907">
        <v>2902</v>
      </c>
      <c r="C2907">
        <f t="shared" si="141"/>
        <v>0.24209711857959004</v>
      </c>
      <c r="D2907">
        <f t="shared" si="142"/>
        <v>-1.1561241526165972E-4</v>
      </c>
      <c r="E2907" s="2">
        <f t="shared" si="143"/>
        <v>0.1347192001204939</v>
      </c>
      <c r="K2907">
        <v>2902</v>
      </c>
      <c r="L2907" s="8">
        <v>-2.7968242507062899E-4</v>
      </c>
      <c r="M2907" s="8">
        <v>-0.124944023692627</v>
      </c>
    </row>
    <row r="2908" spans="1:13" x14ac:dyDescent="0.55000000000000004">
      <c r="A2908">
        <v>2903</v>
      </c>
      <c r="C2908">
        <f t="shared" si="141"/>
        <v>0.27479491793473521</v>
      </c>
      <c r="D2908">
        <f t="shared" si="142"/>
        <v>3.335860567331001E-5</v>
      </c>
      <c r="E2908" s="2">
        <f t="shared" si="143"/>
        <v>7.0485150212257222E-2</v>
      </c>
      <c r="K2908">
        <v>2903</v>
      </c>
      <c r="L2908" s="8">
        <v>-2.9774889594911001E-4</v>
      </c>
      <c r="M2908" s="8">
        <v>9.3045222284927204E-3</v>
      </c>
    </row>
    <row r="2909" spans="1:13" x14ac:dyDescent="0.55000000000000004">
      <c r="A2909">
        <v>2904</v>
      </c>
      <c r="C2909">
        <f t="shared" si="141"/>
        <v>0.23852498510555195</v>
      </c>
      <c r="D2909">
        <f t="shared" si="142"/>
        <v>1.7395731972789602E-4</v>
      </c>
      <c r="E2909" s="2">
        <f t="shared" si="143"/>
        <v>9.4677360808273804E-3</v>
      </c>
      <c r="K2909">
        <v>2904</v>
      </c>
      <c r="L2909" s="8">
        <v>-2.4124230873708499E-4</v>
      </c>
      <c r="M2909" s="8">
        <v>0.141222692836421</v>
      </c>
    </row>
    <row r="2910" spans="1:13" x14ac:dyDescent="0.55000000000000004">
      <c r="A2910">
        <v>2905</v>
      </c>
      <c r="C2910">
        <f t="shared" si="141"/>
        <v>0.14239030872435096</v>
      </c>
      <c r="D2910">
        <f t="shared" si="142"/>
        <v>2.7089641325920129E-4</v>
      </c>
      <c r="E2910" s="2">
        <f t="shared" si="143"/>
        <v>9.0974312374277107E-3</v>
      </c>
      <c r="K2910">
        <v>2905</v>
      </c>
      <c r="L2910" s="8">
        <v>-1.2431508874322401E-4</v>
      </c>
      <c r="M2910" s="8">
        <v>0.237770763941485</v>
      </c>
    </row>
    <row r="2911" spans="1:13" x14ac:dyDescent="0.55000000000000004">
      <c r="A2911">
        <v>2906</v>
      </c>
      <c r="C2911">
        <f t="shared" si="141"/>
        <v>1.0518666201912424E-2</v>
      </c>
      <c r="D2911">
        <f t="shared" si="142"/>
        <v>2.9984621710756038E-4</v>
      </c>
      <c r="E2911" s="2">
        <f t="shared" si="143"/>
        <v>6.9827537168160952E-2</v>
      </c>
      <c r="K2911">
        <v>2906</v>
      </c>
      <c r="L2911" s="8">
        <v>2.3747616421199699E-5</v>
      </c>
      <c r="M2911" s="8">
        <v>0.27476767219467102</v>
      </c>
    </row>
    <row r="2912" spans="1:13" x14ac:dyDescent="0.55000000000000004">
      <c r="A2912">
        <v>2907</v>
      </c>
      <c r="C2912">
        <f t="shared" si="141"/>
        <v>-0.12399293982131453</v>
      </c>
      <c r="D2912">
        <f t="shared" si="142"/>
        <v>2.5354094071870147E-4</v>
      </c>
      <c r="E2912" s="2">
        <f t="shared" si="143"/>
        <v>0.13464514870891053</v>
      </c>
      <c r="K2912">
        <v>2907</v>
      </c>
      <c r="L2912" s="8">
        <v>1.6586258373341701E-4</v>
      </c>
      <c r="M2912" s="8">
        <v>0.242947312411812</v>
      </c>
    </row>
    <row r="2913" spans="1:13" x14ac:dyDescent="0.55000000000000004">
      <c r="A2913">
        <v>2908</v>
      </c>
      <c r="C2913">
        <f t="shared" si="141"/>
        <v>-0.22738493151206834</v>
      </c>
      <c r="D2913">
        <f t="shared" si="142"/>
        <v>1.4360223243036467E-4</v>
      </c>
      <c r="E2913" s="2">
        <f t="shared" si="143"/>
        <v>0.14263026504095586</v>
      </c>
      <c r="K2913">
        <v>2908</v>
      </c>
      <c r="L2913" s="8">
        <v>2.6643623801283101E-4</v>
      </c>
      <c r="M2913" s="8">
        <v>0.150279291099706</v>
      </c>
    </row>
    <row r="2914" spans="1:13" x14ac:dyDescent="0.55000000000000004">
      <c r="A2914">
        <v>2909</v>
      </c>
      <c r="C2914">
        <f t="shared" si="141"/>
        <v>-0.27370809828914444</v>
      </c>
      <c r="D2914">
        <f t="shared" si="142"/>
        <v>-2.3776093042731361E-6</v>
      </c>
      <c r="E2914" s="2">
        <f t="shared" si="143"/>
        <v>8.6248522334268177E-2</v>
      </c>
      <c r="K2914">
        <v>2909</v>
      </c>
      <c r="L2914" s="8">
        <v>3.0027928363150801E-4</v>
      </c>
      <c r="M2914" s="8">
        <v>1.9972889066639601E-2</v>
      </c>
    </row>
    <row r="2915" spans="1:13" x14ac:dyDescent="0.55000000000000004">
      <c r="A2915">
        <v>2910</v>
      </c>
      <c r="C2915">
        <f t="shared" si="141"/>
        <v>-0.25133630170459498</v>
      </c>
      <c r="D2915">
        <f t="shared" si="142"/>
        <v>-1.4776072121956609E-4</v>
      </c>
      <c r="E2915" s="2">
        <f t="shared" si="143"/>
        <v>1.8496123697271452E-2</v>
      </c>
      <c r="K2915">
        <v>2910</v>
      </c>
      <c r="L2915" s="8">
        <v>2.5891551986723598E-4</v>
      </c>
      <c r="M2915" s="8">
        <v>-0.115335846935975</v>
      </c>
    </row>
    <row r="2916" spans="1:13" x14ac:dyDescent="0.55000000000000004">
      <c r="A2916">
        <v>2911</v>
      </c>
      <c r="C2916">
        <f t="shared" si="141"/>
        <v>-0.16588439114267964</v>
      </c>
      <c r="D2916">
        <f t="shared" si="142"/>
        <v>-2.5605900665648666E-4</v>
      </c>
      <c r="E2916" s="2">
        <f t="shared" si="143"/>
        <v>3.1218606787470466E-3</v>
      </c>
      <c r="K2916">
        <v>2911</v>
      </c>
      <c r="L2916" s="8">
        <v>1.5270475795694E-4</v>
      </c>
      <c r="M2916" s="8">
        <v>-0.22175800458182501</v>
      </c>
    </row>
    <row r="2917" spans="1:13" x14ac:dyDescent="0.55000000000000004">
      <c r="A2917">
        <v>2912</v>
      </c>
      <c r="C2917">
        <f t="shared" si="141"/>
        <v>-3.8798994968675324E-2</v>
      </c>
      <c r="D2917">
        <f t="shared" si="142"/>
        <v>-3.000918787201471E-4</v>
      </c>
      <c r="E2917" s="2">
        <f t="shared" si="143"/>
        <v>5.4681379124423446E-2</v>
      </c>
      <c r="K2917">
        <v>2912</v>
      </c>
      <c r="L2917" s="8">
        <v>8.2481421047842705E-6</v>
      </c>
      <c r="M2917" s="8">
        <v>-0.27263949429337198</v>
      </c>
    </row>
    <row r="2918" spans="1:13" x14ac:dyDescent="0.55000000000000004">
      <c r="A2918">
        <v>2913</v>
      </c>
      <c r="C2918">
        <f t="shared" si="141"/>
        <v>9.8024131124541808E-2</v>
      </c>
      <c r="D2918">
        <f t="shared" si="142"/>
        <v>-2.6880801465996621E-4</v>
      </c>
      <c r="E2918" s="2">
        <f t="shared" si="143"/>
        <v>0.12479323693966166</v>
      </c>
      <c r="K2918">
        <v>2913</v>
      </c>
      <c r="L2918" s="8">
        <v>-1.3827427210527299E-4</v>
      </c>
      <c r="M2918" s="8">
        <v>-0.25523673132651098</v>
      </c>
    </row>
    <row r="2919" spans="1:13" x14ac:dyDescent="0.55000000000000004">
      <c r="A2919">
        <v>2914</v>
      </c>
      <c r="C2919">
        <f t="shared" si="141"/>
        <v>0.21024526648895514</v>
      </c>
      <c r="D2919">
        <f t="shared" si="142"/>
        <v>-1.7005900494531723E-4</v>
      </c>
      <c r="E2919" s="2">
        <f t="shared" si="143"/>
        <v>0.14757399770034968</v>
      </c>
      <c r="K2919">
        <v>2914</v>
      </c>
      <c r="L2919" s="8">
        <v>-2.5016503707525698E-4</v>
      </c>
      <c r="M2919" s="8">
        <v>-0.173908345625196</v>
      </c>
    </row>
    <row r="2920" spans="1:13" x14ac:dyDescent="0.55000000000000004">
      <c r="A2920">
        <v>2915</v>
      </c>
      <c r="C2920">
        <f t="shared" si="141"/>
        <v>0.26969927158510232</v>
      </c>
      <c r="D2920">
        <f t="shared" si="142"/>
        <v>-2.862876954782782E-5</v>
      </c>
      <c r="E2920" s="2">
        <f t="shared" si="143"/>
        <v>0.10158422801947251</v>
      </c>
      <c r="K2920">
        <v>2915</v>
      </c>
      <c r="L2920" s="8">
        <v>-2.9940041659852099E-4</v>
      </c>
      <c r="M2920" s="8">
        <v>-4.9023535913000203E-2</v>
      </c>
    </row>
    <row r="2921" spans="1:13" x14ac:dyDescent="0.55000000000000004">
      <c r="A2921">
        <v>2916</v>
      </c>
      <c r="C2921">
        <f t="shared" si="141"/>
        <v>0.26146444432297605</v>
      </c>
      <c r="D2921">
        <f t="shared" si="142"/>
        <v>1.1998668355958441E-4</v>
      </c>
      <c r="E2921" s="2">
        <f t="shared" si="143"/>
        <v>3.0041528528911631E-2</v>
      </c>
      <c r="K2921">
        <v>2916</v>
      </c>
      <c r="L2921" s="8">
        <v>-2.73649104439344E-4</v>
      </c>
      <c r="M2921" s="8">
        <v>8.8139522488544994E-2</v>
      </c>
    </row>
    <row r="2922" spans="1:13" x14ac:dyDescent="0.55000000000000004">
      <c r="A2922">
        <v>2917</v>
      </c>
      <c r="C2922">
        <f t="shared" si="141"/>
        <v>0.1876075527704448</v>
      </c>
      <c r="D2922">
        <f t="shared" si="142"/>
        <v>2.3848800821083023E-4</v>
      </c>
      <c r="E2922" s="2">
        <f t="shared" si="143"/>
        <v>2.4398246107723258E-4</v>
      </c>
      <c r="K2922">
        <v>2917</v>
      </c>
      <c r="L2922" s="8">
        <v>-1.79360676477534E-4</v>
      </c>
      <c r="M2922" s="8">
        <v>0.20322749070493201</v>
      </c>
    </row>
    <row r="2923" spans="1:13" x14ac:dyDescent="0.55000000000000004">
      <c r="A2923">
        <v>2918</v>
      </c>
      <c r="C2923">
        <f t="shared" si="141"/>
        <v>6.6665119925364891E-2</v>
      </c>
      <c r="D2923">
        <f t="shared" si="142"/>
        <v>2.971338697315158E-4</v>
      </c>
      <c r="E2923" s="2">
        <f t="shared" si="143"/>
        <v>4.0300864917225412E-2</v>
      </c>
      <c r="K2923">
        <v>2918</v>
      </c>
      <c r="L2923" s="8">
        <v>-4.0150254419068902E-5</v>
      </c>
      <c r="M2923" s="8">
        <v>0.26741587314244603</v>
      </c>
    </row>
    <row r="2924" spans="1:13" x14ac:dyDescent="0.55000000000000004">
      <c r="A2924">
        <v>2919</v>
      </c>
      <c r="C2924">
        <f t="shared" si="141"/>
        <v>-7.1008852831747502E-2</v>
      </c>
      <c r="D2924">
        <f t="shared" si="142"/>
        <v>2.8120539303462414E-4</v>
      </c>
      <c r="E2924" s="2">
        <f t="shared" si="143"/>
        <v>0.112652292469761</v>
      </c>
      <c r="K2924">
        <v>2919</v>
      </c>
      <c r="L2924" s="8">
        <v>1.0911604793274699E-4</v>
      </c>
      <c r="M2924" s="8">
        <v>0.264628291223795</v>
      </c>
    </row>
    <row r="2925" spans="1:13" x14ac:dyDescent="0.55000000000000004">
      <c r="A2925">
        <v>2920</v>
      </c>
      <c r="C2925">
        <f t="shared" si="141"/>
        <v>-0.1908611002745117</v>
      </c>
      <c r="D2925">
        <f t="shared" si="142"/>
        <v>1.9470029002709014E-4</v>
      </c>
      <c r="E2925" s="2">
        <f t="shared" si="143"/>
        <v>0.14932351736543606</v>
      </c>
      <c r="K2925">
        <v>2920</v>
      </c>
      <c r="L2925" s="8">
        <v>2.31053559172989E-4</v>
      </c>
      <c r="M2925" s="8">
        <v>0.19556291213340801</v>
      </c>
    </row>
    <row r="2926" spans="1:13" x14ac:dyDescent="0.55000000000000004">
      <c r="A2926">
        <v>2921</v>
      </c>
      <c r="C2926">
        <f t="shared" si="141"/>
        <v>-0.26281123458309386</v>
      </c>
      <c r="D2926">
        <f t="shared" si="142"/>
        <v>5.9329518178475992E-5</v>
      </c>
      <c r="E2926" s="2">
        <f t="shared" si="143"/>
        <v>0.11582370783131976</v>
      </c>
      <c r="K2926">
        <v>2921</v>
      </c>
      <c r="L2926" s="8">
        <v>2.9512227316613602E-4</v>
      </c>
      <c r="M2926" s="8">
        <v>7.7517588514979599E-2</v>
      </c>
    </row>
    <row r="2927" spans="1:13" x14ac:dyDescent="0.55000000000000004">
      <c r="A2927">
        <v>2922</v>
      </c>
      <c r="C2927">
        <f t="shared" si="141"/>
        <v>-0.26880128863260655</v>
      </c>
      <c r="D2927">
        <f t="shared" si="142"/>
        <v>-9.0931712165917927E-5</v>
      </c>
      <c r="E2927" s="2">
        <f t="shared" si="143"/>
        <v>4.3621995246903571E-2</v>
      </c>
      <c r="K2927">
        <v>2922</v>
      </c>
      <c r="L2927" s="8">
        <v>2.8527578303915699E-4</v>
      </c>
      <c r="M2927" s="8">
        <v>-5.9942496031233E-2</v>
      </c>
    </row>
    <row r="2928" spans="1:13" x14ac:dyDescent="0.55000000000000004">
      <c r="A2928">
        <v>2923</v>
      </c>
      <c r="C2928">
        <f t="shared" si="141"/>
        <v>-0.20732788511825598</v>
      </c>
      <c r="D2928">
        <f t="shared" si="142"/>
        <v>-2.1837099944357969E-4</v>
      </c>
      <c r="E2928" s="2">
        <f t="shared" si="143"/>
        <v>6.219175364379824E-4</v>
      </c>
      <c r="K2928">
        <v>2923</v>
      </c>
      <c r="L2928" s="8">
        <v>2.03980203327545E-4</v>
      </c>
      <c r="M2928" s="8">
        <v>-0.182389610590174</v>
      </c>
    </row>
    <row r="2929" spans="1:13" x14ac:dyDescent="0.55000000000000004">
      <c r="A2929">
        <v>2924</v>
      </c>
      <c r="C2929">
        <f t="shared" si="141"/>
        <v>-9.381955256388036E-2</v>
      </c>
      <c r="D2929">
        <f t="shared" si="142"/>
        <v>-2.9100376875844028E-4</v>
      </c>
      <c r="E2929" s="2">
        <f t="shared" si="143"/>
        <v>2.7336179114229673E-2</v>
      </c>
      <c r="K2929">
        <v>2924</v>
      </c>
      <c r="L2929" s="8">
        <v>7.1596516291236296E-5</v>
      </c>
      <c r="M2929" s="8">
        <v>-0.25915611571380698</v>
      </c>
    </row>
    <row r="2930" spans="1:13" x14ac:dyDescent="0.55000000000000004">
      <c r="A2930">
        <v>2925</v>
      </c>
      <c r="C2930">
        <f t="shared" si="141"/>
        <v>4.3235510124769456E-2</v>
      </c>
      <c r="D2930">
        <f t="shared" si="142"/>
        <v>-2.9060072598768941E-4</v>
      </c>
      <c r="E2930" s="2">
        <f t="shared" si="143"/>
        <v>9.8753611868755947E-2</v>
      </c>
      <c r="K2930">
        <v>2925</v>
      </c>
      <c r="L2930" s="8">
        <v>-7.8718962402754997E-5</v>
      </c>
      <c r="M2930" s="8">
        <v>-0.27101536396909198</v>
      </c>
    </row>
    <row r="2931" spans="1:13" x14ac:dyDescent="0.55000000000000004">
      <c r="A2931">
        <v>2926</v>
      </c>
      <c r="C2931">
        <f t="shared" si="141"/>
        <v>0.16943937110277213</v>
      </c>
      <c r="D2931">
        <f t="shared" si="142"/>
        <v>-2.1726302637282716E-4</v>
      </c>
      <c r="E2931" s="2">
        <f t="shared" si="143"/>
        <v>0.14779142573370735</v>
      </c>
      <c r="K2931">
        <v>2926</v>
      </c>
      <c r="L2931" s="8">
        <v>-2.09318788625986E-4</v>
      </c>
      <c r="M2931" s="8">
        <v>-0.214997133061059</v>
      </c>
    </row>
    <row r="2932" spans="1:13" x14ac:dyDescent="0.55000000000000004">
      <c r="A2932">
        <v>2927</v>
      </c>
      <c r="C2932">
        <f t="shared" si="141"/>
        <v>0.25311752143451816</v>
      </c>
      <c r="D2932">
        <f t="shared" si="142"/>
        <v>-8.9396886679067174E-5</v>
      </c>
      <c r="E2932" s="2">
        <f t="shared" si="143"/>
        <v>0.12834238746260612</v>
      </c>
      <c r="K2932">
        <v>2927</v>
      </c>
      <c r="L2932" s="8">
        <v>-2.8749342571834702E-4</v>
      </c>
      <c r="M2932" s="8">
        <v>-0.10513153643250001</v>
      </c>
    </row>
    <row r="2933" spans="1:13" x14ac:dyDescent="0.55000000000000004">
      <c r="A2933">
        <v>2928</v>
      </c>
      <c r="C2933">
        <f t="shared" si="141"/>
        <v>0.27326850918022627</v>
      </c>
      <c r="D2933">
        <f t="shared" si="142"/>
        <v>6.090598723427902E-5</v>
      </c>
      <c r="E2933" s="2">
        <f t="shared" si="143"/>
        <v>5.8662585546420884E-2</v>
      </c>
      <c r="K2933">
        <v>2928</v>
      </c>
      <c r="L2933" s="8">
        <v>-2.9366355085981501E-4</v>
      </c>
      <c r="M2933" s="8">
        <v>3.1064905684281399E-2</v>
      </c>
    </row>
    <row r="2934" spans="1:13" x14ac:dyDescent="0.55000000000000004">
      <c r="A2934">
        <v>2929</v>
      </c>
      <c r="C2934">
        <f t="shared" si="141"/>
        <v>0.22483486116484402</v>
      </c>
      <c r="D2934">
        <f t="shared" si="142"/>
        <v>1.9592274214817005E-4</v>
      </c>
      <c r="E2934" s="2">
        <f t="shared" si="143"/>
        <v>4.2711337751570955E-3</v>
      </c>
      <c r="K2934">
        <v>2929</v>
      </c>
      <c r="L2934" s="8">
        <v>-2.26283817932032E-4</v>
      </c>
      <c r="M2934" s="8">
        <v>0.159480949459751</v>
      </c>
    </row>
    <row r="2935" spans="1:13" x14ac:dyDescent="0.55000000000000004">
      <c r="A2935">
        <v>2930</v>
      </c>
      <c r="C2935">
        <f t="shared" si="141"/>
        <v>0.11997240214173382</v>
      </c>
      <c r="D2935">
        <f t="shared" si="142"/>
        <v>2.8176701850584707E-4</v>
      </c>
      <c r="E2935" s="2">
        <f t="shared" si="143"/>
        <v>1.6379289414682217E-2</v>
      </c>
      <c r="K2935">
        <v>2930</v>
      </c>
      <c r="L2935" s="8">
        <v>-1.02229899040278E-4</v>
      </c>
      <c r="M2935" s="8">
        <v>0.24795400009504201</v>
      </c>
    </row>
    <row r="2936" spans="1:13" x14ac:dyDescent="0.55000000000000004">
      <c r="A2936">
        <v>2931</v>
      </c>
      <c r="C2936">
        <f t="shared" si="141"/>
        <v>-1.5000601002511778E-2</v>
      </c>
      <c r="D2936">
        <f t="shared" si="142"/>
        <v>2.9689371239772279E-4</v>
      </c>
      <c r="E2936" s="2">
        <f t="shared" si="143"/>
        <v>8.3709554074057266E-2</v>
      </c>
      <c r="K2936">
        <v>2931</v>
      </c>
      <c r="L2936" s="8">
        <v>4.7428132254365202E-5</v>
      </c>
      <c r="M2936" s="8">
        <v>0.27432543321158598</v>
      </c>
    </row>
    <row r="2937" spans="1:13" x14ac:dyDescent="0.55000000000000004">
      <c r="A2937">
        <v>2932</v>
      </c>
      <c r="C2937">
        <f t="shared" si="141"/>
        <v>-0.14620876948270836</v>
      </c>
      <c r="D2937">
        <f t="shared" si="142"/>
        <v>2.3750634250068841E-4</v>
      </c>
      <c r="E2937" s="2">
        <f t="shared" si="143"/>
        <v>0.14303458138176492</v>
      </c>
      <c r="K2937">
        <v>2932</v>
      </c>
      <c r="L2937" s="8">
        <v>1.85207493603131E-4</v>
      </c>
      <c r="M2937" s="8">
        <v>0.23199035978884999</v>
      </c>
    </row>
    <row r="2938" spans="1:13" x14ac:dyDescent="0.55000000000000004">
      <c r="A2938">
        <v>2933</v>
      </c>
      <c r="C2938">
        <f t="shared" si="141"/>
        <v>-0.2407216186581147</v>
      </c>
      <c r="D2938">
        <f t="shared" si="142"/>
        <v>1.1850988687447264E-4</v>
      </c>
      <c r="E2938" s="2">
        <f t="shared" si="143"/>
        <v>0.13858754409849153</v>
      </c>
      <c r="K2938">
        <v>2933</v>
      </c>
      <c r="L2938" s="8">
        <v>2.7660048923511499E-4</v>
      </c>
      <c r="M2938" s="8">
        <v>0.13155186159328799</v>
      </c>
    </row>
    <row r="2939" spans="1:13" x14ac:dyDescent="0.55000000000000004">
      <c r="A2939">
        <v>2934</v>
      </c>
      <c r="C2939">
        <f t="shared" si="141"/>
        <v>-0.27481841556115449</v>
      </c>
      <c r="D2939">
        <f t="shared" si="142"/>
        <v>-3.0230052368360025E-5</v>
      </c>
      <c r="E2939" s="2">
        <f t="shared" si="143"/>
        <v>7.452015458981763E-2</v>
      </c>
      <c r="K2939">
        <v>2934</v>
      </c>
      <c r="L2939" s="8">
        <v>2.9871717643330399E-4</v>
      </c>
      <c r="M2939" s="8">
        <v>-1.8346164268146E-3</v>
      </c>
    </row>
    <row r="2940" spans="1:13" x14ac:dyDescent="0.55000000000000004">
      <c r="A2940">
        <v>2935</v>
      </c>
      <c r="C2940">
        <f t="shared" si="141"/>
        <v>-0.23994158287092529</v>
      </c>
      <c r="D2940">
        <f t="shared" si="142"/>
        <v>-1.713828856656801E-4</v>
      </c>
      <c r="E2940" s="2">
        <f t="shared" si="143"/>
        <v>1.1062828085356588E-2</v>
      </c>
      <c r="K2940">
        <v>2935</v>
      </c>
      <c r="L2940" s="8">
        <v>2.4601829368694502E-4</v>
      </c>
      <c r="M2940" s="8">
        <v>-0.134761603381687</v>
      </c>
    </row>
    <row r="2941" spans="1:13" x14ac:dyDescent="0.55000000000000004">
      <c r="A2941">
        <v>2936</v>
      </c>
      <c r="C2941">
        <f t="shared" si="141"/>
        <v>-0.14484447044907045</v>
      </c>
      <c r="D2941">
        <f t="shared" si="142"/>
        <v>-2.6952222712455057E-4</v>
      </c>
      <c r="E2941" s="2">
        <f t="shared" si="143"/>
        <v>7.937427285281632E-3</v>
      </c>
      <c r="K2941">
        <v>2936</v>
      </c>
      <c r="L2941" s="8">
        <v>1.3170260309999701E-4</v>
      </c>
      <c r="M2941" s="8">
        <v>-0.23393671076932299</v>
      </c>
    </row>
    <row r="2942" spans="1:13" x14ac:dyDescent="0.55000000000000004">
      <c r="A2942">
        <v>2937</v>
      </c>
      <c r="C2942">
        <f t="shared" si="141"/>
        <v>-1.3394449022716364E-2</v>
      </c>
      <c r="D2942">
        <f t="shared" si="142"/>
        <v>-3.0001717065473993E-4</v>
      </c>
      <c r="E2942" s="2">
        <f t="shared" si="143"/>
        <v>6.8187032647413437E-2</v>
      </c>
      <c r="K2942">
        <v>2937</v>
      </c>
      <c r="L2942" s="8">
        <v>-1.5598821456979101E-5</v>
      </c>
      <c r="M2942" s="8">
        <v>-0.27452091770678799</v>
      </c>
    </row>
    <row r="2943" spans="1:13" x14ac:dyDescent="0.55000000000000004">
      <c r="A2943">
        <v>2938</v>
      </c>
      <c r="C2943">
        <f t="shared" si="141"/>
        <v>0.12141729677575563</v>
      </c>
      <c r="D2943">
        <f t="shared" si="142"/>
        <v>-2.5521412821078408E-4</v>
      </c>
      <c r="E2943" s="2">
        <f t="shared" si="143"/>
        <v>0.13525253287825767</v>
      </c>
      <c r="K2943">
        <v>2938</v>
      </c>
      <c r="L2943" s="8">
        <v>-1.58993424411991E-4</v>
      </c>
      <c r="M2943" s="8">
        <v>-0.24634965780045101</v>
      </c>
    </row>
    <row r="2944" spans="1:13" x14ac:dyDescent="0.55000000000000004">
      <c r="A2944">
        <v>2939</v>
      </c>
      <c r="C2944">
        <f t="shared" si="141"/>
        <v>0.22575586035592474</v>
      </c>
      <c r="D2944">
        <f t="shared" si="142"/>
        <v>-1.4635771907482056E-4</v>
      </c>
      <c r="E2944" s="2">
        <f t="shared" si="143"/>
        <v>0.14610318104430756</v>
      </c>
      <c r="K2944">
        <v>2939</v>
      </c>
      <c r="L2944" s="8">
        <v>-2.6256713789942301E-4</v>
      </c>
      <c r="M2944" s="8">
        <v>-0.15647859785566501</v>
      </c>
    </row>
    <row r="2945" spans="1:13" x14ac:dyDescent="0.55000000000000004">
      <c r="A2945">
        <v>2940</v>
      </c>
      <c r="C2945">
        <f t="shared" si="141"/>
        <v>0.27343446154452211</v>
      </c>
      <c r="D2945">
        <f t="shared" si="142"/>
        <v>-7.6860742586705075E-7</v>
      </c>
      <c r="E2945" s="2">
        <f t="shared" si="143"/>
        <v>9.0511302479380606E-2</v>
      </c>
      <c r="K2945">
        <v>2940</v>
      </c>
      <c r="L2945" s="8">
        <v>-3.0037928285167403E-4</v>
      </c>
      <c r="M2945" s="8">
        <v>-2.7416502355181199E-2</v>
      </c>
    </row>
    <row r="2946" spans="1:13" x14ac:dyDescent="0.55000000000000004">
      <c r="A2946">
        <v>2941</v>
      </c>
      <c r="C2946">
        <f t="shared" si="141"/>
        <v>0.25248677642658918</v>
      </c>
      <c r="D2946">
        <f t="shared" si="142"/>
        <v>1.4501340848602001E-4</v>
      </c>
      <c r="E2946" s="2">
        <f t="shared" si="143"/>
        <v>2.0728671101490865E-2</v>
      </c>
      <c r="K2946">
        <v>2941</v>
      </c>
      <c r="L2946" s="8">
        <v>-2.6295957299593602E-4</v>
      </c>
      <c r="M2946" s="8">
        <v>0.108512226239791</v>
      </c>
    </row>
    <row r="2947" spans="1:13" x14ac:dyDescent="0.55000000000000004">
      <c r="A2947">
        <v>2942</v>
      </c>
      <c r="C2947">
        <f t="shared" si="141"/>
        <v>0.1681702324261401</v>
      </c>
      <c r="D2947">
        <f t="shared" si="142"/>
        <v>2.5440011550687761E-4</v>
      </c>
      <c r="E2947" s="2">
        <f t="shared" si="143"/>
        <v>2.4101385734097967E-3</v>
      </c>
      <c r="K2947">
        <v>2942</v>
      </c>
      <c r="L2947" s="8">
        <v>-1.59680006800607E-4</v>
      </c>
      <c r="M2947" s="8">
        <v>0.21726339461202701</v>
      </c>
    </row>
    <row r="2948" spans="1:13" x14ac:dyDescent="0.55000000000000004">
      <c r="A2948">
        <v>2943</v>
      </c>
      <c r="C2948">
        <f t="shared" si="141"/>
        <v>4.1646504833184009E-2</v>
      </c>
      <c r="D2948">
        <f t="shared" si="142"/>
        <v>2.9993775586638707E-4</v>
      </c>
      <c r="E2948" s="2">
        <f t="shared" si="143"/>
        <v>5.2878425056725138E-2</v>
      </c>
      <c r="K2948">
        <v>2943</v>
      </c>
      <c r="L2948" s="8">
        <v>-1.6407592319219199E-5</v>
      </c>
      <c r="M2948" s="8">
        <v>0.27159959799943201</v>
      </c>
    </row>
    <row r="2949" spans="1:13" x14ac:dyDescent="0.55000000000000004">
      <c r="A2949">
        <v>2944</v>
      </c>
      <c r="C2949">
        <f t="shared" si="141"/>
        <v>-9.5329617634230965E-2</v>
      </c>
      <c r="D2949">
        <f t="shared" si="142"/>
        <v>2.7019734168969701E-4</v>
      </c>
      <c r="E2949" s="2">
        <f t="shared" si="143"/>
        <v>0.12477963844101213</v>
      </c>
      <c r="K2949">
        <v>2944</v>
      </c>
      <c r="L2949" s="8">
        <v>1.3097420544383001E-4</v>
      </c>
      <c r="M2949" s="8">
        <v>0.25791199718629398</v>
      </c>
    </row>
    <row r="2950" spans="1:13" x14ac:dyDescent="0.55000000000000004">
      <c r="A2950">
        <v>2945</v>
      </c>
      <c r="C2950">
        <f t="shared" ref="C2950:C3013" si="144">$D$1*COS($B$2*(A2950-$L$2)+$B$1)</f>
        <v>-0.20838001546305629</v>
      </c>
      <c r="D2950">
        <f t="shared" ref="D2950:D3013" si="145">$D$2*COS($B$2*(A2950-$L$3)+$B$3)</f>
        <v>1.7264309005875353E-4</v>
      </c>
      <c r="E2950" s="2">
        <f t="shared" ref="E2950:E3013" si="146">(M2950-C2950)^2</f>
        <v>0.15055079176132152</v>
      </c>
      <c r="K2950">
        <v>2945</v>
      </c>
      <c r="L2950" s="8">
        <v>2.4555270094848899E-4</v>
      </c>
      <c r="M2950" s="8">
        <v>0.17962873670797599</v>
      </c>
    </row>
    <row r="2951" spans="1:13" x14ac:dyDescent="0.55000000000000004">
      <c r="A2951">
        <v>2946</v>
      </c>
      <c r="C2951">
        <f t="shared" si="144"/>
        <v>-0.2691314217147513</v>
      </c>
      <c r="D2951">
        <f t="shared" si="145"/>
        <v>3.1759061849710126E-5</v>
      </c>
      <c r="E2951" s="2">
        <f t="shared" si="146"/>
        <v>0.10594228614123383</v>
      </c>
      <c r="K2951">
        <v>2946</v>
      </c>
      <c r="L2951" s="8">
        <v>2.9863099920223401E-4</v>
      </c>
      <c r="M2951" s="8">
        <v>5.6356344785364401E-2</v>
      </c>
    </row>
    <row r="2952" spans="1:13" x14ac:dyDescent="0.55000000000000004">
      <c r="A2952">
        <v>2947</v>
      </c>
      <c r="C2952">
        <f t="shared" si="144"/>
        <v>-0.26233651395630542</v>
      </c>
      <c r="D2952">
        <f t="shared" si="145"/>
        <v>-1.1709582145570209E-4</v>
      </c>
      <c r="E2952" s="2">
        <f t="shared" si="146"/>
        <v>3.2871746212812948E-2</v>
      </c>
      <c r="K2952">
        <v>2947</v>
      </c>
      <c r="L2952" s="8">
        <v>2.7691531113355699E-4</v>
      </c>
      <c r="M2952" s="8">
        <v>-8.1030843298124003E-2</v>
      </c>
    </row>
    <row r="2953" spans="1:13" x14ac:dyDescent="0.55000000000000004">
      <c r="A2953">
        <v>2948</v>
      </c>
      <c r="C2953">
        <f t="shared" si="144"/>
        <v>-0.18970067081124395</v>
      </c>
      <c r="D2953">
        <f t="shared" si="145"/>
        <v>-2.3656212175846594E-4</v>
      </c>
      <c r="E2953" s="2">
        <f t="shared" si="146"/>
        <v>7.0941592076911964E-5</v>
      </c>
      <c r="K2953">
        <v>2948</v>
      </c>
      <c r="L2953" s="8">
        <v>1.85844465533605E-4</v>
      </c>
      <c r="M2953" s="8">
        <v>-0.19812335399873901</v>
      </c>
    </row>
    <row r="2954" spans="1:13" x14ac:dyDescent="0.55000000000000004">
      <c r="A2954">
        <v>2949</v>
      </c>
      <c r="C2954">
        <f t="shared" si="144"/>
        <v>-6.9453957864840765E-2</v>
      </c>
      <c r="D2954">
        <f t="shared" si="145"/>
        <v>-2.9665631583575654E-4</v>
      </c>
      <c r="E2954" s="2">
        <f t="shared" si="146"/>
        <v>3.8471167824848732E-2</v>
      </c>
      <c r="K2954">
        <v>2949</v>
      </c>
      <c r="L2954" s="8">
        <v>4.8227720645399201E-5</v>
      </c>
      <c r="M2954" s="8">
        <v>-0.265594641622313</v>
      </c>
    </row>
    <row r="2955" spans="1:13" x14ac:dyDescent="0.55000000000000004">
      <c r="A2955">
        <v>2950</v>
      </c>
      <c r="C2955">
        <f t="shared" si="144"/>
        <v>6.822423453236369E-2</v>
      </c>
      <c r="D2955">
        <f t="shared" si="145"/>
        <v>-2.8229602765726805E-4</v>
      </c>
      <c r="E2955" s="2">
        <f t="shared" si="146"/>
        <v>0.11207117930801314</v>
      </c>
      <c r="K2955">
        <v>2950</v>
      </c>
      <c r="L2955" s="8">
        <v>-1.01467956061505E-4</v>
      </c>
      <c r="M2955" s="8">
        <v>-0.26654610362203901</v>
      </c>
    </row>
    <row r="2956" spans="1:13" x14ac:dyDescent="0.55000000000000004">
      <c r="A2956">
        <v>2951</v>
      </c>
      <c r="C2956">
        <f t="shared" si="144"/>
        <v>0.18877958211325421</v>
      </c>
      <c r="D2956">
        <f t="shared" si="145"/>
        <v>-1.9708538686659245E-4</v>
      </c>
      <c r="E2956" s="2">
        <f t="shared" si="146"/>
        <v>0.15172506892900714</v>
      </c>
      <c r="K2956">
        <v>2951</v>
      </c>
      <c r="L2956" s="8">
        <v>-2.25750353711306E-4</v>
      </c>
      <c r="M2956" s="8">
        <v>-0.200739440437644</v>
      </c>
    </row>
    <row r="2957" spans="1:13" x14ac:dyDescent="0.55000000000000004">
      <c r="A2957">
        <v>2952</v>
      </c>
      <c r="C2957">
        <f t="shared" si="144"/>
        <v>0.26195523374352203</v>
      </c>
      <c r="D2957">
        <f t="shared" si="145"/>
        <v>-6.2410468201995546E-5</v>
      </c>
      <c r="E2957" s="2">
        <f t="shared" si="146"/>
        <v>0.12013958242806345</v>
      </c>
      <c r="K2957">
        <v>2952</v>
      </c>
      <c r="L2957" s="8">
        <v>-2.9349217482058798E-4</v>
      </c>
      <c r="M2957" s="8">
        <v>-8.4656339098562197E-2</v>
      </c>
    </row>
    <row r="2958" spans="1:13" x14ac:dyDescent="0.55000000000000004">
      <c r="A2958">
        <v>2953</v>
      </c>
      <c r="C2958">
        <f t="shared" si="144"/>
        <v>0.26938564328238684</v>
      </c>
      <c r="D2958">
        <f t="shared" si="145"/>
        <v>8.7928162473010729E-5</v>
      </c>
      <c r="E2958" s="2">
        <f t="shared" si="146"/>
        <v>4.6983239723524084E-2</v>
      </c>
      <c r="K2958">
        <v>2953</v>
      </c>
      <c r="L2958" s="8">
        <v>-2.87727060052783E-4</v>
      </c>
      <c r="M2958" s="8">
        <v>5.2629467537555798E-2</v>
      </c>
    </row>
    <row r="2959" spans="1:13" x14ac:dyDescent="0.55000000000000004">
      <c r="A2959">
        <v>2954</v>
      </c>
      <c r="C2959">
        <f t="shared" si="144"/>
        <v>0.20920593455619968</v>
      </c>
      <c r="D2959">
        <f t="shared" si="145"/>
        <v>2.1619867774590106E-4</v>
      </c>
      <c r="E2959" s="2">
        <f t="shared" si="146"/>
        <v>1.0544331880217733E-3</v>
      </c>
      <c r="K2959">
        <v>2954</v>
      </c>
      <c r="L2959" s="8">
        <v>-2.0989891816566299E-4</v>
      </c>
      <c r="M2959" s="8">
        <v>0.17673389753937899</v>
      </c>
    </row>
    <row r="2960" spans="1:13" x14ac:dyDescent="0.55000000000000004">
      <c r="A2960">
        <v>2955</v>
      </c>
      <c r="C2960">
        <f t="shared" si="144"/>
        <v>9.6519945969493218E-2</v>
      </c>
      <c r="D2960">
        <f t="shared" si="145"/>
        <v>2.9020788201055228E-4</v>
      </c>
      <c r="E2960" s="2">
        <f t="shared" si="146"/>
        <v>2.5617372724128711E-2</v>
      </c>
      <c r="K2960">
        <v>2955</v>
      </c>
      <c r="L2960" s="8">
        <v>-7.9500290105599206E-5</v>
      </c>
      <c r="M2960" s="8">
        <v>0.25657422652496198</v>
      </c>
    </row>
    <row r="2961" spans="1:13" x14ac:dyDescent="0.55000000000000004">
      <c r="A2961">
        <v>2956</v>
      </c>
      <c r="C2961">
        <f t="shared" si="144"/>
        <v>-4.0390514577816179E-2</v>
      </c>
      <c r="D2961">
        <f t="shared" si="145"/>
        <v>2.9138102498886765E-4</v>
      </c>
      <c r="E2961" s="2">
        <f t="shared" si="146"/>
        <v>9.768404159214078E-2</v>
      </c>
      <c r="K2961">
        <v>2956</v>
      </c>
      <c r="L2961" s="8">
        <v>7.0809678795407503E-5</v>
      </c>
      <c r="M2961" s="8">
        <v>0.27215394880642102</v>
      </c>
    </row>
    <row r="2962" spans="1:13" x14ac:dyDescent="0.55000000000000004">
      <c r="A2962">
        <v>2957</v>
      </c>
      <c r="C2962">
        <f t="shared" si="144"/>
        <v>-0.16716380733059003</v>
      </c>
      <c r="D2962">
        <f t="shared" si="145"/>
        <v>2.1942367251966463E-4</v>
      </c>
      <c r="E2962" s="2">
        <f t="shared" si="146"/>
        <v>0.14956383153460642</v>
      </c>
      <c r="K2962">
        <v>2957</v>
      </c>
      <c r="L2962" s="8">
        <v>2.03384924370748E-4</v>
      </c>
      <c r="M2962" s="8">
        <v>0.219571026288786</v>
      </c>
    </row>
    <row r="2963" spans="1:13" x14ac:dyDescent="0.55000000000000004">
      <c r="A2963">
        <v>2958</v>
      </c>
      <c r="C2963">
        <f t="shared" si="144"/>
        <v>-0.25198250797607358</v>
      </c>
      <c r="D2963">
        <f t="shared" si="145"/>
        <v>9.2395603334147615E-5</v>
      </c>
      <c r="E2963" s="2">
        <f t="shared" si="146"/>
        <v>0.13247975597393519</v>
      </c>
      <c r="K2963">
        <v>2958</v>
      </c>
      <c r="L2963" s="8">
        <v>2.8502115392896402E-4</v>
      </c>
      <c r="M2963" s="8">
        <v>0.11199517811736701</v>
      </c>
    </row>
    <row r="2964" spans="1:13" x14ac:dyDescent="0.55000000000000004">
      <c r="A2964">
        <v>2959</v>
      </c>
      <c r="C2964">
        <f t="shared" si="144"/>
        <v>-0.27355891049099057</v>
      </c>
      <c r="D2964">
        <f t="shared" si="145"/>
        <v>-5.7821814744941504E-5</v>
      </c>
      <c r="E2964" s="2">
        <f t="shared" si="146"/>
        <v>6.2464181788147555E-2</v>
      </c>
      <c r="K2964">
        <v>2959</v>
      </c>
      <c r="L2964" s="8">
        <v>2.9527206734279802E-4</v>
      </c>
      <c r="M2964" s="8">
        <v>-2.3630557181191902E-2</v>
      </c>
    </row>
    <row r="2965" spans="1:13" x14ac:dyDescent="0.55000000000000004">
      <c r="A2965">
        <v>2960</v>
      </c>
      <c r="C2965">
        <f t="shared" si="144"/>
        <v>-0.22647779263698922</v>
      </c>
      <c r="D2965">
        <f t="shared" si="145"/>
        <v>-1.9352717611020119E-4</v>
      </c>
      <c r="E2965" s="2">
        <f t="shared" si="146"/>
        <v>5.3494478678534066E-3</v>
      </c>
      <c r="K2965">
        <v>2960</v>
      </c>
      <c r="L2965" s="8">
        <v>2.31570259755707E-4</v>
      </c>
      <c r="M2965" s="8">
        <v>-0.153337872840387</v>
      </c>
    </row>
    <row r="2966" spans="1:13" x14ac:dyDescent="0.55000000000000004">
      <c r="A2966">
        <v>2961</v>
      </c>
      <c r="C2966">
        <f t="shared" si="144"/>
        <v>-0.12255552260598999</v>
      </c>
      <c r="D2966">
        <f t="shared" si="145"/>
        <v>-2.8066129550023005E-4</v>
      </c>
      <c r="E2966" s="2">
        <f t="shared" si="146"/>
        <v>1.4904806900601827E-2</v>
      </c>
      <c r="K2966">
        <v>2961</v>
      </c>
      <c r="L2966" s="8">
        <v>1.0987024405520101E-4</v>
      </c>
      <c r="M2966" s="8">
        <v>-0.24464076700760401</v>
      </c>
    </row>
    <row r="2967" spans="1:13" x14ac:dyDescent="0.55000000000000004">
      <c r="A2967">
        <v>2962</v>
      </c>
      <c r="C2967">
        <f t="shared" si="144"/>
        <v>1.212560033479647E-2</v>
      </c>
      <c r="D2967">
        <f t="shared" si="145"/>
        <v>-2.973553455920906E-4</v>
      </c>
      <c r="E2967" s="2">
        <f t="shared" si="146"/>
        <v>8.2252785225721547E-2</v>
      </c>
      <c r="K2967">
        <v>2962</v>
      </c>
      <c r="L2967" s="8">
        <v>-3.9347455854441002E-5</v>
      </c>
      <c r="M2967" s="8">
        <v>-0.27467186343662803</v>
      </c>
    </row>
    <row r="2968" spans="1:13" x14ac:dyDescent="0.55000000000000004">
      <c r="A2968">
        <v>2963</v>
      </c>
      <c r="C2968">
        <f t="shared" si="144"/>
        <v>0.14376345317892467</v>
      </c>
      <c r="D2968">
        <f t="shared" si="145"/>
        <v>-2.394194716937104E-4</v>
      </c>
      <c r="E2968" s="2">
        <f t="shared" si="146"/>
        <v>0.14415169392568447</v>
      </c>
      <c r="K2968">
        <v>2963</v>
      </c>
      <c r="L2968" s="8">
        <v>-1.7871034135144299E-4</v>
      </c>
      <c r="M2968" s="8">
        <v>-0.235909687727414</v>
      </c>
    </row>
    <row r="2969" spans="1:13" x14ac:dyDescent="0.55000000000000004">
      <c r="A2969">
        <v>2964</v>
      </c>
      <c r="C2969">
        <f t="shared" si="144"/>
        <v>0.23931970956731602</v>
      </c>
      <c r="D2969">
        <f t="shared" si="145"/>
        <v>-1.2139435696425493E-4</v>
      </c>
      <c r="E2969" s="2">
        <f t="shared" si="146"/>
        <v>0.14241730737893443</v>
      </c>
      <c r="K2969">
        <v>2964</v>
      </c>
      <c r="L2969" s="8">
        <v>-2.73314113218506E-4</v>
      </c>
      <c r="M2969" s="8">
        <v>-0.13806246724941501</v>
      </c>
    </row>
    <row r="2970" spans="1:13" x14ac:dyDescent="0.55000000000000004">
      <c r="A2970">
        <v>2965</v>
      </c>
      <c r="C2970">
        <f t="shared" si="144"/>
        <v>0.27481176331524337</v>
      </c>
      <c r="D2970">
        <f t="shared" si="145"/>
        <v>2.7098182574529236E-5</v>
      </c>
      <c r="E2970" s="2">
        <f t="shared" si="146"/>
        <v>7.8651309934888933E-2</v>
      </c>
      <c r="K2970">
        <v>2965</v>
      </c>
      <c r="L2970" s="8">
        <v>-2.9946466991232997E-4</v>
      </c>
      <c r="M2970" s="8">
        <v>-5.63664537143277E-3</v>
      </c>
    </row>
    <row r="2971" spans="1:13" x14ac:dyDescent="0.55000000000000004">
      <c r="A2971">
        <v>2966</v>
      </c>
      <c r="C2971">
        <f t="shared" si="144"/>
        <v>0.24133185704340712</v>
      </c>
      <c r="D2971">
        <f t="shared" si="145"/>
        <v>1.6878964947147495E-4</v>
      </c>
      <c r="E2971" s="2">
        <f t="shared" si="146"/>
        <v>1.2798611335729985E-2</v>
      </c>
      <c r="K2971">
        <v>2966</v>
      </c>
      <c r="L2971" s="8">
        <v>-2.5061244228267001E-4</v>
      </c>
      <c r="M2971" s="8">
        <v>0.12820090930703401</v>
      </c>
    </row>
    <row r="2972" spans="1:13" x14ac:dyDescent="0.55000000000000004">
      <c r="A2972">
        <v>2967</v>
      </c>
      <c r="C2972">
        <f t="shared" si="144"/>
        <v>0.14728274152729562</v>
      </c>
      <c r="D2972">
        <f t="shared" si="145"/>
        <v>2.6811847215361419E-4</v>
      </c>
      <c r="E2972" s="2">
        <f t="shared" si="146"/>
        <v>6.8305281663266666E-3</v>
      </c>
      <c r="K2972">
        <v>2967</v>
      </c>
      <c r="L2972" s="8">
        <v>-1.3899277379659399E-4</v>
      </c>
      <c r="M2972" s="8">
        <v>0.22992975094885101</v>
      </c>
    </row>
    <row r="2973" spans="1:13" x14ac:dyDescent="0.55000000000000004">
      <c r="A2973">
        <v>2968</v>
      </c>
      <c r="C2973">
        <f t="shared" si="144"/>
        <v>1.6268762360745117E-2</v>
      </c>
      <c r="D2973">
        <f t="shared" si="145"/>
        <v>3.0015520981598319E-4</v>
      </c>
      <c r="E2973" s="2">
        <f t="shared" si="146"/>
        <v>6.6462127832817547E-2</v>
      </c>
      <c r="K2973">
        <v>2968</v>
      </c>
      <c r="L2973" s="8">
        <v>7.4384971354085802E-6</v>
      </c>
      <c r="M2973" s="8">
        <v>0.27407126008490901</v>
      </c>
    </row>
    <row r="2974" spans="1:13" x14ac:dyDescent="0.55000000000000004">
      <c r="A2974">
        <v>2969</v>
      </c>
      <c r="C2974">
        <f t="shared" si="144"/>
        <v>-0.11882833324005049</v>
      </c>
      <c r="D2974">
        <f t="shared" si="145"/>
        <v>2.5685931658436957E-4</v>
      </c>
      <c r="E2974" s="2">
        <f t="shared" si="146"/>
        <v>0.13571727440352482</v>
      </c>
      <c r="K2974">
        <v>2969</v>
      </c>
      <c r="L2974" s="8">
        <v>1.52006750314762E-4</v>
      </c>
      <c r="M2974" s="8">
        <v>0.24956992191803901</v>
      </c>
    </row>
    <row r="2975" spans="1:13" x14ac:dyDescent="0.55000000000000004">
      <c r="A2975">
        <v>2970</v>
      </c>
      <c r="C2975">
        <f t="shared" si="144"/>
        <v>-0.22410202189896658</v>
      </c>
      <c r="D2975">
        <f t="shared" si="145"/>
        <v>1.4909714905678653E-4</v>
      </c>
      <c r="E2975" s="2">
        <f t="shared" si="146"/>
        <v>0.14950925807075482</v>
      </c>
      <c r="K2975">
        <v>2970</v>
      </c>
      <c r="L2975" s="8">
        <v>2.5850396989636498E-4</v>
      </c>
      <c r="M2975" s="8">
        <v>0.16256224858740101</v>
      </c>
    </row>
    <row r="2976" spans="1:13" x14ac:dyDescent="0.55000000000000004">
      <c r="A2976">
        <v>2971</v>
      </c>
      <c r="C2976">
        <f t="shared" si="144"/>
        <v>-0.27313082675886796</v>
      </c>
      <c r="D2976">
        <f t="shared" si="145"/>
        <v>3.9147398333619922E-6</v>
      </c>
      <c r="E2976" s="2">
        <f t="shared" si="146"/>
        <v>9.4845938750423964E-2</v>
      </c>
      <c r="K2976">
        <v>2971</v>
      </c>
      <c r="L2976" s="8">
        <v>3.0025726657521802E-4</v>
      </c>
      <c r="M2976" s="8">
        <v>3.4839851635072597E-2</v>
      </c>
    </row>
    <row r="2977" spans="1:13" x14ac:dyDescent="0.55000000000000004">
      <c r="A2977">
        <v>2972</v>
      </c>
      <c r="C2977">
        <f t="shared" si="144"/>
        <v>-0.25360955124332468</v>
      </c>
      <c r="D2977">
        <f t="shared" si="145"/>
        <v>-1.4225018657206792E-4</v>
      </c>
      <c r="E2977" s="2">
        <f t="shared" si="146"/>
        <v>2.3104349283128364E-2</v>
      </c>
      <c r="K2977">
        <v>2972</v>
      </c>
      <c r="L2977" s="8">
        <v>2.66809268179455E-4</v>
      </c>
      <c r="M2977" s="8">
        <v>-0.101608402290008</v>
      </c>
    </row>
    <row r="2978" spans="1:13" x14ac:dyDescent="0.55000000000000004">
      <c r="A2978">
        <v>2973</v>
      </c>
      <c r="C2978">
        <f t="shared" si="144"/>
        <v>-0.17043762403246709</v>
      </c>
      <c r="D2978">
        <f t="shared" si="145"/>
        <v>-2.5271331454275442E-4</v>
      </c>
      <c r="E2978" s="2">
        <f t="shared" si="146"/>
        <v>1.7783576063734609E-3</v>
      </c>
      <c r="K2978">
        <v>2973</v>
      </c>
      <c r="L2978" s="8">
        <v>1.66537233403612E-4</v>
      </c>
      <c r="M2978" s="8">
        <v>-0.21260820152879101</v>
      </c>
    </row>
    <row r="2979" spans="1:13" x14ac:dyDescent="0.55000000000000004">
      <c r="A2979">
        <v>2974</v>
      </c>
      <c r="C2979">
        <f t="shared" si="144"/>
        <v>-4.4489445728756731E-2</v>
      </c>
      <c r="D2979">
        <f t="shared" si="145"/>
        <v>-2.9975072733915537E-4</v>
      </c>
      <c r="E2979" s="2">
        <f t="shared" si="146"/>
        <v>5.1017036469369434E-2</v>
      </c>
      <c r="K2979">
        <v>2974</v>
      </c>
      <c r="L2979" s="8">
        <v>2.4554915399843199E-5</v>
      </c>
      <c r="M2979" s="8">
        <v>-0.27035895776915903</v>
      </c>
    </row>
    <row r="2980" spans="1:13" x14ac:dyDescent="0.55000000000000004">
      <c r="A2980">
        <v>2975</v>
      </c>
      <c r="C2980">
        <f t="shared" si="144"/>
        <v>9.2624645689761878E-2</v>
      </c>
      <c r="D2980">
        <f t="shared" si="145"/>
        <v>-2.7155702581744347E-4</v>
      </c>
      <c r="E2980" s="2">
        <f t="shared" si="146"/>
        <v>0.12462402522070375</v>
      </c>
      <c r="K2980">
        <v>2975</v>
      </c>
      <c r="L2980" s="8">
        <v>-1.23577333493452E-4</v>
      </c>
      <c r="M2980" s="8">
        <v>-0.26039663585103101</v>
      </c>
    </row>
    <row r="2981" spans="1:13" x14ac:dyDescent="0.55000000000000004">
      <c r="A2981">
        <v>2976</v>
      </c>
      <c r="C2981">
        <f t="shared" si="144"/>
        <v>0.2064919034114521</v>
      </c>
      <c r="D2981">
        <f t="shared" si="145"/>
        <v>-1.7520823478526791E-4</v>
      </c>
      <c r="E2981" s="2">
        <f t="shared" si="146"/>
        <v>0.15343536448701245</v>
      </c>
      <c r="K2981">
        <v>2976</v>
      </c>
      <c r="L2981" s="8">
        <v>-2.40758872595193E-4</v>
      </c>
      <c r="M2981" s="8">
        <v>-0.18521636110056</v>
      </c>
    </row>
    <row r="2982" spans="1:13" x14ac:dyDescent="0.55000000000000004">
      <c r="A2982">
        <v>2977</v>
      </c>
      <c r="C2982">
        <f t="shared" si="144"/>
        <v>0.26853404588272756</v>
      </c>
      <c r="D2982">
        <f t="shared" si="145"/>
        <v>-3.4885869917618716E-5</v>
      </c>
      <c r="E2982" s="2">
        <f t="shared" si="146"/>
        <v>0.11034457923474274</v>
      </c>
      <c r="K2982">
        <v>2977</v>
      </c>
      <c r="L2982" s="8">
        <v>-2.9764085849585302E-4</v>
      </c>
      <c r="M2982" s="8">
        <v>-6.3647499713566397E-2</v>
      </c>
    </row>
    <row r="2983" spans="1:13" x14ac:dyDescent="0.55000000000000004">
      <c r="A2983">
        <v>2978</v>
      </c>
      <c r="C2983">
        <f t="shared" si="144"/>
        <v>0.26317980308601663</v>
      </c>
      <c r="D2983">
        <f t="shared" si="145"/>
        <v>1.1419211296355968E-4</v>
      </c>
      <c r="E2983" s="2">
        <f t="shared" si="146"/>
        <v>3.5841127267117315E-2</v>
      </c>
      <c r="K2983">
        <v>2978</v>
      </c>
      <c r="L2983" s="8">
        <v>-2.7997684495639199E-4</v>
      </c>
      <c r="M2983" s="8">
        <v>7.3862272817112801E-2</v>
      </c>
    </row>
    <row r="2984" spans="1:13" x14ac:dyDescent="0.55000000000000004">
      <c r="A2984">
        <v>2979</v>
      </c>
      <c r="C2984">
        <f t="shared" si="144"/>
        <v>0.19177297710481025</v>
      </c>
      <c r="D2984">
        <f t="shared" si="145"/>
        <v>2.3461028246964561E-4</v>
      </c>
      <c r="E2984" s="2">
        <f t="shared" si="146"/>
        <v>1.209568415345093E-6</v>
      </c>
      <c r="K2984">
        <v>2979</v>
      </c>
      <c r="L2984" s="8">
        <v>-1.9219089374735099E-4</v>
      </c>
      <c r="M2984" s="8">
        <v>0.19287278091247101</v>
      </c>
    </row>
    <row r="2985" spans="1:13" x14ac:dyDescent="0.55000000000000004">
      <c r="A2985">
        <v>2980</v>
      </c>
      <c r="C2985">
        <f t="shared" si="144"/>
        <v>7.2235176125853007E-2</v>
      </c>
      <c r="D2985">
        <f t="shared" si="145"/>
        <v>2.9614621626786604E-4</v>
      </c>
      <c r="E2985" s="2">
        <f t="shared" si="146"/>
        <v>3.6611733566349162E-2</v>
      </c>
      <c r="K2985">
        <v>2980</v>
      </c>
      <c r="L2985" s="8">
        <v>-5.6269540933539599E-5</v>
      </c>
      <c r="M2985" s="8">
        <v>0.26357710453243399</v>
      </c>
    </row>
    <row r="2986" spans="1:13" x14ac:dyDescent="0.55000000000000004">
      <c r="A2986">
        <v>2981</v>
      </c>
      <c r="C2986">
        <f t="shared" si="144"/>
        <v>-6.54321314654224E-2</v>
      </c>
      <c r="D2986">
        <f t="shared" si="145"/>
        <v>2.8335569205116692E-4</v>
      </c>
      <c r="E2986" s="2">
        <f t="shared" si="146"/>
        <v>0.11135504841196736</v>
      </c>
      <c r="K2986">
        <v>2981</v>
      </c>
      <c r="L2986" s="8">
        <v>9.3744867477966293E-5</v>
      </c>
      <c r="M2986" s="8">
        <v>0.26826690720860102</v>
      </c>
    </row>
    <row r="2987" spans="1:13" x14ac:dyDescent="0.55000000000000004">
      <c r="A2987">
        <v>2982</v>
      </c>
      <c r="C2987">
        <f t="shared" si="144"/>
        <v>-0.1866773532587763</v>
      </c>
      <c r="D2987">
        <f t="shared" si="145"/>
        <v>1.9944886179371594E-4</v>
      </c>
      <c r="E2987" s="2">
        <f t="shared" si="146"/>
        <v>0.1540130403707517</v>
      </c>
      <c r="K2987">
        <v>2982</v>
      </c>
      <c r="L2987" s="8">
        <v>2.2028029227867801E-4</v>
      </c>
      <c r="M2987" s="8">
        <v>0.20576759876730299</v>
      </c>
    </row>
    <row r="2988" spans="1:13" x14ac:dyDescent="0.55000000000000004">
      <c r="A2988">
        <v>2983</v>
      </c>
      <c r="C2988">
        <f t="shared" si="144"/>
        <v>-0.26107049422995149</v>
      </c>
      <c r="D2988">
        <f t="shared" si="145"/>
        <v>6.5484571276614215E-5</v>
      </c>
      <c r="E2988" s="2">
        <f t="shared" si="146"/>
        <v>0.12446996595024987</v>
      </c>
      <c r="K2988">
        <v>2983</v>
      </c>
      <c r="L2988" s="8">
        <v>2.9164515135847099E-4</v>
      </c>
      <c r="M2988" s="8">
        <v>9.1732518725224199E-2</v>
      </c>
    </row>
    <row r="2989" spans="1:13" x14ac:dyDescent="0.55000000000000004">
      <c r="A2989">
        <v>2984</v>
      </c>
      <c r="C2989">
        <f t="shared" si="144"/>
        <v>-0.26994044408026807</v>
      </c>
      <c r="D2989">
        <f t="shared" si="145"/>
        <v>-8.4914966327308896E-5</v>
      </c>
      <c r="E2989" s="2">
        <f t="shared" si="146"/>
        <v>5.0473420605107899E-2</v>
      </c>
      <c r="K2989">
        <v>2984</v>
      </c>
      <c r="L2989" s="8">
        <v>2.8996567304536601E-4</v>
      </c>
      <c r="M2989" s="8">
        <v>-4.5277539698819501E-2</v>
      </c>
    </row>
    <row r="2990" spans="1:13" x14ac:dyDescent="0.55000000000000004">
      <c r="A2990">
        <v>2985</v>
      </c>
      <c r="C2990">
        <f t="shared" si="144"/>
        <v>-0.21106103235953749</v>
      </c>
      <c r="D2990">
        <f t="shared" si="145"/>
        <v>-2.1400263724855186E-4</v>
      </c>
      <c r="E2990" s="2">
        <f t="shared" si="146"/>
        <v>1.6090908714177135E-3</v>
      </c>
      <c r="K2990">
        <v>2985</v>
      </c>
      <c r="L2990" s="8">
        <v>2.15662493101607E-4</v>
      </c>
      <c r="M2990" s="8">
        <v>-0.170947557423829</v>
      </c>
    </row>
    <row r="2991" spans="1:13" x14ac:dyDescent="0.55000000000000004">
      <c r="A2991">
        <v>2986</v>
      </c>
      <c r="C2991">
        <f t="shared" si="144"/>
        <v>-9.9209750332001467E-2</v>
      </c>
      <c r="D2991">
        <f t="shared" si="145"/>
        <v>-2.893801570375074E-4</v>
      </c>
      <c r="E2991" s="2">
        <f t="shared" si="146"/>
        <v>2.3898979750158731E-2</v>
      </c>
      <c r="K2991">
        <v>2986</v>
      </c>
      <c r="L2991" s="8">
        <v>8.73453038875729E-5</v>
      </c>
      <c r="M2991" s="8">
        <v>-0.25380269891038498</v>
      </c>
    </row>
    <row r="2992" spans="1:13" x14ac:dyDescent="0.55000000000000004">
      <c r="A2992">
        <v>2987</v>
      </c>
      <c r="C2992">
        <f t="shared" si="144"/>
        <v>3.7541087854533632E-2</v>
      </c>
      <c r="D2992">
        <f t="shared" si="145"/>
        <v>-2.9212935706131961E-4</v>
      </c>
      <c r="E2992" s="2">
        <f t="shared" si="146"/>
        <v>9.6492530071231805E-2</v>
      </c>
      <c r="K2992">
        <v>2987</v>
      </c>
      <c r="L2992" s="8">
        <v>-6.28480585360309E-5</v>
      </c>
      <c r="M2992" s="8">
        <v>-0.27309137997719801</v>
      </c>
    </row>
    <row r="2993" spans="1:13" x14ac:dyDescent="0.55000000000000004">
      <c r="A2993">
        <v>2988</v>
      </c>
      <c r="C2993">
        <f t="shared" si="144"/>
        <v>0.16486990429292728</v>
      </c>
      <c r="D2993">
        <f t="shared" si="145"/>
        <v>-2.2156024606101652E-4</v>
      </c>
      <c r="E2993" s="2">
        <f t="shared" si="146"/>
        <v>0.15120629404259286</v>
      </c>
      <c r="K2993">
        <v>2988</v>
      </c>
      <c r="L2993" s="8">
        <v>-1.9730073481823599E-4</v>
      </c>
      <c r="M2993" s="8">
        <v>-0.22398263079279501</v>
      </c>
    </row>
    <row r="2994" spans="1:13" x14ac:dyDescent="0.55000000000000004">
      <c r="A2994">
        <v>2989</v>
      </c>
      <c r="C2994">
        <f t="shared" si="144"/>
        <v>0.25081984993482526</v>
      </c>
      <c r="D2994">
        <f t="shared" si="145"/>
        <v>-9.5384183420909924E-5</v>
      </c>
      <c r="E2994" s="2">
        <f t="shared" si="146"/>
        <v>0.13660112351174367</v>
      </c>
      <c r="K2994">
        <v>2989</v>
      </c>
      <c r="L2994" s="8">
        <v>-2.8233821810031399E-4</v>
      </c>
      <c r="M2994" s="8">
        <v>-0.11877604223896999</v>
      </c>
    </row>
    <row r="2995" spans="1:13" x14ac:dyDescent="0.55000000000000004">
      <c r="A2995">
        <v>2990</v>
      </c>
      <c r="C2995">
        <f t="shared" si="144"/>
        <v>0.27381930010763555</v>
      </c>
      <c r="D2995">
        <f t="shared" si="145"/>
        <v>5.4731298720259339E-5</v>
      </c>
      <c r="E2995" s="2">
        <f t="shared" si="146"/>
        <v>6.6378656704515496E-2</v>
      </c>
      <c r="K2995">
        <v>2990</v>
      </c>
      <c r="L2995" s="8">
        <v>-2.9666234316002302E-4</v>
      </c>
      <c r="M2995" s="8">
        <v>1.61787429266756E-2</v>
      </c>
    </row>
    <row r="2996" spans="1:13" x14ac:dyDescent="0.55000000000000004">
      <c r="A2996">
        <v>2991</v>
      </c>
      <c r="C2996">
        <f t="shared" si="144"/>
        <v>0.2280958776063273</v>
      </c>
      <c r="D2996">
        <f t="shared" si="145"/>
        <v>1.911103785268853E-4</v>
      </c>
      <c r="E2996" s="2">
        <f t="shared" si="146"/>
        <v>6.5633356072138296E-3</v>
      </c>
      <c r="K2996">
        <v>2991</v>
      </c>
      <c r="L2996" s="8">
        <v>-2.3668554401573601E-4</v>
      </c>
      <c r="M2996" s="8">
        <v>0.14708146156070101</v>
      </c>
    </row>
    <row r="2997" spans="1:13" x14ac:dyDescent="0.55000000000000004">
      <c r="A2997">
        <v>2992</v>
      </c>
      <c r="C2997">
        <f t="shared" si="144"/>
        <v>0.12512519770723288</v>
      </c>
      <c r="D2997">
        <f t="shared" si="145"/>
        <v>2.795247816096203E-4</v>
      </c>
      <c r="E2997" s="2">
        <f t="shared" si="146"/>
        <v>1.3460992641918162E-2</v>
      </c>
      <c r="K2997">
        <v>2992</v>
      </c>
      <c r="L2997" s="8">
        <v>-1.17429382082191E-4</v>
      </c>
      <c r="M2997" s="8">
        <v>0.241146715719704</v>
      </c>
    </row>
    <row r="2998" spans="1:13" x14ac:dyDescent="0.55000000000000004">
      <c r="A2998">
        <v>2993</v>
      </c>
      <c r="C2998">
        <f t="shared" si="144"/>
        <v>-9.2492693875899663E-3</v>
      </c>
      <c r="D2998">
        <f t="shared" si="145"/>
        <v>2.9778435642493264E-4</v>
      </c>
      <c r="E2998" s="2">
        <f t="shared" si="146"/>
        <v>8.0692667628538953E-2</v>
      </c>
      <c r="K2998">
        <v>2993</v>
      </c>
      <c r="L2998" s="8">
        <v>3.1237697072837602E-5</v>
      </c>
      <c r="M2998" s="8">
        <v>0.27481527896108898</v>
      </c>
    </row>
    <row r="2999" spans="1:13" x14ac:dyDescent="0.55000000000000004">
      <c r="A2999">
        <v>2994</v>
      </c>
      <c r="C2999">
        <f t="shared" si="144"/>
        <v>-0.14130236482525749</v>
      </c>
      <c r="D2999">
        <f t="shared" si="145"/>
        <v>2.4130633457379171E-4</v>
      </c>
      <c r="E2999" s="2">
        <f t="shared" si="146"/>
        <v>0.14512824772092131</v>
      </c>
      <c r="K2999">
        <v>2994</v>
      </c>
      <c r="L2999" s="8">
        <v>1.7208110121137E-4</v>
      </c>
      <c r="M2999" s="8">
        <v>0.23965465075645001</v>
      </c>
    </row>
    <row r="3000" spans="1:13" x14ac:dyDescent="0.55000000000000004">
      <c r="A3000">
        <v>2995</v>
      </c>
      <c r="C3000">
        <f t="shared" si="144"/>
        <v>-0.23789154510831403</v>
      </c>
      <c r="D3000">
        <f t="shared" si="145"/>
        <v>1.2426550908057962E-4</v>
      </c>
      <c r="E3000" s="2">
        <f t="shared" si="146"/>
        <v>0.14620113774251534</v>
      </c>
      <c r="K3000">
        <v>2995</v>
      </c>
      <c r="L3000" s="8">
        <v>2.6982572603786499E-4</v>
      </c>
      <c r="M3000" s="8">
        <v>0.144471028560338</v>
      </c>
    </row>
    <row r="3001" spans="1:13" x14ac:dyDescent="0.55000000000000004">
      <c r="A3001">
        <v>2996</v>
      </c>
      <c r="C3001">
        <f t="shared" si="144"/>
        <v>-0.27477496192680861</v>
      </c>
      <c r="D3001">
        <f t="shared" si="145"/>
        <v>-2.3963339884055617E-5</v>
      </c>
      <c r="E3001" s="2">
        <f t="shared" si="146"/>
        <v>8.2874147614998159E-2</v>
      </c>
      <c r="K3001">
        <v>2996</v>
      </c>
      <c r="L3001" s="8">
        <v>2.9999082390089502E-4</v>
      </c>
      <c r="M3001" s="8">
        <v>1.3103741028095899E-2</v>
      </c>
    </row>
    <row r="3002" spans="1:13" x14ac:dyDescent="0.55000000000000004">
      <c r="A3002">
        <v>2997</v>
      </c>
      <c r="C3002">
        <f t="shared" si="144"/>
        <v>-0.24269565509832508</v>
      </c>
      <c r="D3002">
        <f t="shared" si="145"/>
        <v>-1.6617789564492023E-4</v>
      </c>
      <c r="E3002" s="2">
        <f t="shared" si="146"/>
        <v>1.467736983673151E-2</v>
      </c>
      <c r="K3002">
        <v>2997</v>
      </c>
      <c r="L3002" s="8">
        <v>2.5502135890998297E-4</v>
      </c>
      <c r="M3002" s="8">
        <v>-0.121545459734341</v>
      </c>
    </row>
    <row r="3003" spans="1:13" x14ac:dyDescent="0.55000000000000004">
      <c r="A3003">
        <v>2998</v>
      </c>
      <c r="C3003">
        <f t="shared" si="144"/>
        <v>-0.14970485446035262</v>
      </c>
      <c r="D3003">
        <f t="shared" si="145"/>
        <v>-2.6668530235002052E-4</v>
      </c>
      <c r="E3003" s="2">
        <f t="shared" si="146"/>
        <v>5.7832970313623985E-3</v>
      </c>
      <c r="K3003">
        <v>2998</v>
      </c>
      <c r="L3003" s="8">
        <v>1.4618021254241101E-4</v>
      </c>
      <c r="M3003" s="8">
        <v>-0.22575284609302099</v>
      </c>
    </row>
    <row r="3004" spans="1:13" x14ac:dyDescent="0.55000000000000004">
      <c r="A3004">
        <v>2999</v>
      </c>
      <c r="C3004">
        <f t="shared" si="144"/>
        <v>-1.9141290879852075E-2</v>
      </c>
      <c r="D3004">
        <f t="shared" si="145"/>
        <v>-3.0026031944724286E-4</v>
      </c>
      <c r="E3004" s="2">
        <f t="shared" si="146"/>
        <v>6.4657169465776779E-2</v>
      </c>
      <c r="K3004">
        <v>2999</v>
      </c>
      <c r="L3004" s="8">
        <v>7.2732510738989797E-7</v>
      </c>
      <c r="M3004" s="8">
        <v>-0.273419031678721</v>
      </c>
    </row>
    <row r="3005" spans="1:13" x14ac:dyDescent="0.55000000000000004">
      <c r="A3005">
        <v>3000</v>
      </c>
      <c r="C3005">
        <f t="shared" si="144"/>
        <v>0.11622633324509236</v>
      </c>
      <c r="D3005">
        <f t="shared" si="145"/>
        <v>-2.5847632534857165E-4</v>
      </c>
      <c r="E3005" s="2">
        <f t="shared" si="146"/>
        <v>0.1360370869030636</v>
      </c>
      <c r="K3005">
        <v>3000</v>
      </c>
      <c r="L3005" s="8">
        <v>-1.4490772541277401E-4</v>
      </c>
      <c r="M3005" s="8">
        <v>-0.25260572461195402</v>
      </c>
    </row>
    <row r="3006" spans="1:13" x14ac:dyDescent="0.55000000000000004">
      <c r="A3006">
        <v>3001</v>
      </c>
      <c r="C3006">
        <f t="shared" si="144"/>
        <v>0.22242359758106661</v>
      </c>
      <c r="D3006">
        <f t="shared" si="145"/>
        <v>-1.5182022183794514E-4</v>
      </c>
      <c r="E3006" s="2">
        <f t="shared" si="146"/>
        <v>0.1528413898438179</v>
      </c>
      <c r="K3006">
        <v>3001</v>
      </c>
      <c r="L3006" s="8">
        <v>-2.5424973716104402E-4</v>
      </c>
      <c r="M3006" s="8">
        <v>-0.168525746763975</v>
      </c>
    </row>
    <row r="3007" spans="1:13" x14ac:dyDescent="0.55000000000000004">
      <c r="A3007">
        <v>3002</v>
      </c>
      <c r="C3007">
        <f t="shared" si="144"/>
        <v>0.2727972272434504</v>
      </c>
      <c r="D3007">
        <f t="shared" si="145"/>
        <v>-7.0604427612460366E-6</v>
      </c>
      <c r="E3007" s="2">
        <f t="shared" si="146"/>
        <v>9.9246847980007338E-2</v>
      </c>
      <c r="K3007">
        <v>3002</v>
      </c>
      <c r="L3007" s="8">
        <v>-2.9991332498646901E-4</v>
      </c>
      <c r="M3007" s="8">
        <v>-4.22374501811267E-2</v>
      </c>
    </row>
    <row r="3008" spans="1:13" x14ac:dyDescent="0.55000000000000004">
      <c r="A3008">
        <v>3003</v>
      </c>
      <c r="C3008">
        <f t="shared" si="144"/>
        <v>0.2547045029770395</v>
      </c>
      <c r="D3008">
        <f t="shared" si="145"/>
        <v>1.3947135862620063E-4</v>
      </c>
      <c r="E3008" s="2">
        <f t="shared" si="146"/>
        <v>2.5624013678481293E-2</v>
      </c>
      <c r="K3008">
        <v>3003</v>
      </c>
      <c r="L3008" s="8">
        <v>-2.7046176004183898E-4</v>
      </c>
      <c r="M3008" s="8">
        <v>9.4629477821704E-2</v>
      </c>
    </row>
    <row r="3009" spans="1:13" x14ac:dyDescent="0.55000000000000004">
      <c r="A3009">
        <v>3004</v>
      </c>
      <c r="C3009">
        <f t="shared" si="144"/>
        <v>0.17268631720833461</v>
      </c>
      <c r="D3009">
        <f t="shared" si="145"/>
        <v>2.5099878882145233E-4</v>
      </c>
      <c r="E3009" s="2">
        <f t="shared" si="146"/>
        <v>1.2326804209485574E-3</v>
      </c>
      <c r="K3009">
        <v>3004</v>
      </c>
      <c r="L3009" s="8">
        <v>-1.7327136947178001E-4</v>
      </c>
      <c r="M3009" s="8">
        <v>0.20779586606542699</v>
      </c>
    </row>
    <row r="3010" spans="1:13" x14ac:dyDescent="0.55000000000000004">
      <c r="A3010">
        <v>3005</v>
      </c>
      <c r="C3010">
        <f t="shared" si="144"/>
        <v>4.732750576106548E-2</v>
      </c>
      <c r="D3010">
        <f t="shared" si="145"/>
        <v>2.9953081365704143E-4</v>
      </c>
      <c r="E3010" s="2">
        <f t="shared" si="146"/>
        <v>4.9102564553511446E-2</v>
      </c>
      <c r="K3010">
        <v>3005</v>
      </c>
      <c r="L3010" s="8">
        <v>-3.2684089519975601E-5</v>
      </c>
      <c r="M3010" s="8">
        <v>0.26891849058109701</v>
      </c>
    </row>
    <row r="3011" spans="1:13" x14ac:dyDescent="0.55000000000000004">
      <c r="A3011">
        <v>3006</v>
      </c>
      <c r="C3011">
        <f t="shared" si="144"/>
        <v>-8.9909512049117915E-2</v>
      </c>
      <c r="D3011">
        <f t="shared" si="145"/>
        <v>2.7288691787451621E-4</v>
      </c>
      <c r="E3011" s="2">
        <f t="shared" si="146"/>
        <v>0.12432557733350617</v>
      </c>
      <c r="K3011">
        <v>3006</v>
      </c>
      <c r="L3011" s="8">
        <v>1.16089123409478E-4</v>
      </c>
      <c r="M3011" s="8">
        <v>0.26268881088153101</v>
      </c>
    </row>
    <row r="3012" spans="1:13" x14ac:dyDescent="0.55000000000000004">
      <c r="A3012">
        <v>3007</v>
      </c>
      <c r="C3012">
        <f t="shared" si="144"/>
        <v>-0.20458113747711779</v>
      </c>
      <c r="D3012">
        <f t="shared" si="145"/>
        <v>1.7775415770532725E-4</v>
      </c>
      <c r="E3012" s="2">
        <f t="shared" si="146"/>
        <v>0.15622116044920684</v>
      </c>
      <c r="K3012">
        <v>3007</v>
      </c>
      <c r="L3012" s="8">
        <v>2.3578709521639E-4</v>
      </c>
      <c r="M3012" s="8">
        <v>0.190667088893611</v>
      </c>
    </row>
    <row r="3013" spans="1:13" x14ac:dyDescent="0.55000000000000004">
      <c r="A3013">
        <v>3008</v>
      </c>
      <c r="C3013">
        <f t="shared" si="144"/>
        <v>-0.2679072096261424</v>
      </c>
      <c r="D3013">
        <f t="shared" si="145"/>
        <v>3.8008850714629153E-5</v>
      </c>
      <c r="E3013" s="2">
        <f t="shared" si="146"/>
        <v>0.11478464131811919</v>
      </c>
      <c r="K3013">
        <v>3008</v>
      </c>
      <c r="L3013" s="8">
        <v>2.9643072630941201E-4</v>
      </c>
      <c r="M3013" s="8">
        <v>7.0891611679539196E-2</v>
      </c>
    </row>
    <row r="3014" spans="1:13" x14ac:dyDescent="0.55000000000000004">
      <c r="A3014">
        <v>3009</v>
      </c>
      <c r="C3014">
        <f t="shared" ref="C3014:C3077" si="147">$D$1*COS($B$2*(A3014-$L$2)+$B$1)</f>
        <v>-0.26399421919625859</v>
      </c>
      <c r="D3014">
        <f t="shared" ref="D3014:D3077" si="148">$D$2*COS($B$2*(A3014-$L$3)+$B$3)</f>
        <v>-1.1127587664419739E-4</v>
      </c>
      <c r="E3014" s="2">
        <f t="shared" ref="E3014:E3077" si="149">(M3014-C3014)^2</f>
        <v>3.8949039339285188E-2</v>
      </c>
      <c r="K3014">
        <v>3009</v>
      </c>
      <c r="L3014" s="8">
        <v>2.8283144307552098E-4</v>
      </c>
      <c r="M3014" s="8">
        <v>-6.6639109459304499E-2</v>
      </c>
    </row>
    <row r="3015" spans="1:13" x14ac:dyDescent="0.55000000000000004">
      <c r="A3015">
        <v>3010</v>
      </c>
      <c r="C3015">
        <f t="shared" si="147"/>
        <v>-0.19382424430473824</v>
      </c>
      <c r="D3015">
        <f t="shared" si="148"/>
        <v>-2.3263270447470701E-4</v>
      </c>
      <c r="E3015" s="2">
        <f t="shared" si="149"/>
        <v>4.0253848530839623E-5</v>
      </c>
      <c r="K3015">
        <v>3010</v>
      </c>
      <c r="L3015" s="8">
        <v>1.98395270364473E-4</v>
      </c>
      <c r="M3015" s="8">
        <v>-0.18747965223504301</v>
      </c>
    </row>
    <row r="3016" spans="1:13" x14ac:dyDescent="0.55000000000000004">
      <c r="A3016">
        <v>3011</v>
      </c>
      <c r="C3016">
        <f t="shared" si="147"/>
        <v>-7.5008469585561371E-2</v>
      </c>
      <c r="D3016">
        <f t="shared" si="148"/>
        <v>-2.9560362699002145E-4</v>
      </c>
      <c r="E3016" s="2">
        <f t="shared" si="149"/>
        <v>3.4728664393830183E-2</v>
      </c>
      <c r="K3016">
        <v>3011</v>
      </c>
      <c r="L3016" s="8">
        <v>6.42697714357384E-5</v>
      </c>
      <c r="M3016" s="8">
        <v>-0.26136475306918899</v>
      </c>
    </row>
    <row r="3017" spans="1:13" x14ac:dyDescent="0.55000000000000004">
      <c r="A3017">
        <v>3012</v>
      </c>
      <c r="C3017">
        <f t="shared" si="147"/>
        <v>6.263284994791779E-2</v>
      </c>
      <c r="D3017">
        <f t="shared" si="148"/>
        <v>-2.843842699622986E-4</v>
      </c>
      <c r="E3017" s="2">
        <f t="shared" si="149"/>
        <v>0.11050457227753581</v>
      </c>
      <c r="K3017">
        <v>3012</v>
      </c>
      <c r="L3017" s="8">
        <v>-8.5952490449793401E-5</v>
      </c>
      <c r="M3017" s="8">
        <v>-0.26978943010794099</v>
      </c>
    </row>
    <row r="3018" spans="1:13" x14ac:dyDescent="0.55000000000000004">
      <c r="A3018">
        <v>3013</v>
      </c>
      <c r="C3018">
        <f t="shared" si="147"/>
        <v>0.18455464434019636</v>
      </c>
      <c r="D3018">
        <f t="shared" si="148"/>
        <v>-2.0179045551883202E-4</v>
      </c>
      <c r="E3018" s="2">
        <f t="shared" si="149"/>
        <v>0.156181708229613</v>
      </c>
      <c r="K3018">
        <v>3013</v>
      </c>
      <c r="L3018" s="8">
        <v>-2.14647417891634E-4</v>
      </c>
      <c r="M3018" s="8">
        <v>-0.210643670724042</v>
      </c>
    </row>
    <row r="3019" spans="1:13" x14ac:dyDescent="0.55000000000000004">
      <c r="A3019">
        <v>3014</v>
      </c>
      <c r="C3019">
        <f t="shared" si="147"/>
        <v>0.26015711310568607</v>
      </c>
      <c r="D3019">
        <f t="shared" si="148"/>
        <v>-6.8551490147584915E-5</v>
      </c>
      <c r="E3019" s="2">
        <f t="shared" si="149"/>
        <v>0.12880778185079514</v>
      </c>
      <c r="K3019">
        <v>3014</v>
      </c>
      <c r="L3019" s="8">
        <v>-2.8958256794660699E-4</v>
      </c>
      <c r="M3019" s="8">
        <v>-9.8740897268842401E-2</v>
      </c>
    </row>
    <row r="3020" spans="1:13" x14ac:dyDescent="0.55000000000000004">
      <c r="A3020">
        <v>3015</v>
      </c>
      <c r="C3020">
        <f t="shared" si="147"/>
        <v>0.27046563015997543</v>
      </c>
      <c r="D3020">
        <f t="shared" si="148"/>
        <v>8.1892454301561385E-5</v>
      </c>
      <c r="E3020" s="2">
        <f t="shared" si="149"/>
        <v>5.4090425324345333E-2</v>
      </c>
      <c r="K3020">
        <v>3015</v>
      </c>
      <c r="L3020" s="8">
        <v>-2.9198996741952203E-4</v>
      </c>
      <c r="M3020" s="8">
        <v>3.7892146451394999E-2</v>
      </c>
    </row>
    <row r="3021" spans="1:13" x14ac:dyDescent="0.55000000000000004">
      <c r="A3021">
        <v>3016</v>
      </c>
      <c r="C3021">
        <f t="shared" si="147"/>
        <v>0.21289297500725526</v>
      </c>
      <c r="D3021">
        <f t="shared" si="148"/>
        <v>2.1178311887699164E-4</v>
      </c>
      <c r="E3021" s="2">
        <f t="shared" si="149"/>
        <v>2.2903984994431695E-3</v>
      </c>
      <c r="K3021">
        <v>3016</v>
      </c>
      <c r="L3021" s="8">
        <v>-2.2126666817796499E-4</v>
      </c>
      <c r="M3021" s="8">
        <v>0.16503486702706899</v>
      </c>
    </row>
    <row r="3022" spans="1:13" x14ac:dyDescent="0.55000000000000004">
      <c r="A3022">
        <v>3017</v>
      </c>
      <c r="C3022">
        <f t="shared" si="147"/>
        <v>0.10188867055743199</v>
      </c>
      <c r="D3022">
        <f t="shared" si="148"/>
        <v>2.8852068464763883E-4</v>
      </c>
      <c r="E3022" s="2">
        <f t="shared" si="149"/>
        <v>2.2187565450361994E-2</v>
      </c>
      <c r="K3022">
        <v>3017</v>
      </c>
      <c r="L3022" s="8">
        <v>-9.5125759252481193E-5</v>
      </c>
      <c r="M3022" s="8">
        <v>0.25084358135382701</v>
      </c>
    </row>
    <row r="3023" spans="1:13" x14ac:dyDescent="0.55000000000000004">
      <c r="A3023">
        <v>3018</v>
      </c>
      <c r="C3023">
        <f t="shared" si="147"/>
        <v>-3.4687542560799214E-2</v>
      </c>
      <c r="D3023">
        <f t="shared" si="148"/>
        <v>2.9284564010677533E-4</v>
      </c>
      <c r="E3023" s="2">
        <f t="shared" si="149"/>
        <v>9.5181201134788049E-2</v>
      </c>
      <c r="K3023">
        <v>3018</v>
      </c>
      <c r="L3023" s="8">
        <v>5.4839986195155197E-5</v>
      </c>
      <c r="M3023" s="8">
        <v>0.27382696460991401</v>
      </c>
    </row>
    <row r="3024" spans="1:13" x14ac:dyDescent="0.55000000000000004">
      <c r="A3024">
        <v>3019</v>
      </c>
      <c r="C3024">
        <f t="shared" si="147"/>
        <v>-0.16255791365165392</v>
      </c>
      <c r="D3024">
        <f t="shared" si="148"/>
        <v>2.2367251259543583E-4</v>
      </c>
      <c r="E3024" s="2">
        <f t="shared" si="149"/>
        <v>0.15271416637373603</v>
      </c>
      <c r="K3024">
        <v>3019</v>
      </c>
      <c r="L3024" s="8">
        <v>1.9107071689763899E-4</v>
      </c>
      <c r="M3024" s="8">
        <v>0.228228685880285</v>
      </c>
    </row>
    <row r="3025" spans="1:13" x14ac:dyDescent="0.55000000000000004">
      <c r="A3025">
        <v>3020</v>
      </c>
      <c r="C3025">
        <f t="shared" si="147"/>
        <v>-0.24962967486405749</v>
      </c>
      <c r="D3025">
        <f t="shared" si="148"/>
        <v>9.836229906719209E-5</v>
      </c>
      <c r="E3025" s="2">
        <f t="shared" si="149"/>
        <v>0.14069910361583449</v>
      </c>
      <c r="K3025">
        <v>3020</v>
      </c>
      <c r="L3025" s="8">
        <v>2.7944660123643502E-4</v>
      </c>
      <c r="M3025" s="8">
        <v>0.12546911694396001</v>
      </c>
    </row>
    <row r="3026" spans="1:13" x14ac:dyDescent="0.55000000000000004">
      <c r="A3026">
        <v>3021</v>
      </c>
      <c r="C3026">
        <f t="shared" si="147"/>
        <v>-0.27404964946324856</v>
      </c>
      <c r="D3026">
        <f t="shared" si="148"/>
        <v>-5.1634778215617091E-5</v>
      </c>
      <c r="E3026" s="2">
        <f t="shared" si="149"/>
        <v>7.0402491762424052E-2</v>
      </c>
      <c r="K3026">
        <v>3021</v>
      </c>
      <c r="L3026" s="8">
        <v>2.9783335073470902E-4</v>
      </c>
      <c r="M3026" s="8">
        <v>-8.7149706848724199E-3</v>
      </c>
    </row>
    <row r="3027" spans="1:13" x14ac:dyDescent="0.55000000000000004">
      <c r="A3027">
        <v>3022</v>
      </c>
      <c r="C3027">
        <f t="shared" si="147"/>
        <v>-0.22968893855544142</v>
      </c>
      <c r="D3027">
        <f t="shared" si="148"/>
        <v>-1.8867261454107474E-4</v>
      </c>
      <c r="E3027" s="2">
        <f t="shared" si="149"/>
        <v>7.9161233218362475E-3</v>
      </c>
      <c r="K3027">
        <v>3022</v>
      </c>
      <c r="L3027" s="8">
        <v>2.41625889917503E-4</v>
      </c>
      <c r="M3027" s="8">
        <v>-0.140716339841926</v>
      </c>
    </row>
    <row r="3028" spans="1:13" x14ac:dyDescent="0.55000000000000004">
      <c r="A3028">
        <v>3023</v>
      </c>
      <c r="C3028">
        <f t="shared" si="147"/>
        <v>-0.12768114553067128</v>
      </c>
      <c r="D3028">
        <f t="shared" si="148"/>
        <v>-2.7835760151907079E-4</v>
      </c>
      <c r="E3028" s="2">
        <f t="shared" si="149"/>
        <v>1.2054565038931733E-2</v>
      </c>
      <c r="K3028">
        <v>3023</v>
      </c>
      <c r="L3028" s="8">
        <v>1.2490172603226099E-4</v>
      </c>
      <c r="M3028" s="8">
        <v>-0.23747442874477201</v>
      </c>
    </row>
    <row r="3029" spans="1:13" x14ac:dyDescent="0.55000000000000004">
      <c r="A3029">
        <v>3024</v>
      </c>
      <c r="C3029">
        <f t="shared" si="147"/>
        <v>6.3719237183874266E-3</v>
      </c>
      <c r="D3029">
        <f t="shared" si="148"/>
        <v>-2.9818069783018231E-4</v>
      </c>
      <c r="E3029" s="2">
        <f t="shared" si="149"/>
        <v>7.9032669852003745E-2</v>
      </c>
      <c r="K3029">
        <v>3024</v>
      </c>
      <c r="L3029" s="8">
        <v>-2.3104849971816699E-5</v>
      </c>
      <c r="M3029" s="8">
        <v>-0.27475557378408699</v>
      </c>
    </row>
    <row r="3030" spans="1:13" x14ac:dyDescent="0.55000000000000004">
      <c r="A3030">
        <v>3025</v>
      </c>
      <c r="C3030">
        <f t="shared" si="147"/>
        <v>0.13882577442362617</v>
      </c>
      <c r="D3030">
        <f t="shared" si="148"/>
        <v>-2.4316672413633692E-4</v>
      </c>
      <c r="E3030" s="2">
        <f t="shared" si="149"/>
        <v>0.14596086940296407</v>
      </c>
      <c r="K3030">
        <v>3025</v>
      </c>
      <c r="L3030" s="8">
        <v>-1.65324672968369E-4</v>
      </c>
      <c r="M3030" s="8">
        <v>-0.24322248090934101</v>
      </c>
    </row>
    <row r="3031" spans="1:13" x14ac:dyDescent="0.55000000000000004">
      <c r="A3031">
        <v>3026</v>
      </c>
      <c r="C3031">
        <f t="shared" si="147"/>
        <v>0.23643728196266159</v>
      </c>
      <c r="D3031">
        <f t="shared" si="148"/>
        <v>-1.2712302823411246E-4</v>
      </c>
      <c r="E3031" s="2">
        <f t="shared" si="149"/>
        <v>0.14993165442569453</v>
      </c>
      <c r="K3031">
        <v>3026</v>
      </c>
      <c r="L3031" s="8">
        <v>-2.6613790602018097E-4</v>
      </c>
      <c r="M3031" s="8">
        <v>-0.150772808848121</v>
      </c>
    </row>
    <row r="3032" spans="1:13" x14ac:dyDescent="0.55000000000000004">
      <c r="A3032">
        <v>3027</v>
      </c>
      <c r="C3032">
        <f t="shared" si="147"/>
        <v>0.27470801543326956</v>
      </c>
      <c r="D3032">
        <f t="shared" si="148"/>
        <v>2.0825868215328703E-5</v>
      </c>
      <c r="E3032" s="2">
        <f t="shared" si="149"/>
        <v>8.7183880932188165E-2</v>
      </c>
      <c r="K3032">
        <v>3027</v>
      </c>
      <c r="L3032" s="8">
        <v>-3.0029524950953202E-4</v>
      </c>
      <c r="M3032" s="8">
        <v>-2.0561151484287499E-2</v>
      </c>
    </row>
    <row r="3033" spans="1:13" x14ac:dyDescent="0.55000000000000004">
      <c r="A3033">
        <v>3028</v>
      </c>
      <c r="C3033">
        <f t="shared" si="147"/>
        <v>0.2440328274156576</v>
      </c>
      <c r="D3033">
        <f t="shared" si="148"/>
        <v>1.6354791071719415E-4</v>
      </c>
      <c r="E3033" s="2">
        <f t="shared" si="149"/>
        <v>1.6701078755140292E-2</v>
      </c>
      <c r="K3033">
        <v>3028</v>
      </c>
      <c r="L3033" s="8">
        <v>-2.5924178486273899E-4</v>
      </c>
      <c r="M3033" s="8">
        <v>0.114800173820909</v>
      </c>
    </row>
    <row r="3034" spans="1:13" x14ac:dyDescent="0.55000000000000004">
      <c r="A3034">
        <v>3029</v>
      </c>
      <c r="C3034">
        <f t="shared" si="147"/>
        <v>0.15211054352058548</v>
      </c>
      <c r="D3034">
        <f t="shared" si="148"/>
        <v>2.6522287494547655E-4</v>
      </c>
      <c r="E3034" s="2">
        <f t="shared" si="149"/>
        <v>4.8022876327569151E-3</v>
      </c>
      <c r="K3034">
        <v>3029</v>
      </c>
      <c r="L3034" s="8">
        <v>-1.53259606977795E-4</v>
      </c>
      <c r="M3034" s="8">
        <v>0.221409083424085</v>
      </c>
    </row>
    <row r="3035" spans="1:13" x14ac:dyDescent="0.55000000000000004">
      <c r="A3035">
        <v>3030</v>
      </c>
      <c r="C3035">
        <f t="shared" si="147"/>
        <v>2.2011719439700161E-2</v>
      </c>
      <c r="D3035">
        <f t="shared" si="148"/>
        <v>3.003324880171157E-4</v>
      </c>
      <c r="E3035" s="2">
        <f t="shared" si="149"/>
        <v>6.2776803364485601E-2</v>
      </c>
      <c r="K3035">
        <v>3030</v>
      </c>
      <c r="L3035" s="8">
        <v>-8.8926097716865593E-6</v>
      </c>
      <c r="M3035" s="8">
        <v>0.27256471456146197</v>
      </c>
    </row>
    <row r="3036" spans="1:13" x14ac:dyDescent="0.55000000000000004">
      <c r="A3036">
        <v>3031</v>
      </c>
      <c r="C3036">
        <f t="shared" si="147"/>
        <v>-0.11361158225198291</v>
      </c>
      <c r="D3036">
        <f t="shared" si="148"/>
        <v>2.6006497710404195E-4</v>
      </c>
      <c r="E3036" s="2">
        <f t="shared" si="149"/>
        <v>0.13621001079781986</v>
      </c>
      <c r="K3036">
        <v>3031</v>
      </c>
      <c r="L3036" s="8">
        <v>1.37701596717487E-4</v>
      </c>
      <c r="M3036" s="8">
        <v>0.25545482206818798</v>
      </c>
    </row>
    <row r="3037" spans="1:13" x14ac:dyDescent="0.55000000000000004">
      <c r="A3037">
        <v>3032</v>
      </c>
      <c r="C3037">
        <f t="shared" si="147"/>
        <v>-0.22072077154056277</v>
      </c>
      <c r="D3037">
        <f t="shared" si="148"/>
        <v>1.5452663867262614E-4</v>
      </c>
      <c r="E3037" s="2">
        <f t="shared" si="149"/>
        <v>0.15609251770221191</v>
      </c>
      <c r="K3037">
        <v>3032</v>
      </c>
      <c r="L3037" s="8">
        <v>2.49807584070078E-4</v>
      </c>
      <c r="M3037" s="8">
        <v>0.174364684661272</v>
      </c>
    </row>
    <row r="3038" spans="1:13" x14ac:dyDescent="0.55000000000000004">
      <c r="A3038">
        <v>3033</v>
      </c>
      <c r="C3038">
        <f t="shared" si="147"/>
        <v>-0.27243369959691871</v>
      </c>
      <c r="D3038">
        <f t="shared" si="148"/>
        <v>1.0205371099671025E-5</v>
      </c>
      <c r="E3038" s="2">
        <f t="shared" si="149"/>
        <v>0.10370817066273119</v>
      </c>
      <c r="K3038">
        <v>3033</v>
      </c>
      <c r="L3038" s="8">
        <v>2.9934771229857401E-4</v>
      </c>
      <c r="M3038" s="8">
        <v>4.9603830300966302E-2</v>
      </c>
    </row>
    <row r="3039" spans="1:13" x14ac:dyDescent="0.55000000000000004">
      <c r="A3039">
        <v>3034</v>
      </c>
      <c r="C3039">
        <f t="shared" si="147"/>
        <v>-0.25577151150239597</v>
      </c>
      <c r="D3039">
        <f t="shared" si="148"/>
        <v>-1.3667722950902084E-4</v>
      </c>
      <c r="E3039" s="2">
        <f t="shared" si="149"/>
        <v>2.8288178985555832E-2</v>
      </c>
      <c r="K3039">
        <v>3034</v>
      </c>
      <c r="L3039" s="8">
        <v>2.7391434896350397E-4</v>
      </c>
      <c r="M3039" s="8">
        <v>-8.7580611078039397E-2</v>
      </c>
    </row>
    <row r="3040" spans="1:13" x14ac:dyDescent="0.55000000000000004">
      <c r="A3040">
        <v>3035</v>
      </c>
      <c r="C3040">
        <f t="shared" si="147"/>
        <v>-0.17491606525646991</v>
      </c>
      <c r="D3040">
        <f t="shared" si="148"/>
        <v>-2.4925672643836107E-4</v>
      </c>
      <c r="E3040" s="2">
        <f t="shared" si="149"/>
        <v>7.7918468802415982E-4</v>
      </c>
      <c r="K3040">
        <v>3035</v>
      </c>
      <c r="L3040" s="8">
        <v>1.7987743768926799E-4</v>
      </c>
      <c r="M3040" s="8">
        <v>-0.20282994510188301</v>
      </c>
    </row>
    <row r="3041" spans="1:13" x14ac:dyDescent="0.55000000000000004">
      <c r="A3041">
        <v>3036</v>
      </c>
      <c r="C3041">
        <f t="shared" si="147"/>
        <v>-5.0160373571253677E-2</v>
      </c>
      <c r="D3041">
        <f t="shared" si="148"/>
        <v>-2.9927803894641032E-4</v>
      </c>
      <c r="E3041" s="2">
        <f t="shared" si="149"/>
        <v>4.7140611325771818E-2</v>
      </c>
      <c r="K3041">
        <v>3036</v>
      </c>
      <c r="L3041" s="8">
        <v>4.0789106267144002E-5</v>
      </c>
      <c r="M3041" s="8">
        <v>-0.26727926110932998</v>
      </c>
    </row>
    <row r="3042" spans="1:13" x14ac:dyDescent="0.55000000000000004">
      <c r="A3042">
        <v>3037</v>
      </c>
      <c r="C3042">
        <f t="shared" si="147"/>
        <v>8.7184514585105205E-2</v>
      </c>
      <c r="D3042">
        <f t="shared" si="148"/>
        <v>-2.7418687196066453E-4</v>
      </c>
      <c r="E3042" s="2">
        <f t="shared" si="149"/>
        <v>0.12388382606577429</v>
      </c>
      <c r="K3042">
        <v>3037</v>
      </c>
      <c r="L3042" s="8">
        <v>-1.08515109856831E-4</v>
      </c>
      <c r="M3042" s="8">
        <v>-0.264786828091787</v>
      </c>
    </row>
    <row r="3043" spans="1:13" x14ac:dyDescent="0.55000000000000004">
      <c r="A3043">
        <v>3038</v>
      </c>
      <c r="C3043">
        <f t="shared" si="147"/>
        <v>0.20264792728435863</v>
      </c>
      <c r="D3043">
        <f t="shared" si="148"/>
        <v>-1.8028057951348985E-4</v>
      </c>
      <c r="E3043" s="2">
        <f t="shared" si="149"/>
        <v>0.1589017460395882</v>
      </c>
      <c r="K3043">
        <v>3038</v>
      </c>
      <c r="L3043" s="8">
        <v>-2.30641043538294E-4</v>
      </c>
      <c r="M3043" s="8">
        <v>-0.19597689136042701</v>
      </c>
    </row>
    <row r="3044" spans="1:13" x14ac:dyDescent="0.55000000000000004">
      <c r="A3044">
        <v>3039</v>
      </c>
      <c r="C3044">
        <f t="shared" si="147"/>
        <v>0.26725098171416123</v>
      </c>
      <c r="D3044">
        <f t="shared" si="148"/>
        <v>-4.1127661623700557E-5</v>
      </c>
      <c r="E3044" s="2">
        <f t="shared" si="149"/>
        <v>0.11925578438519013</v>
      </c>
      <c r="K3044">
        <v>3039</v>
      </c>
      <c r="L3044" s="8">
        <v>-2.9500149707243202E-4</v>
      </c>
      <c r="M3044" s="8">
        <v>-7.8083326435478204E-2</v>
      </c>
    </row>
    <row r="3045" spans="1:13" x14ac:dyDescent="0.55000000000000004">
      <c r="A3045">
        <v>3040</v>
      </c>
      <c r="C3045">
        <f t="shared" si="147"/>
        <v>0.26477967293879145</v>
      </c>
      <c r="D3045">
        <f t="shared" si="148"/>
        <v>1.0834743243306251E-4</v>
      </c>
      <c r="E3045" s="2">
        <f t="shared" si="149"/>
        <v>4.2194492742668378E-2</v>
      </c>
      <c r="K3045">
        <v>3040</v>
      </c>
      <c r="L3045" s="8">
        <v>-2.8547699560835401E-4</v>
      </c>
      <c r="M3045" s="8">
        <v>5.9366691989026797E-2</v>
      </c>
    </row>
    <row r="3046" spans="1:13" x14ac:dyDescent="0.55000000000000004">
      <c r="A3046">
        <v>3041</v>
      </c>
      <c r="C3046">
        <f t="shared" si="147"/>
        <v>0.19585424736846049</v>
      </c>
      <c r="D3046">
        <f t="shared" si="148"/>
        <v>2.3062960473179726E-4</v>
      </c>
      <c r="E3046" s="2">
        <f t="shared" si="149"/>
        <v>1.9338499189382145E-4</v>
      </c>
      <c r="K3046">
        <v>3041</v>
      </c>
      <c r="L3046" s="8">
        <v>-2.04453009623455E-4</v>
      </c>
      <c r="M3046" s="8">
        <v>0.18194795412066</v>
      </c>
    </row>
    <row r="3047" spans="1:13" x14ac:dyDescent="0.55000000000000004">
      <c r="A3047">
        <v>3042</v>
      </c>
      <c r="C3047">
        <f t="shared" si="147"/>
        <v>7.7773533990542515E-2</v>
      </c>
      <c r="D3047">
        <f t="shared" si="148"/>
        <v>2.9502860752879211E-4</v>
      </c>
      <c r="E3047" s="2">
        <f t="shared" si="149"/>
        <v>3.2828253691515846E-2</v>
      </c>
      <c r="K3047">
        <v>3042</v>
      </c>
      <c r="L3047" s="8">
        <v>-7.2222499043970699E-5</v>
      </c>
      <c r="M3047" s="8">
        <v>0.258959222419612</v>
      </c>
    </row>
    <row r="3048" spans="1:13" x14ac:dyDescent="0.55000000000000004">
      <c r="A3048">
        <v>3043</v>
      </c>
      <c r="C3048">
        <f t="shared" si="147"/>
        <v>-5.9826697084379987E-2</v>
      </c>
      <c r="D3048">
        <f t="shared" si="148"/>
        <v>2.8538164854708737E-4</v>
      </c>
      <c r="E3048" s="2">
        <f t="shared" si="149"/>
        <v>0.10952078327327765</v>
      </c>
      <c r="K3048">
        <v>3043</v>
      </c>
      <c r="L3048" s="8">
        <v>7.8096584456932902E-5</v>
      </c>
      <c r="M3048" s="8">
        <v>0.27111254699718501</v>
      </c>
    </row>
    <row r="3049" spans="1:13" x14ac:dyDescent="0.55000000000000004">
      <c r="A3049">
        <v>3044</v>
      </c>
      <c r="C3049">
        <f t="shared" si="147"/>
        <v>-0.18241168823784065</v>
      </c>
      <c r="D3049">
        <f t="shared" si="148"/>
        <v>2.0410991114792938E-4</v>
      </c>
      <c r="E3049" s="2">
        <f t="shared" si="149"/>
        <v>0.15822553977568221</v>
      </c>
      <c r="K3049">
        <v>3044</v>
      </c>
      <c r="L3049" s="8">
        <v>2.0885589390456E-4</v>
      </c>
      <c r="M3049" s="8">
        <v>0.21536405231917499</v>
      </c>
    </row>
    <row r="3050" spans="1:13" x14ac:dyDescent="0.55000000000000004">
      <c r="A3050">
        <v>3045</v>
      </c>
      <c r="C3050">
        <f t="shared" si="147"/>
        <v>-0.25921519057625325</v>
      </c>
      <c r="D3050">
        <f t="shared" si="148"/>
        <v>7.1610888348327625E-5</v>
      </c>
      <c r="E3050" s="2">
        <f t="shared" si="149"/>
        <v>0.13314579603896257</v>
      </c>
      <c r="K3050">
        <v>3045</v>
      </c>
      <c r="L3050" s="8">
        <v>2.8730594907588902E-4</v>
      </c>
      <c r="M3050" s="8">
        <v>0.105676294716241</v>
      </c>
    </row>
    <row r="3051" spans="1:13" x14ac:dyDescent="0.55000000000000004">
      <c r="A3051">
        <v>3046</v>
      </c>
      <c r="C3051">
        <f t="shared" si="147"/>
        <v>-0.27096114390421555</v>
      </c>
      <c r="D3051">
        <f t="shared" si="148"/>
        <v>-7.886095799054689E-5</v>
      </c>
      <c r="E3051" s="2">
        <f t="shared" si="149"/>
        <v>5.7831783477385074E-2</v>
      </c>
      <c r="K3051">
        <v>3046</v>
      </c>
      <c r="L3051" s="8">
        <v>2.9379844698444897E-4</v>
      </c>
      <c r="M3051" s="8">
        <v>-3.04787464665131E-2</v>
      </c>
    </row>
    <row r="3052" spans="1:13" x14ac:dyDescent="0.55000000000000004">
      <c r="A3052">
        <v>3047</v>
      </c>
      <c r="C3052">
        <f t="shared" si="147"/>
        <v>-0.21470156151996506</v>
      </c>
      <c r="D3052">
        <f t="shared" si="148"/>
        <v>-2.0954036613089777E-4</v>
      </c>
      <c r="E3052" s="2">
        <f t="shared" si="149"/>
        <v>3.1026420628244636E-3</v>
      </c>
      <c r="K3052">
        <v>3047</v>
      </c>
      <c r="L3052" s="8">
        <v>2.26707301252508E-4</v>
      </c>
      <c r="M3052" s="8">
        <v>-0.159000196520313</v>
      </c>
    </row>
    <row r="3053" spans="1:13" x14ac:dyDescent="0.55000000000000004">
      <c r="A3053">
        <v>3048</v>
      </c>
      <c r="C3053">
        <f t="shared" si="147"/>
        <v>-0.10455641274589239</v>
      </c>
      <c r="D3053">
        <f t="shared" si="148"/>
        <v>-2.8762955913223619E-4</v>
      </c>
      <c r="E3053" s="2">
        <f t="shared" si="149"/>
        <v>2.0489817746334033E-2</v>
      </c>
      <c r="K3053">
        <v>3048</v>
      </c>
      <c r="L3053" s="8">
        <v>1.02835905531884E-4</v>
      </c>
      <c r="M3053" s="8">
        <v>-0.247699060989992</v>
      </c>
    </row>
    <row r="3054" spans="1:13" x14ac:dyDescent="0.55000000000000004">
      <c r="A3054">
        <v>3049</v>
      </c>
      <c r="C3054">
        <f t="shared" si="147"/>
        <v>3.1830191754331862E-2</v>
      </c>
      <c r="D3054">
        <f t="shared" si="148"/>
        <v>-2.9352979554301059E-4</v>
      </c>
      <c r="E3054" s="2">
        <f t="shared" si="149"/>
        <v>9.3752530908110615E-2</v>
      </c>
      <c r="K3054">
        <v>3049</v>
      </c>
      <c r="L3054" s="8">
        <v>-4.6791380676843699E-5</v>
      </c>
      <c r="M3054" s="8">
        <v>-0.27436015902131</v>
      </c>
    </row>
    <row r="3055" spans="1:13" x14ac:dyDescent="0.55000000000000004">
      <c r="A3055">
        <v>3050</v>
      </c>
      <c r="C3055">
        <f t="shared" si="147"/>
        <v>0.16022808905142669</v>
      </c>
      <c r="D3055">
        <f t="shared" si="148"/>
        <v>-2.2576024038966627E-4</v>
      </c>
      <c r="E3055" s="2">
        <f t="shared" si="149"/>
        <v>0.15408305284788537</v>
      </c>
      <c r="K3055">
        <v>3050</v>
      </c>
      <c r="L3055" s="8">
        <v>-1.84699475322404E-4</v>
      </c>
      <c r="M3055" s="8">
        <v>-0.23230605321888001</v>
      </c>
    </row>
    <row r="3056" spans="1:13" x14ac:dyDescent="0.55000000000000004">
      <c r="A3056">
        <v>3051</v>
      </c>
      <c r="C3056">
        <f t="shared" si="147"/>
        <v>0.24841211333590232</v>
      </c>
      <c r="D3056">
        <f t="shared" si="148"/>
        <v>-1.0132962354886854E-4</v>
      </c>
      <c r="E3056" s="2">
        <f t="shared" si="149"/>
        <v>0.14476622404550007</v>
      </c>
      <c r="K3056">
        <v>3051</v>
      </c>
      <c r="L3056" s="8">
        <v>-2.7634844058110799E-4</v>
      </c>
      <c r="M3056" s="8">
        <v>-0.132069455265653</v>
      </c>
    </row>
    <row r="3057" spans="1:13" x14ac:dyDescent="0.55000000000000004">
      <c r="A3057">
        <v>3052</v>
      </c>
      <c r="C3057">
        <f t="shared" si="147"/>
        <v>0.27424993328658404</v>
      </c>
      <c r="D3057">
        <f t="shared" si="148"/>
        <v>4.8532592945140906E-5</v>
      </c>
      <c r="E3057" s="2">
        <f t="shared" si="149"/>
        <v>7.4531826247449293E-2</v>
      </c>
      <c r="K3057">
        <v>3052</v>
      </c>
      <c r="L3057" s="8">
        <v>-2.9878422455500802E-4</v>
      </c>
      <c r="M3057" s="8">
        <v>1.2447570582764301E-3</v>
      </c>
    </row>
    <row r="3058" spans="1:13" x14ac:dyDescent="0.55000000000000004">
      <c r="A3058">
        <v>3053</v>
      </c>
      <c r="C3058">
        <f t="shared" si="147"/>
        <v>0.23125680071225835</v>
      </c>
      <c r="D3058">
        <f t="shared" si="148"/>
        <v>1.8621415159581105E-4</v>
      </c>
      <c r="E3058" s="2">
        <f t="shared" si="149"/>
        <v>9.4108602526373208E-3</v>
      </c>
      <c r="K3058">
        <v>3053</v>
      </c>
      <c r="L3058" s="8">
        <v>-2.4638764596634398E-4</v>
      </c>
      <c r="M3058" s="8">
        <v>0.13424721225504799</v>
      </c>
    </row>
    <row r="3059" spans="1:13" x14ac:dyDescent="0.55000000000000004">
      <c r="A3059">
        <v>3054</v>
      </c>
      <c r="C3059">
        <f t="shared" si="147"/>
        <v>0.13022308566575005</v>
      </c>
      <c r="D3059">
        <f t="shared" si="148"/>
        <v>2.7715988327881496E-4</v>
      </c>
      <c r="E3059" s="2">
        <f t="shared" si="149"/>
        <v>1.0692290981743204E-2</v>
      </c>
      <c r="K3059">
        <v>3054</v>
      </c>
      <c r="L3059" s="8">
        <v>-1.3228175296742001E-4</v>
      </c>
      <c r="M3059" s="8">
        <v>0.23362662033330001</v>
      </c>
    </row>
    <row r="3060" spans="1:13" x14ac:dyDescent="0.55000000000000004">
      <c r="A3060">
        <v>3055</v>
      </c>
      <c r="C3060">
        <f t="shared" si="147"/>
        <v>-3.4938789960074763E-3</v>
      </c>
      <c r="D3060">
        <f t="shared" si="148"/>
        <v>2.9854432632588182E-4</v>
      </c>
      <c r="E3060" s="2">
        <f t="shared" si="149"/>
        <v>7.7276589270759796E-2</v>
      </c>
      <c r="K3060">
        <v>3055</v>
      </c>
      <c r="L3060" s="8">
        <v>1.49549256786131E-5</v>
      </c>
      <c r="M3060" s="8">
        <v>0.27449279203474503</v>
      </c>
    </row>
    <row r="3061" spans="1:13" x14ac:dyDescent="0.55000000000000004">
      <c r="A3061">
        <v>3056</v>
      </c>
      <c r="C3061">
        <f t="shared" si="147"/>
        <v>-0.13633395367665388</v>
      </c>
      <c r="D3061">
        <f t="shared" si="148"/>
        <v>2.4500043628109425E-4</v>
      </c>
      <c r="E3061" s="2">
        <f t="shared" si="149"/>
        <v>0.14664648611147826</v>
      </c>
      <c r="K3061">
        <v>3056</v>
      </c>
      <c r="L3061" s="8">
        <v>1.58446050414814E-4</v>
      </c>
      <c r="M3061" s="8">
        <v>0.24661054114143099</v>
      </c>
    </row>
    <row r="3062" spans="1:13" x14ac:dyDescent="0.55000000000000004">
      <c r="A3062">
        <v>3057</v>
      </c>
      <c r="C3062">
        <f t="shared" si="147"/>
        <v>-0.23495707967619234</v>
      </c>
      <c r="D3062">
        <f t="shared" si="148"/>
        <v>1.2996660092919857E-4</v>
      </c>
      <c r="E3062" s="2">
        <f t="shared" si="149"/>
        <v>0.15360146671045868</v>
      </c>
      <c r="K3062">
        <v>3057</v>
      </c>
      <c r="L3062" s="8">
        <v>2.62253378896688E-4</v>
      </c>
      <c r="M3062" s="8">
        <v>0.15696315035851599</v>
      </c>
    </row>
    <row r="3063" spans="1:13" x14ac:dyDescent="0.55000000000000004">
      <c r="A3063">
        <v>3058</v>
      </c>
      <c r="C3063">
        <f t="shared" si="147"/>
        <v>-0.27461093117921492</v>
      </c>
      <c r="D3063">
        <f t="shared" si="148"/>
        <v>-1.7686111775158871E-5</v>
      </c>
      <c r="E3063" s="2">
        <f t="shared" si="149"/>
        <v>9.1575412154974084E-2</v>
      </c>
      <c r="K3063">
        <v>3058</v>
      </c>
      <c r="L3063" s="8">
        <v>3.0037772173203698E-4</v>
      </c>
      <c r="M3063" s="8">
        <v>2.8003364839618398E-2</v>
      </c>
    </row>
    <row r="3064" spans="1:13" x14ac:dyDescent="0.55000000000000004">
      <c r="A3064">
        <v>3059</v>
      </c>
      <c r="C3064">
        <f t="shared" si="147"/>
        <v>-0.24534322729644872</v>
      </c>
      <c r="D3064">
        <f t="shared" si="148"/>
        <v>-1.6089998321957896E-4</v>
      </c>
      <c r="E3064" s="2">
        <f t="shared" si="149"/>
        <v>1.8871393378258796E-2</v>
      </c>
      <c r="K3064">
        <v>3059</v>
      </c>
      <c r="L3064" s="8">
        <v>2.6327060075149398E-4</v>
      </c>
      <c r="M3064" s="8">
        <v>-0.107970037123625</v>
      </c>
    </row>
    <row r="3065" spans="1:13" x14ac:dyDescent="0.55000000000000004">
      <c r="A3065">
        <v>3060</v>
      </c>
      <c r="C3065">
        <f t="shared" si="147"/>
        <v>-0.15449954478718175</v>
      </c>
      <c r="D3065">
        <f t="shared" si="148"/>
        <v>-2.6373135037843429E-4</v>
      </c>
      <c r="E3065" s="2">
        <f t="shared" si="149"/>
        <v>3.8940256668643708E-3</v>
      </c>
      <c r="K3065">
        <v>3060</v>
      </c>
      <c r="L3065" s="8">
        <v>1.6022572460050401E-4</v>
      </c>
      <c r="M3065" s="8">
        <v>-0.216901673491773</v>
      </c>
    </row>
    <row r="3066" spans="1:13" x14ac:dyDescent="0.55000000000000004">
      <c r="A3066">
        <v>3061</v>
      </c>
      <c r="C3066">
        <f t="shared" si="147"/>
        <v>-2.487973313033533E-2</v>
      </c>
      <c r="D3066">
        <f t="shared" si="148"/>
        <v>-3.0037170760810765E-4</v>
      </c>
      <c r="E3066" s="2">
        <f t="shared" si="149"/>
        <v>6.0825965766795421E-2</v>
      </c>
      <c r="K3066">
        <v>3061</v>
      </c>
      <c r="L3066" s="8">
        <v>1.70513217550843E-5</v>
      </c>
      <c r="M3066" s="8">
        <v>-0.27150894017361199</v>
      </c>
    </row>
    <row r="3067" spans="1:13" x14ac:dyDescent="0.55000000000000004">
      <c r="A3067">
        <v>3062</v>
      </c>
      <c r="C3067">
        <f t="shared" si="147"/>
        <v>0.11098436712071458</v>
      </c>
      <c r="D3067">
        <f t="shared" si="148"/>
        <v>-2.6162509756243272E-4</v>
      </c>
      <c r="E3067" s="2">
        <f t="shared" si="149"/>
        <v>0.13623442288118254</v>
      </c>
      <c r="K3067">
        <v>3062</v>
      </c>
      <c r="L3067" s="8">
        <v>-1.3039369040261699E-4</v>
      </c>
      <c r="M3067" s="8">
        <v>-0.25811510846978603</v>
      </c>
    </row>
    <row r="3068" spans="1:13" x14ac:dyDescent="0.55000000000000004">
      <c r="A3068">
        <v>3063</v>
      </c>
      <c r="C3068">
        <f t="shared" si="147"/>
        <v>0.21899373058930857</v>
      </c>
      <c r="D3068">
        <f t="shared" si="148"/>
        <v>-1.5721610264808972E-4</v>
      </c>
      <c r="E3068" s="2">
        <f t="shared" si="149"/>
        <v>0.15925564950201118</v>
      </c>
      <c r="K3068">
        <v>3063</v>
      </c>
      <c r="L3068" s="8">
        <v>-2.4518079389525401E-4</v>
      </c>
      <c r="M3068" s="8">
        <v>-0.18007474661981801</v>
      </c>
    </row>
    <row r="3069" spans="1:13" x14ac:dyDescent="0.55000000000000004">
      <c r="A3069">
        <v>3064</v>
      </c>
      <c r="C3069">
        <f t="shared" si="147"/>
        <v>0.2720402837012878</v>
      </c>
      <c r="D3069">
        <f t="shared" si="148"/>
        <v>-1.3349179823767727E-5</v>
      </c>
      <c r="E3069" s="2">
        <f t="shared" si="149"/>
        <v>0.10822378153385907</v>
      </c>
      <c r="K3069">
        <v>3064</v>
      </c>
      <c r="L3069" s="8">
        <v>-2.9856084656560301E-4</v>
      </c>
      <c r="M3069" s="8">
        <v>-5.6933547376290597E-2</v>
      </c>
    </row>
    <row r="3070" spans="1:13" x14ac:dyDescent="0.55000000000000004">
      <c r="A3070">
        <v>3065</v>
      </c>
      <c r="C3070">
        <f t="shared" si="147"/>
        <v>0.25681045975965933</v>
      </c>
      <c r="D3070">
        <f t="shared" si="148"/>
        <v>1.3386810575979734E-4</v>
      </c>
      <c r="E3070" s="2">
        <f t="shared" si="149"/>
        <v>3.1097011568569304E-2</v>
      </c>
      <c r="K3070">
        <v>3065</v>
      </c>
      <c r="L3070" s="8">
        <v>-2.7716448307657E-4</v>
      </c>
      <c r="M3070" s="8">
        <v>8.0467011997715804E-2</v>
      </c>
    </row>
    <row r="3071" spans="1:13" x14ac:dyDescent="0.55000000000000004">
      <c r="A3071">
        <v>3066</v>
      </c>
      <c r="C3071">
        <f t="shared" si="147"/>
        <v>0.17712662355334619</v>
      </c>
      <c r="D3071">
        <f t="shared" si="148"/>
        <v>2.4748731851343536E-4</v>
      </c>
      <c r="E3071" s="2">
        <f t="shared" si="149"/>
        <v>4.238445584899175E-4</v>
      </c>
      <c r="K3071">
        <v>3066</v>
      </c>
      <c r="L3071" s="8">
        <v>-1.8635055539738499E-4</v>
      </c>
      <c r="M3071" s="8">
        <v>0.19771410903579201</v>
      </c>
    </row>
    <row r="3072" spans="1:13" x14ac:dyDescent="0.55000000000000004">
      <c r="A3072">
        <v>3067</v>
      </c>
      <c r="C3072">
        <f t="shared" si="147"/>
        <v>5.2987738370094788E-2</v>
      </c>
      <c r="D3072">
        <f t="shared" si="148"/>
        <v>2.9899243093875613E-4</v>
      </c>
      <c r="E3072" s="2">
        <f t="shared" si="149"/>
        <v>4.5137017638986414E-2</v>
      </c>
      <c r="K3072">
        <v>3067</v>
      </c>
      <c r="L3072" s="8">
        <v>-4.8863975084007098E-5</v>
      </c>
      <c r="M3072" s="8">
        <v>0.26544248093656803</v>
      </c>
    </row>
    <row r="3073" spans="1:13" x14ac:dyDescent="0.55000000000000004">
      <c r="A3073">
        <v>3068</v>
      </c>
      <c r="C3073">
        <f t="shared" si="147"/>
        <v>-8.4449952252673599E-2</v>
      </c>
      <c r="D3073">
        <f t="shared" si="148"/>
        <v>2.7545674546008286E-4</v>
      </c>
      <c r="E3073" s="2">
        <f t="shared" si="149"/>
        <v>0.12329865986156803</v>
      </c>
      <c r="K3073">
        <v>3068</v>
      </c>
      <c r="L3073" s="8">
        <v>1.00860890919254E-4</v>
      </c>
      <c r="M3073" s="8">
        <v>0.26668913680117701</v>
      </c>
    </row>
    <row r="3074" spans="1:13" x14ac:dyDescent="0.55000000000000004">
      <c r="A3074">
        <v>3069</v>
      </c>
      <c r="C3074">
        <f t="shared" si="147"/>
        <v>-0.20069248492377634</v>
      </c>
      <c r="D3074">
        <f t="shared" si="148"/>
        <v>1.8278722303843623E-4</v>
      </c>
      <c r="E3074" s="2">
        <f t="shared" si="149"/>
        <v>0.16147082784909225</v>
      </c>
      <c r="K3074">
        <v>3069</v>
      </c>
      <c r="L3074" s="8">
        <v>2.2532452109624699E-4</v>
      </c>
      <c r="M3074" s="8">
        <v>0.20114184393463799</v>
      </c>
    </row>
    <row r="3075" spans="1:13" x14ac:dyDescent="0.55000000000000004">
      <c r="A3075">
        <v>3070</v>
      </c>
      <c r="C3075">
        <f t="shared" si="147"/>
        <v>-0.26656543414045941</v>
      </c>
      <c r="D3075">
        <f t="shared" si="148"/>
        <v>4.4241960485263527E-5</v>
      </c>
      <c r="E3075" s="2">
        <f t="shared" si="149"/>
        <v>0.12375111206369678</v>
      </c>
      <c r="K3075">
        <v>3070</v>
      </c>
      <c r="L3075" s="8">
        <v>2.9335422715283599E-4</v>
      </c>
      <c r="M3075" s="8">
        <v>8.5217328461258707E-2</v>
      </c>
    </row>
    <row r="3076" spans="1:13" x14ac:dyDescent="0.55000000000000004">
      <c r="A3076">
        <v>3071</v>
      </c>
      <c r="C3076">
        <f t="shared" si="147"/>
        <v>-0.26553607814278835</v>
      </c>
      <c r="D3076">
        <f t="shared" si="148"/>
        <v>-1.0540710160490994E-4</v>
      </c>
      <c r="E3076" s="2">
        <f t="shared" si="149"/>
        <v>4.5576136661362204E-2</v>
      </c>
      <c r="K3076">
        <v>3071</v>
      </c>
      <c r="L3076" s="8">
        <v>2.8791154718149203E-4</v>
      </c>
      <c r="M3076" s="8">
        <v>-5.20503955751693E-2</v>
      </c>
    </row>
    <row r="3077" spans="1:13" x14ac:dyDescent="0.55000000000000004">
      <c r="A3077">
        <v>3072</v>
      </c>
      <c r="C3077">
        <f t="shared" si="147"/>
        <v>-0.1978627635877096</v>
      </c>
      <c r="D3077">
        <f t="shared" si="148"/>
        <v>-2.2860120299766505E-4</v>
      </c>
      <c r="E3077" s="2">
        <f t="shared" si="149"/>
        <v>4.6573906226864462E-4</v>
      </c>
      <c r="K3077">
        <v>3072</v>
      </c>
      <c r="L3077" s="8">
        <v>2.10359634144974E-4</v>
      </c>
      <c r="M3077" s="8">
        <v>-0.176281775142584</v>
      </c>
    </row>
    <row r="3078" spans="1:13" x14ac:dyDescent="0.55000000000000004">
      <c r="A3078">
        <v>3073</v>
      </c>
      <c r="C3078">
        <f t="shared" ref="C3078:C3141" si="150">$D$1*COS($B$2*(A3078-$L$2)+$B$1)</f>
        <v>-8.0530065990168945E-2</v>
      </c>
      <c r="D3078">
        <f t="shared" ref="D3078:D3141" si="151">$D$2*COS($B$2*(A3078-$L$3)+$B$3)</f>
        <v>-2.9442122096860887E-4</v>
      </c>
      <c r="E3078" s="2">
        <f t="shared" ref="E3078:E3141" si="152">(M3078-C3078)^2</f>
        <v>3.0916971194643178E-2</v>
      </c>
      <c r="K3078">
        <v>3073</v>
      </c>
      <c r="L3078" s="8">
        <v>8.0121845760417403E-5</v>
      </c>
      <c r="M3078" s="8">
        <v>-0.25636229055279902</v>
      </c>
    </row>
    <row r="3079" spans="1:13" x14ac:dyDescent="0.55000000000000004">
      <c r="A3079">
        <v>3074</v>
      </c>
      <c r="C3079">
        <f t="shared" si="150"/>
        <v>5.7013980733183013E-2</v>
      </c>
      <c r="D3079">
        <f t="shared" si="151"/>
        <v>-2.8634771838478374E-4</v>
      </c>
      <c r="E3079" s="2">
        <f t="shared" si="152"/>
        <v>0.10840507565243766</v>
      </c>
      <c r="K3079">
        <v>3074</v>
      </c>
      <c r="L3079" s="8">
        <v>-7.0182955934681903E-5</v>
      </c>
      <c r="M3079" s="8">
        <v>-0.272235279937874</v>
      </c>
    </row>
    <row r="3080" spans="1:13" x14ac:dyDescent="0.55000000000000004">
      <c r="A3080">
        <v>3075</v>
      </c>
      <c r="C3080">
        <f t="shared" si="150"/>
        <v>0.18024872005186701</v>
      </c>
      <c r="D3080">
        <f t="shared" si="151"/>
        <v>-2.0640697421737999E-4</v>
      </c>
      <c r="E3080" s="2">
        <f t="shared" si="152"/>
        <v>0.16013921001863815</v>
      </c>
      <c r="K3080">
        <v>3075</v>
      </c>
      <c r="L3080" s="8">
        <v>-2.0291000093249E-4</v>
      </c>
      <c r="M3080" s="8">
        <v>-0.21992525463744</v>
      </c>
    </row>
    <row r="3081" spans="1:13" x14ac:dyDescent="0.55000000000000004">
      <c r="A3081">
        <v>3076</v>
      </c>
      <c r="C3081">
        <f t="shared" si="150"/>
        <v>0.25824482997841069</v>
      </c>
      <c r="D3081">
        <f t="shared" si="151"/>
        <v>-7.4662430237342603E-5</v>
      </c>
      <c r="E3081" s="2">
        <f t="shared" si="152"/>
        <v>0.13747663301080948</v>
      </c>
      <c r="K3081">
        <v>3076</v>
      </c>
      <c r="L3081" s="8">
        <v>-2.8481697743449599E-4</v>
      </c>
      <c r="M3081" s="8">
        <v>-0.11253358499582899</v>
      </c>
    </row>
    <row r="3082" spans="1:13" x14ac:dyDescent="0.55000000000000004">
      <c r="A3082">
        <v>3077</v>
      </c>
      <c r="C3082">
        <f t="shared" si="150"/>
        <v>0.2714269309509979</v>
      </c>
      <c r="D3082">
        <f t="shared" si="151"/>
        <v>7.582080997469516E-5</v>
      </c>
      <c r="E3082" s="2">
        <f t="shared" si="152"/>
        <v>6.1694667012226763E-2</v>
      </c>
      <c r="K3082">
        <v>3077</v>
      </c>
      <c r="L3082" s="8">
        <v>-2.9538977506178002E-4</v>
      </c>
      <c r="M3082" s="8">
        <v>2.3042819115665799E-2</v>
      </c>
    </row>
    <row r="3083" spans="1:13" x14ac:dyDescent="0.55000000000000004">
      <c r="A3083">
        <v>3078</v>
      </c>
      <c r="C3083">
        <f t="shared" si="150"/>
        <v>0.21648659348064181</v>
      </c>
      <c r="D3083">
        <f t="shared" si="151"/>
        <v>2.0727462505895243E-4</v>
      </c>
      <c r="E3083" s="2">
        <f t="shared" si="152"/>
        <v>4.0498697869557768E-3</v>
      </c>
      <c r="K3083">
        <v>3078</v>
      </c>
      <c r="L3083" s="8">
        <v>-2.31980371059713E-4</v>
      </c>
      <c r="M3083" s="8">
        <v>0.15284800623237099</v>
      </c>
    </row>
    <row r="3084" spans="1:13" x14ac:dyDescent="0.55000000000000004">
      <c r="A3084">
        <v>3079</v>
      </c>
      <c r="C3084">
        <f t="shared" si="150"/>
        <v>0.10721268422197289</v>
      </c>
      <c r="D3084">
        <f t="shared" si="151"/>
        <v>2.8670687825585304E-4</v>
      </c>
      <c r="E3084" s="2">
        <f t="shared" si="152"/>
        <v>1.8812530318266851E-2</v>
      </c>
      <c r="K3084">
        <v>3079</v>
      </c>
      <c r="L3084" s="8">
        <v>-1.10470044023997E-4</v>
      </c>
      <c r="M3084" s="8">
        <v>0.24437146198798701</v>
      </c>
    </row>
    <row r="3085" spans="1:13" x14ac:dyDescent="0.55000000000000004">
      <c r="A3085">
        <v>3080</v>
      </c>
      <c r="C3085">
        <f t="shared" si="150"/>
        <v>-2.8969348910346981E-2</v>
      </c>
      <c r="D3085">
        <f t="shared" si="151"/>
        <v>2.9418174831246773E-4</v>
      </c>
      <c r="E3085" s="2">
        <f t="shared" si="152"/>
        <v>9.2209345817116609E-2</v>
      </c>
      <c r="K3085">
        <v>3080</v>
      </c>
      <c r="L3085" s="8">
        <v>3.8708190843928398E-5</v>
      </c>
      <c r="M3085" s="8">
        <v>0.27469056911822098</v>
      </c>
    </row>
    <row r="3086" spans="1:13" x14ac:dyDescent="0.55000000000000004">
      <c r="A3086">
        <v>3081</v>
      </c>
      <c r="C3086">
        <f t="shared" si="150"/>
        <v>-0.1578806860934362</v>
      </c>
      <c r="D3086">
        <f t="shared" si="151"/>
        <v>2.2782320040255595E-4</v>
      </c>
      <c r="E3086" s="2">
        <f t="shared" si="152"/>
        <v>0.15530882387545922</v>
      </c>
      <c r="K3086">
        <v>3081</v>
      </c>
      <c r="L3086" s="8">
        <v>1.78191719186809E-4</v>
      </c>
      <c r="M3086" s="8">
        <v>0.23621171915622</v>
      </c>
    </row>
    <row r="3087" spans="1:13" x14ac:dyDescent="0.55000000000000004">
      <c r="A3087">
        <v>3082</v>
      </c>
      <c r="C3087">
        <f t="shared" si="150"/>
        <v>-0.24716729892788869</v>
      </c>
      <c r="D3087">
        <f t="shared" si="151"/>
        <v>1.0428583132364482E-4</v>
      </c>
      <c r="E3087" s="2">
        <f t="shared" si="152"/>
        <v>0.14879494466268031</v>
      </c>
      <c r="K3087">
        <v>3082</v>
      </c>
      <c r="L3087" s="8">
        <v>2.7304602603818098E-4</v>
      </c>
      <c r="M3087" s="8">
        <v>0.138572178780422</v>
      </c>
    </row>
    <row r="3088" spans="1:13" x14ac:dyDescent="0.55000000000000004">
      <c r="A3088">
        <v>3083</v>
      </c>
      <c r="C3088">
        <f t="shared" si="150"/>
        <v>-0.27442012960483608</v>
      </c>
      <c r="D3088">
        <f t="shared" si="151"/>
        <v>-4.5425083244428941E-5</v>
      </c>
      <c r="E3088" s="2">
        <f t="shared" si="152"/>
        <v>7.8762461439188719E-2</v>
      </c>
      <c r="K3088">
        <v>3083</v>
      </c>
      <c r="L3088" s="8">
        <v>2.99514261813719E-4</v>
      </c>
      <c r="M3088" s="8">
        <v>6.2263765896802704E-3</v>
      </c>
    </row>
    <row r="3089" spans="1:13" x14ac:dyDescent="0.55000000000000004">
      <c r="A3089">
        <v>3084</v>
      </c>
      <c r="C3089">
        <f t="shared" si="150"/>
        <v>-0.23279929206922267</v>
      </c>
      <c r="D3089">
        <f t="shared" si="151"/>
        <v>-1.8373525940498439E-4</v>
      </c>
      <c r="E3089" s="2">
        <f t="shared" si="152"/>
        <v>1.105030518720896E-2</v>
      </c>
      <c r="K3089">
        <v>3084</v>
      </c>
      <c r="L3089" s="8">
        <v>2.50967292666425E-4</v>
      </c>
      <c r="M3089" s="8">
        <v>-0.12767886024358299</v>
      </c>
    </row>
    <row r="3090" spans="1:13" x14ac:dyDescent="0.55000000000000004">
      <c r="A3090">
        <v>3085</v>
      </c>
      <c r="C3090">
        <f t="shared" si="150"/>
        <v>-0.13275073924396666</v>
      </c>
      <c r="D3090">
        <f t="shared" si="151"/>
        <v>-2.7593175828686953E-4</v>
      </c>
      <c r="E3090" s="2">
        <f t="shared" si="152"/>
        <v>9.3809675837511017E-3</v>
      </c>
      <c r="K3090">
        <v>3085</v>
      </c>
      <c r="L3090" s="8">
        <v>1.3956400818277001E-4</v>
      </c>
      <c r="M3090" s="8">
        <v>-0.229606134466696</v>
      </c>
    </row>
    <row r="3091" spans="1:13" x14ac:dyDescent="0.55000000000000004">
      <c r="A3091">
        <v>3086</v>
      </c>
      <c r="C3091">
        <f t="shared" si="150"/>
        <v>6.1545096596070782E-4</v>
      </c>
      <c r="D3091">
        <f t="shared" si="151"/>
        <v>-2.9887520201895228E-4</v>
      </c>
      <c r="E3091" s="2">
        <f t="shared" si="152"/>
        <v>7.5428546147883968E-2</v>
      </c>
      <c r="K3091">
        <v>3086</v>
      </c>
      <c r="L3091" s="8">
        <v>-6.7939479425090896E-6</v>
      </c>
      <c r="M3091" s="8">
        <v>-0.27402712793957601</v>
      </c>
    </row>
    <row r="3092" spans="1:13" x14ac:dyDescent="0.55000000000000004">
      <c r="A3092">
        <v>3087</v>
      </c>
      <c r="C3092">
        <f t="shared" si="150"/>
        <v>0.13382717595785981</v>
      </c>
      <c r="D3092">
        <f t="shared" si="151"/>
        <v>-2.4680726983454727E-4</v>
      </c>
      <c r="E3092" s="2">
        <f t="shared" si="152"/>
        <v>0.14718233757592875</v>
      </c>
      <c r="K3092">
        <v>3087</v>
      </c>
      <c r="L3092" s="8">
        <v>-1.5145031765899399E-4</v>
      </c>
      <c r="M3092" s="8">
        <v>-0.249816327279102</v>
      </c>
    </row>
    <row r="3093" spans="1:13" x14ac:dyDescent="0.55000000000000004">
      <c r="A3093">
        <v>3088</v>
      </c>
      <c r="C3093">
        <f t="shared" si="150"/>
        <v>0.23345110063738644</v>
      </c>
      <c r="D3093">
        <f t="shared" si="151"/>
        <v>-1.3279591520614688E-4</v>
      </c>
      <c r="E3093" s="2">
        <f t="shared" si="152"/>
        <v>0.15720319275485259</v>
      </c>
      <c r="K3093">
        <v>3088</v>
      </c>
      <c r="L3093" s="8">
        <v>-2.5817501578822302E-4</v>
      </c>
      <c r="M3093" s="8">
        <v>-0.163037477703595</v>
      </c>
    </row>
    <row r="3094" spans="1:13" x14ac:dyDescent="0.55000000000000004">
      <c r="A3094">
        <v>3089</v>
      </c>
      <c r="C3094">
        <f t="shared" si="150"/>
        <v>0.27448371981559705</v>
      </c>
      <c r="D3094">
        <f t="shared" si="151"/>
        <v>1.4544415021014977E-5</v>
      </c>
      <c r="E3094" s="2">
        <f t="shared" si="152"/>
        <v>9.6043340503791957E-2</v>
      </c>
      <c r="K3094">
        <v>3089</v>
      </c>
      <c r="L3094" s="8">
        <v>-3.0023817961176901E-4</v>
      </c>
      <c r="M3094" s="8">
        <v>-3.54248804261387E-2</v>
      </c>
    </row>
    <row r="3095" spans="1:13" x14ac:dyDescent="0.55000000000000004">
      <c r="A3095">
        <v>3090</v>
      </c>
      <c r="C3095">
        <f t="shared" si="150"/>
        <v>0.24662671097890204</v>
      </c>
      <c r="D3095">
        <f t="shared" si="151"/>
        <v>1.5823440365180631E-4</v>
      </c>
      <c r="E3095" s="2">
        <f t="shared" si="152"/>
        <v>2.1189638839173221E-2</v>
      </c>
      <c r="K3095">
        <v>3090</v>
      </c>
      <c r="L3095" s="8">
        <v>-2.6710482880910202E-4</v>
      </c>
      <c r="M3095" s="8">
        <v>0.10106009791404701</v>
      </c>
    </row>
    <row r="3096" spans="1:13" x14ac:dyDescent="0.55000000000000004">
      <c r="A3096">
        <v>3091</v>
      </c>
      <c r="C3096">
        <f t="shared" si="150"/>
        <v>0.15687159616509994</v>
      </c>
      <c r="D3096">
        <f t="shared" si="151"/>
        <v>2.622108922825846E-4</v>
      </c>
      <c r="E3096" s="2">
        <f t="shared" si="152"/>
        <v>3.06498997858264E-3</v>
      </c>
      <c r="K3096">
        <v>3091</v>
      </c>
      <c r="L3096" s="8">
        <v>-1.6707341663313501E-4</v>
      </c>
      <c r="M3096" s="8">
        <v>0.212233947800328</v>
      </c>
    </row>
    <row r="3097" spans="1:13" x14ac:dyDescent="0.55000000000000004">
      <c r="A3097">
        <v>3092</v>
      </c>
      <c r="C3097">
        <f t="shared" si="150"/>
        <v>2.7745017306734843E-2</v>
      </c>
      <c r="D3097">
        <f t="shared" si="151"/>
        <v>3.0037797391750247E-4</v>
      </c>
      <c r="E3097" s="2">
        <f t="shared" si="152"/>
        <v>5.8809873757309811E-2</v>
      </c>
      <c r="K3097">
        <v>3092</v>
      </c>
      <c r="L3097" s="8">
        <v>-2.5197430813168701E-5</v>
      </c>
      <c r="M3097" s="8">
        <v>0.27025248885619002</v>
      </c>
    </row>
    <row r="3098" spans="1:13" x14ac:dyDescent="0.55000000000000004">
      <c r="A3098">
        <v>3093</v>
      </c>
      <c r="C3098">
        <f t="shared" si="150"/>
        <v>-0.10834497607869978</v>
      </c>
      <c r="D3098">
        <f t="shared" si="151"/>
        <v>2.6315651556551737E-4</v>
      </c>
      <c r="E3098" s="2">
        <f t="shared" si="152"/>
        <v>0.13610904505746729</v>
      </c>
      <c r="K3098">
        <v>3093</v>
      </c>
      <c r="L3098" s="8">
        <v>1.2298940786746799E-4</v>
      </c>
      <c r="M3098" s="8">
        <v>0.26058461755329299</v>
      </c>
    </row>
    <row r="3099" spans="1:13" x14ac:dyDescent="0.55000000000000004">
      <c r="A3099">
        <v>3094</v>
      </c>
      <c r="C3099">
        <f t="shared" si="150"/>
        <v>-0.21724266419927524</v>
      </c>
      <c r="D3099">
        <f t="shared" si="151"/>
        <v>1.5988831870582018E-4</v>
      </c>
      <c r="E3099" s="2">
        <f t="shared" si="152"/>
        <v>0.16232387856201538</v>
      </c>
      <c r="K3099">
        <v>3094</v>
      </c>
      <c r="L3099" s="8">
        <v>2.4037278637680301E-4</v>
      </c>
      <c r="M3099" s="8">
        <v>0.185651712234568</v>
      </c>
    </row>
    <row r="3100" spans="1:13" x14ac:dyDescent="0.55000000000000004">
      <c r="A3100">
        <v>3095</v>
      </c>
      <c r="C3100">
        <f t="shared" si="150"/>
        <v>-0.27161702271756266</v>
      </c>
      <c r="D3100">
        <f t="shared" si="151"/>
        <v>1.6491524031497935E-5</v>
      </c>
      <c r="E3100" s="2">
        <f t="shared" si="152"/>
        <v>0.11278730101542682</v>
      </c>
      <c r="K3100">
        <v>3095</v>
      </c>
      <c r="L3100" s="8">
        <v>2.9755330937355899E-4</v>
      </c>
      <c r="M3100" s="8">
        <v>6.4221183887086197E-2</v>
      </c>
    </row>
    <row r="3101" spans="1:13" x14ac:dyDescent="0.55000000000000004">
      <c r="A3101">
        <v>3096</v>
      </c>
      <c r="C3101">
        <f t="shared" si="150"/>
        <v>-0.2578212337675404</v>
      </c>
      <c r="D3101">
        <f t="shared" si="151"/>
        <v>-1.3104429556283511E-4</v>
      </c>
      <c r="E3101" s="2">
        <f t="shared" si="152"/>
        <v>3.4050322748865117E-2</v>
      </c>
      <c r="K3101">
        <v>3096</v>
      </c>
      <c r="L3101" s="8">
        <v>2.8020976015098698E-4</v>
      </c>
      <c r="M3101" s="8">
        <v>-7.3293938364217701E-2</v>
      </c>
    </row>
    <row r="3102" spans="1:13" x14ac:dyDescent="0.55000000000000004">
      <c r="A3102">
        <v>3097</v>
      </c>
      <c r="C3102">
        <f t="shared" si="150"/>
        <v>-0.17931774958228089</v>
      </c>
      <c r="D3102">
        <f t="shared" si="151"/>
        <v>-2.4569075916548239E-4</v>
      </c>
      <c r="E3102" s="2">
        <f t="shared" si="152"/>
        <v>1.7251218720509788E-4</v>
      </c>
      <c r="K3102">
        <v>3097</v>
      </c>
      <c r="L3102" s="8">
        <v>1.9268593820344801E-4</v>
      </c>
      <c r="M3102" s="8">
        <v>-0.192452139069619</v>
      </c>
    </row>
    <row r="3103" spans="1:13" x14ac:dyDescent="0.55000000000000004">
      <c r="A3103">
        <v>3098</v>
      </c>
      <c r="C3103">
        <f t="shared" si="150"/>
        <v>-5.580928997208854E-2</v>
      </c>
      <c r="D3103">
        <f t="shared" si="151"/>
        <v>-2.9867402096765943E-4</v>
      </c>
      <c r="E3103" s="2">
        <f t="shared" si="152"/>
        <v>4.3097850383503562E-2</v>
      </c>
      <c r="K3103">
        <v>3098</v>
      </c>
      <c r="L3103" s="8">
        <v>5.6902727696076498E-5</v>
      </c>
      <c r="M3103" s="8">
        <v>-0.26340950765864002</v>
      </c>
    </row>
    <row r="3104" spans="1:13" x14ac:dyDescent="0.55000000000000004">
      <c r="A3104">
        <v>3099</v>
      </c>
      <c r="C3104">
        <f t="shared" si="150"/>
        <v>8.1706125056118781E-2</v>
      </c>
      <c r="D3104">
        <f t="shared" si="151"/>
        <v>-2.7669639905705676E-4</v>
      </c>
      <c r="E3104" s="2">
        <f t="shared" si="152"/>
        <v>0.12257032931712057</v>
      </c>
      <c r="K3104">
        <v>3099</v>
      </c>
      <c r="L3104" s="8">
        <v>-9.3132123961672906E-5</v>
      </c>
      <c r="M3104" s="8">
        <v>-0.268394330980603</v>
      </c>
    </row>
    <row r="3105" spans="1:13" x14ac:dyDescent="0.55000000000000004">
      <c r="A3105">
        <v>3100</v>
      </c>
      <c r="C3105">
        <f t="shared" si="150"/>
        <v>0.1987150249237073</v>
      </c>
      <c r="D3105">
        <f t="shared" si="151"/>
        <v>-1.8527381328046493E-4</v>
      </c>
      <c r="E3105" s="2">
        <f t="shared" si="152"/>
        <v>0.16392227085794867</v>
      </c>
      <c r="K3105">
        <v>3100</v>
      </c>
      <c r="L3105" s="8">
        <v>-2.19841457423468E-4</v>
      </c>
      <c r="M3105" s="8">
        <v>-0.20615812911092199</v>
      </c>
    </row>
    <row r="3106" spans="1:13" x14ac:dyDescent="0.55000000000000004">
      <c r="A3106">
        <v>3101</v>
      </c>
      <c r="C3106">
        <f t="shared" si="150"/>
        <v>0.26585064211532361</v>
      </c>
      <c r="D3106">
        <f t="shared" si="151"/>
        <v>-4.7351405634757914E-5</v>
      </c>
      <c r="E3106" s="2">
        <f t="shared" si="152"/>
        <v>0.12826353401551091</v>
      </c>
      <c r="K3106">
        <v>3101</v>
      </c>
      <c r="L3106" s="8">
        <v>-2.9149013407616601E-4</v>
      </c>
      <c r="M3106" s="8">
        <v>-9.2288344893227195E-2</v>
      </c>
    </row>
    <row r="3107" spans="1:13" x14ac:dyDescent="0.55000000000000004">
      <c r="A3107">
        <v>3102</v>
      </c>
      <c r="C3107">
        <f t="shared" si="150"/>
        <v>0.26626335182428962</v>
      </c>
      <c r="D3107">
        <f t="shared" si="151"/>
        <v>1.0245520673855558E-4</v>
      </c>
      <c r="E3107" s="2">
        <f t="shared" si="152"/>
        <v>4.9092256321192705E-2</v>
      </c>
      <c r="K3107">
        <v>3102</v>
      </c>
      <c r="L3107" s="8">
        <v>-2.9013329837597701E-4</v>
      </c>
      <c r="M3107" s="8">
        <v>4.4695627818303801E-2</v>
      </c>
    </row>
    <row r="3108" spans="1:13" x14ac:dyDescent="0.55000000000000004">
      <c r="A3108">
        <v>3103</v>
      </c>
      <c r="C3108">
        <f t="shared" si="150"/>
        <v>0.19984957261150402</v>
      </c>
      <c r="D3108">
        <f t="shared" si="151"/>
        <v>2.2654772180489874E-4</v>
      </c>
      <c r="E3108" s="2">
        <f t="shared" si="152"/>
        <v>8.6226031389015421E-4</v>
      </c>
      <c r="K3108">
        <v>3103</v>
      </c>
      <c r="L3108" s="8">
        <v>-2.1611077824120999E-4</v>
      </c>
      <c r="M3108" s="8">
        <v>0.17048530327119599</v>
      </c>
    </row>
    <row r="3109" spans="1:13" x14ac:dyDescent="0.55000000000000004">
      <c r="A3109">
        <v>3104</v>
      </c>
      <c r="C3109">
        <f t="shared" si="150"/>
        <v>8.3277763167983715E-2</v>
      </c>
      <c r="D3109">
        <f t="shared" si="151"/>
        <v>2.937815339452989E-4</v>
      </c>
      <c r="E3109" s="2">
        <f t="shared" si="152"/>
        <v>2.9001447542650372E-2</v>
      </c>
      <c r="K3109">
        <v>3104</v>
      </c>
      <c r="L3109" s="8">
        <v>-8.7961973041995103E-5</v>
      </c>
      <c r="M3109" s="8">
        <v>0.25357587690577699</v>
      </c>
    </row>
    <row r="3110" spans="1:13" x14ac:dyDescent="0.55000000000000004">
      <c r="A3110">
        <v>3105</v>
      </c>
      <c r="C3110">
        <f t="shared" si="150"/>
        <v>-5.419500947277027E-2</v>
      </c>
      <c r="D3110">
        <f t="shared" si="151"/>
        <v>2.8728237348946882E-4</v>
      </c>
      <c r="E3110" s="2">
        <f t="shared" si="152"/>
        <v>0.10715920657505966</v>
      </c>
      <c r="K3110">
        <v>3105</v>
      </c>
      <c r="L3110" s="8">
        <v>6.2217453982052001E-5</v>
      </c>
      <c r="M3110" s="8">
        <v>0.273156799098772</v>
      </c>
    </row>
    <row r="3111" spans="1:13" x14ac:dyDescent="0.55000000000000004">
      <c r="A3111">
        <v>3106</v>
      </c>
      <c r="C3111">
        <f t="shared" si="150"/>
        <v>-0.17806597707792587</v>
      </c>
      <c r="D3111">
        <f t="shared" si="151"/>
        <v>2.0868139272020624E-4</v>
      </c>
      <c r="E3111" s="2">
        <f t="shared" si="152"/>
        <v>0.16191761833802992</v>
      </c>
      <c r="K3111">
        <v>3106</v>
      </c>
      <c r="L3111" s="8">
        <v>1.9681413368723101E-4</v>
      </c>
      <c r="M3111" s="8">
        <v>0.22432390641572</v>
      </c>
    </row>
    <row r="3112" spans="1:13" x14ac:dyDescent="0.55000000000000004">
      <c r="A3112">
        <v>3107</v>
      </c>
      <c r="C3112">
        <f t="shared" si="150"/>
        <v>-0.25724613776951294</v>
      </c>
      <c r="D3112">
        <f t="shared" si="151"/>
        <v>7.7705781032921852E-5</v>
      </c>
      <c r="E3112" s="2">
        <f t="shared" si="152"/>
        <v>0.14179279256299787</v>
      </c>
      <c r="K3112">
        <v>3107</v>
      </c>
      <c r="L3112" s="8">
        <v>2.8211749266419798E-4</v>
      </c>
      <c r="M3112" s="8">
        <v>0.119307699766367</v>
      </c>
    </row>
    <row r="3113" spans="1:13" x14ac:dyDescent="0.55000000000000004">
      <c r="A3113">
        <v>3108</v>
      </c>
      <c r="C3113">
        <f t="shared" si="150"/>
        <v>-0.27186294019959845</v>
      </c>
      <c r="D3113">
        <f t="shared" si="151"/>
        <v>-7.2772343783600126E-5</v>
      </c>
      <c r="E3113" s="2">
        <f t="shared" si="152"/>
        <v>6.5675891419356813E-2</v>
      </c>
      <c r="K3113">
        <v>3108</v>
      </c>
      <c r="L3113" s="8">
        <v>2.9676277547355099E-4</v>
      </c>
      <c r="M3113" s="8">
        <v>-1.55898604207094E-2</v>
      </c>
    </row>
    <row r="3114" spans="1:13" x14ac:dyDescent="0.55000000000000004">
      <c r="A3114">
        <v>3109</v>
      </c>
      <c r="C3114">
        <f t="shared" si="150"/>
        <v>-0.21824787505639129</v>
      </c>
      <c r="D3114">
        <f t="shared" si="151"/>
        <v>-2.0498614423184868E-4</v>
      </c>
      <c r="E3114" s="2">
        <f t="shared" si="152"/>
        <v>5.1358767690558192E-3</v>
      </c>
      <c r="K3114">
        <v>3109</v>
      </c>
      <c r="L3114" s="8">
        <v>2.3708198018295001E-4</v>
      </c>
      <c r="M3114" s="8">
        <v>-0.146582843352946</v>
      </c>
    </row>
    <row r="3115" spans="1:13" x14ac:dyDescent="0.55000000000000004">
      <c r="A3115">
        <v>3110</v>
      </c>
      <c r="C3115">
        <f t="shared" si="150"/>
        <v>-0.10985719357422809</v>
      </c>
      <c r="D3115">
        <f t="shared" si="151"/>
        <v>-2.8575274324299516E-4</v>
      </c>
      <c r="E3115" s="2">
        <f t="shared" si="152"/>
        <v>1.7162585204533572E-2</v>
      </c>
      <c r="K3115">
        <v>3110</v>
      </c>
      <c r="L3115" s="8">
        <v>1.18022532205699E-4</v>
      </c>
      <c r="M3115" s="8">
        <v>-0.240863243833495</v>
      </c>
    </row>
    <row r="3116" spans="1:13" x14ac:dyDescent="0.55000000000000004">
      <c r="A3116">
        <v>3111</v>
      </c>
      <c r="C3116">
        <f t="shared" si="150"/>
        <v>2.610532788716563E-2</v>
      </c>
      <c r="D3116">
        <f t="shared" si="151"/>
        <v>-2.9480142689049032E-4</v>
      </c>
      <c r="E3116" s="2">
        <f t="shared" si="152"/>
        <v>9.0554819588943722E-2</v>
      </c>
      <c r="K3116">
        <v>3111</v>
      </c>
      <c r="L3116" s="8">
        <v>-3.0596391121103302E-5</v>
      </c>
      <c r="M3116" s="8">
        <v>-0.274817950688859</v>
      </c>
    </row>
    <row r="3117" spans="1:13" x14ac:dyDescent="0.55000000000000004">
      <c r="A3117">
        <v>3112</v>
      </c>
      <c r="C3117">
        <f t="shared" si="150"/>
        <v>0.15551596230736572</v>
      </c>
      <c r="D3117">
        <f t="shared" si="151"/>
        <v>-2.2986116631018512E-4</v>
      </c>
      <c r="E3117" s="2">
        <f t="shared" si="152"/>
        <v>0.15638763027132191</v>
      </c>
      <c r="K3117">
        <v>3112</v>
      </c>
      <c r="L3117" s="8">
        <v>-1.7155225848539501E-4</v>
      </c>
      <c r="M3117" s="8">
        <v>-0.239942796947404</v>
      </c>
    </row>
    <row r="3118" spans="1:13" x14ac:dyDescent="0.55000000000000004">
      <c r="A3118">
        <v>3113</v>
      </c>
      <c r="C3118">
        <f t="shared" si="150"/>
        <v>0.24589536820481023</v>
      </c>
      <c r="D3118">
        <f t="shared" si="151"/>
        <v>-1.0723059807497865E-4</v>
      </c>
      <c r="E3118" s="2">
        <f t="shared" si="152"/>
        <v>0.15277767570883541</v>
      </c>
      <c r="K3118">
        <v>3113</v>
      </c>
      <c r="L3118" s="8">
        <v>-2.6954179847907099E-4</v>
      </c>
      <c r="M3118" s="8">
        <v>-0.14497248121342399</v>
      </c>
    </row>
    <row r="3119" spans="1:13" x14ac:dyDescent="0.55000000000000004">
      <c r="A3119">
        <v>3114</v>
      </c>
      <c r="C3119">
        <f t="shared" si="150"/>
        <v>0.27456021974604899</v>
      </c>
      <c r="D3119">
        <f t="shared" si="151"/>
        <v>4.2312590033213786E-5</v>
      </c>
      <c r="E3119" s="2">
        <f t="shared" si="152"/>
        <v>8.3089865779652411E-2</v>
      </c>
      <c r="K3119">
        <v>3114</v>
      </c>
      <c r="L3119" s="8">
        <v>-3.0002292292774198E-4</v>
      </c>
      <c r="M3119" s="8">
        <v>-1.3692908215561199E-2</v>
      </c>
    </row>
    <row r="3120" spans="1:13" x14ac:dyDescent="0.55000000000000004">
      <c r="A3120">
        <v>3115</v>
      </c>
      <c r="C3120">
        <f t="shared" si="150"/>
        <v>0.2343162434021672</v>
      </c>
      <c r="D3120">
        <f t="shared" si="151"/>
        <v>1.8123620992374344E-4</v>
      </c>
      <c r="E3120" s="2">
        <f t="shared" si="152"/>
        <v>1.2836913750555708E-2</v>
      </c>
      <c r="K3120">
        <v>3115</v>
      </c>
      <c r="L3120" s="8">
        <v>-2.5536144512206899E-4</v>
      </c>
      <c r="M3120" s="8">
        <v>0.12101613858952499</v>
      </c>
    </row>
    <row r="3121" spans="1:13" x14ac:dyDescent="0.55000000000000004">
      <c r="A3121">
        <v>3116</v>
      </c>
      <c r="C3121">
        <f t="shared" si="150"/>
        <v>0.13526382895887082</v>
      </c>
      <c r="D3121">
        <f t="shared" si="151"/>
        <v>2.7467336127961068E-4</v>
      </c>
      <c r="E3121" s="2">
        <f t="shared" si="152"/>
        <v>8.1274036219542174E-3</v>
      </c>
      <c r="K3121">
        <v>3116</v>
      </c>
      <c r="L3121" s="8">
        <v>-1.46743109238177E-4</v>
      </c>
      <c r="M3121" s="8">
        <v>0.22541594275524399</v>
      </c>
    </row>
    <row r="3122" spans="1:13" x14ac:dyDescent="0.55000000000000004">
      <c r="A3122">
        <v>3117</v>
      </c>
      <c r="C3122">
        <f t="shared" si="150"/>
        <v>2.263044584190241E-3</v>
      </c>
      <c r="D3122">
        <f t="shared" si="151"/>
        <v>2.9917328860957045E-4</v>
      </c>
      <c r="E3122" s="2">
        <f t="shared" si="152"/>
        <v>7.3492976746530561E-2</v>
      </c>
      <c r="K3122">
        <v>3117</v>
      </c>
      <c r="L3122" s="8">
        <v>-1.37205131742351E-6</v>
      </c>
      <c r="M3122" s="8">
        <v>0.273358925678925</v>
      </c>
    </row>
    <row r="3123" spans="1:13" x14ac:dyDescent="0.55000000000000004">
      <c r="A3123">
        <v>3118</v>
      </c>
      <c r="C3123">
        <f t="shared" si="150"/>
        <v>-0.13130571628166768</v>
      </c>
      <c r="D3123">
        <f t="shared" si="151"/>
        <v>2.4858702657198505E-4</v>
      </c>
      <c r="E3123" s="2">
        <f t="shared" si="152"/>
        <v>0.1475659874672611</v>
      </c>
      <c r="K3123">
        <v>3118</v>
      </c>
      <c r="L3123" s="8">
        <v>1.4434264536736699E-4</v>
      </c>
      <c r="M3123" s="8">
        <v>0.25283746987065903</v>
      </c>
    </row>
    <row r="3124" spans="1:13" x14ac:dyDescent="0.55000000000000004">
      <c r="A3124">
        <v>3119</v>
      </c>
      <c r="C3124">
        <f t="shared" si="150"/>
        <v>-0.23191951006572437</v>
      </c>
      <c r="D3124">
        <f t="shared" si="151"/>
        <v>1.3561066066360288E-4</v>
      </c>
      <c r="E3124" s="2">
        <f t="shared" si="152"/>
        <v>0.16072947862461648</v>
      </c>
      <c r="K3124">
        <v>3119</v>
      </c>
      <c r="L3124" s="8">
        <v>2.53905831083137E-4</v>
      </c>
      <c r="M3124" s="8">
        <v>0.16899130124349501</v>
      </c>
    </row>
    <row r="3125" spans="1:13" x14ac:dyDescent="0.55000000000000004">
      <c r="A3125">
        <v>3120</v>
      </c>
      <c r="C3125">
        <f t="shared" si="150"/>
        <v>-0.27432639529856356</v>
      </c>
      <c r="D3125">
        <f t="shared" si="151"/>
        <v>-1.1401122623234507E-5</v>
      </c>
      <c r="E3125" s="2">
        <f t="shared" si="152"/>
        <v>0.1005819710753459</v>
      </c>
      <c r="K3125">
        <v>3120</v>
      </c>
      <c r="L3125" s="8">
        <v>2.9987672628671298E-4</v>
      </c>
      <c r="M3125" s="8">
        <v>4.2820212873975298E-2</v>
      </c>
    </row>
    <row r="3126" spans="1:13" x14ac:dyDescent="0.55000000000000004">
      <c r="A3126">
        <v>3121</v>
      </c>
      <c r="C3126">
        <f t="shared" si="150"/>
        <v>-0.24788313765415262</v>
      </c>
      <c r="D3126">
        <f t="shared" si="151"/>
        <v>-1.555514644501873E-4</v>
      </c>
      <c r="E3126" s="2">
        <f t="shared" si="152"/>
        <v>2.3656800644968234E-2</v>
      </c>
      <c r="K3126">
        <v>3121</v>
      </c>
      <c r="L3126" s="8">
        <v>2.7074163509162899E-4</v>
      </c>
      <c r="M3126" s="8">
        <v>-9.4075463447147498E-2</v>
      </c>
    </row>
    <row r="3127" spans="1:13" x14ac:dyDescent="0.55000000000000004">
      <c r="A3127">
        <v>3122</v>
      </c>
      <c r="C3127">
        <f t="shared" si="150"/>
        <v>-0.15922643742051965</v>
      </c>
      <c r="D3127">
        <f t="shared" si="151"/>
        <v>-2.6066166746486211E-4</v>
      </c>
      <c r="E3127" s="2">
        <f t="shared" si="152"/>
        <v>2.3215936761915557E-3</v>
      </c>
      <c r="K3127">
        <v>3122</v>
      </c>
      <c r="L3127" s="8">
        <v>1.7379762182867799E-4</v>
      </c>
      <c r="M3127" s="8">
        <v>-0.20740935634612601</v>
      </c>
    </row>
    <row r="3128" spans="1:13" x14ac:dyDescent="0.55000000000000004">
      <c r="A3128">
        <v>3123</v>
      </c>
      <c r="C3128">
        <f t="shared" si="150"/>
        <v>-3.0607257623326431E-2</v>
      </c>
      <c r="D3128">
        <f t="shared" si="151"/>
        <v>-3.0035128625783381E-4</v>
      </c>
      <c r="E3128" s="2">
        <f t="shared" si="152"/>
        <v>5.6734014798677485E-2</v>
      </c>
      <c r="K3128">
        <v>3123</v>
      </c>
      <c r="L3128" s="8">
        <v>3.3324916016563499E-5</v>
      </c>
      <c r="M3128" s="8">
        <v>-0.26879628927398302</v>
      </c>
    </row>
    <row r="3129" spans="1:13" x14ac:dyDescent="0.55000000000000004">
      <c r="A3129">
        <v>3124</v>
      </c>
      <c r="C3129">
        <f t="shared" si="150"/>
        <v>0.10569369868914981</v>
      </c>
      <c r="D3129">
        <f t="shared" si="151"/>
        <v>-2.6465906310396811E-4</v>
      </c>
      <c r="E3129" s="2">
        <f t="shared" si="152"/>
        <v>0.13583295221718797</v>
      </c>
      <c r="K3129">
        <v>3124</v>
      </c>
      <c r="L3129" s="8">
        <v>-1.15494221744669E-4</v>
      </c>
      <c r="M3129" s="8">
        <v>-0.26286152406205199</v>
      </c>
    </row>
    <row r="3130" spans="1:13" x14ac:dyDescent="0.55000000000000004">
      <c r="A3130">
        <v>3125</v>
      </c>
      <c r="C3130">
        <f t="shared" si="150"/>
        <v>0.21546776447705068</v>
      </c>
      <c r="D3130">
        <f t="shared" si="151"/>
        <v>-1.6254299368142827E-4</v>
      </c>
      <c r="E3130" s="2">
        <f t="shared" si="152"/>
        <v>0.16529040257990096</v>
      </c>
      <c r="K3130">
        <v>3125</v>
      </c>
      <c r="L3130" s="8">
        <v>-2.35387115195814E-4</v>
      </c>
      <c r="M3130" s="8">
        <v>-0.191091459474271</v>
      </c>
    </row>
    <row r="3131" spans="1:13" x14ac:dyDescent="0.55000000000000004">
      <c r="A3131">
        <v>3126</v>
      </c>
      <c r="C3131">
        <f t="shared" si="150"/>
        <v>0.27116396308100355</v>
      </c>
      <c r="D3131">
        <f t="shared" si="151"/>
        <v>-1.9632058981493108E-5</v>
      </c>
      <c r="E3131" s="2">
        <f t="shared" si="152"/>
        <v>0.1173921075045404</v>
      </c>
      <c r="K3131">
        <v>3126</v>
      </c>
      <c r="L3131" s="8">
        <v>-2.9632584541051802E-4</v>
      </c>
      <c r="M3131" s="8">
        <v>-7.1461353415808199E-2</v>
      </c>
    </row>
    <row r="3132" spans="1:13" x14ac:dyDescent="0.55000000000000004">
      <c r="A3132">
        <v>3127</v>
      </c>
      <c r="C3132">
        <f t="shared" si="150"/>
        <v>0.25880372263570001</v>
      </c>
      <c r="D3132">
        <f t="shared" si="151"/>
        <v>1.2820610871366501E-4</v>
      </c>
      <c r="E3132" s="2">
        <f t="shared" si="152"/>
        <v>3.714756300922168E-2</v>
      </c>
      <c r="K3132">
        <v>3127</v>
      </c>
      <c r="L3132" s="8">
        <v>-2.8304792937007003E-4</v>
      </c>
      <c r="M3132" s="8">
        <v>6.6066691919696496E-2</v>
      </c>
    </row>
    <row r="3133" spans="1:13" x14ac:dyDescent="0.55000000000000004">
      <c r="A3133">
        <v>3128</v>
      </c>
      <c r="C3133">
        <f t="shared" si="150"/>
        <v>0.18148920295847343</v>
      </c>
      <c r="D3133">
        <f t="shared" si="151"/>
        <v>2.4386724549204695E-4</v>
      </c>
      <c r="E3133" s="2">
        <f t="shared" si="152"/>
        <v>3.0899384241376933E-5</v>
      </c>
      <c r="K3133">
        <v>3128</v>
      </c>
      <c r="L3133" s="8">
        <v>-1.9887890351701301E-4</v>
      </c>
      <c r="M3133" s="8">
        <v>0.187047924415911</v>
      </c>
    </row>
    <row r="3134" spans="1:13" x14ac:dyDescent="0.55000000000000004">
      <c r="A3134">
        <v>3129</v>
      </c>
      <c r="C3134">
        <f t="shared" si="150"/>
        <v>5.8624718827537281E-2</v>
      </c>
      <c r="D3134">
        <f t="shared" si="151"/>
        <v>2.9832284396560504E-4</v>
      </c>
      <c r="E3134" s="2">
        <f t="shared" si="152"/>
        <v>4.1029388909956548E-2</v>
      </c>
      <c r="K3134">
        <v>3129</v>
      </c>
      <c r="L3134" s="8">
        <v>-6.4899422522972898E-5</v>
      </c>
      <c r="M3134" s="8">
        <v>0.26118184388108001</v>
      </c>
    </row>
    <row r="3135" spans="1:13" x14ac:dyDescent="0.55000000000000004">
      <c r="A3135">
        <v>3130</v>
      </c>
      <c r="C3135">
        <f t="shared" si="150"/>
        <v>-7.8953334016169316E-2</v>
      </c>
      <c r="D3135">
        <f t="shared" si="151"/>
        <v>2.779056967512473E-4</v>
      </c>
      <c r="E3135" s="2">
        <f t="shared" si="152"/>
        <v>0.12169945122171152</v>
      </c>
      <c r="K3135">
        <v>3130</v>
      </c>
      <c r="L3135" s="8">
        <v>8.5334521448734106E-5</v>
      </c>
      <c r="M3135" s="8">
        <v>0.26990115029170297</v>
      </c>
    </row>
    <row r="3136" spans="1:13" x14ac:dyDescent="0.55000000000000004">
      <c r="A3136">
        <v>3131</v>
      </c>
      <c r="C3136">
        <f t="shared" si="150"/>
        <v>-0.19671576422800671</v>
      </c>
      <c r="D3136">
        <f t="shared" si="151"/>
        <v>1.8774007743988679E-4</v>
      </c>
      <c r="E3136" s="2">
        <f t="shared" si="152"/>
        <v>0.16625011639859835</v>
      </c>
      <c r="K3136">
        <v>3131</v>
      </c>
      <c r="L3136" s="8">
        <v>2.1419590514666699E-4</v>
      </c>
      <c r="M3136" s="8">
        <v>0.21102203926658999</v>
      </c>
    </row>
    <row r="3137" spans="1:13" x14ac:dyDescent="0.55000000000000004">
      <c r="A3137">
        <v>3132</v>
      </c>
      <c r="C3137">
        <f t="shared" si="150"/>
        <v>-0.2651066840579277</v>
      </c>
      <c r="D3137">
        <f t="shared" si="151"/>
        <v>5.045565593796176E-5</v>
      </c>
      <c r="E3137" s="2">
        <f t="shared" si="152"/>
        <v>0.13278578104447683</v>
      </c>
      <c r="K3137">
        <v>3132</v>
      </c>
      <c r="L3137" s="8">
        <v>2.89410595625691E-4</v>
      </c>
      <c r="M3137" s="8">
        <v>9.9291149421467204E-2</v>
      </c>
    </row>
    <row r="3138" spans="1:13" x14ac:dyDescent="0.55000000000000004">
      <c r="A3138">
        <v>3133</v>
      </c>
      <c r="C3138">
        <f t="shared" si="150"/>
        <v>-0.26696141419530656</v>
      </c>
      <c r="D3138">
        <f t="shared" si="151"/>
        <v>-9.9492071681486717E-5</v>
      </c>
      <c r="E3138" s="2">
        <f t="shared" si="152"/>
        <v>5.2740771143352114E-2</v>
      </c>
      <c r="K3138">
        <v>3133</v>
      </c>
      <c r="L3138" s="8">
        <v>2.9214060705726901E-4</v>
      </c>
      <c r="M3138" s="8">
        <v>-3.7307824753834699E-2</v>
      </c>
    </row>
    <row r="3139" spans="1:13" x14ac:dyDescent="0.55000000000000004">
      <c r="A3139">
        <v>3134</v>
      </c>
      <c r="C3139">
        <f t="shared" si="150"/>
        <v>-0.20181445647032281</v>
      </c>
      <c r="D3139">
        <f t="shared" si="151"/>
        <v>-2.2446938643751234E-4</v>
      </c>
      <c r="E3139" s="2">
        <f t="shared" si="152"/>
        <v>1.3876842127025968E-3</v>
      </c>
      <c r="K3139">
        <v>3134</v>
      </c>
      <c r="L3139" s="8">
        <v>2.2170219114260001E-4</v>
      </c>
      <c r="M3139" s="8">
        <v>-0.16456282277859599</v>
      </c>
    </row>
    <row r="3140" spans="1:13" x14ac:dyDescent="0.55000000000000004">
      <c r="A3140">
        <v>3135</v>
      </c>
      <c r="C3140">
        <f t="shared" si="150"/>
        <v>-8.6016324082506396E-2</v>
      </c>
      <c r="D3140">
        <f t="shared" si="151"/>
        <v>-2.9310961663697532E-4</v>
      </c>
      <c r="E3140" s="2">
        <f t="shared" si="152"/>
        <v>2.7088458201665427E-2</v>
      </c>
      <c r="K3140">
        <v>3135</v>
      </c>
      <c r="L3140" s="8">
        <v>9.5737086115724098E-5</v>
      </c>
      <c r="M3140" s="8">
        <v>-0.25060204096482103</v>
      </c>
    </row>
    <row r="3141" spans="1:13" x14ac:dyDescent="0.55000000000000004">
      <c r="A3141">
        <v>3136</v>
      </c>
      <c r="C3141">
        <f t="shared" si="150"/>
        <v>5.1370092567800861E-2</v>
      </c>
      <c r="D3141">
        <f t="shared" si="151"/>
        <v>-2.8818551132168225E-4</v>
      </c>
      <c r="E3141" s="2">
        <f t="shared" si="152"/>
        <v>0.10578529612916424</v>
      </c>
      <c r="K3141">
        <v>3136</v>
      </c>
      <c r="L3141" s="8">
        <v>-5.4205966038600101E-5</v>
      </c>
      <c r="M3141" s="8">
        <v>-0.27387642336920998</v>
      </c>
    </row>
    <row r="3142" spans="1:13" x14ac:dyDescent="0.55000000000000004">
      <c r="A3142">
        <v>3137</v>
      </c>
      <c r="C3142">
        <f t="shared" ref="C3142:C3205" si="153">$D$1*COS($B$2*(A3142-$L$2)+$B$1)</f>
        <v>0.17586369878112679</v>
      </c>
      <c r="D3142">
        <f t="shared" ref="D3142:D3205" si="154">$D$2*COS($B$2*(A3142-$L$3)+$B$3)</f>
        <v>-2.1093291713372849E-4</v>
      </c>
      <c r="E3142" s="2">
        <f t="shared" ref="E3142:E3205" si="155">(M3142-C3142)^2</f>
        <v>0.16355590467793912</v>
      </c>
      <c r="K3142">
        <v>3137</v>
      </c>
      <c r="L3142" s="8">
        <v>-1.90572797729156E-4</v>
      </c>
      <c r="M3142" s="8">
        <v>-0.22855675653479701</v>
      </c>
    </row>
    <row r="3143" spans="1:13" x14ac:dyDescent="0.55000000000000004">
      <c r="A3143">
        <v>3138</v>
      </c>
      <c r="C3143">
        <f t="shared" si="153"/>
        <v>0.2562192235130375</v>
      </c>
      <c r="D3143">
        <f t="shared" si="154"/>
        <v>-8.0740606858327929E-5</v>
      </c>
      <c r="E3143" s="2">
        <f t="shared" si="155"/>
        <v>0.14608666704407966</v>
      </c>
      <c r="K3143">
        <v>3138</v>
      </c>
      <c r="L3143" s="8">
        <v>-2.7920949000063798E-4</v>
      </c>
      <c r="M3143" s="8">
        <v>-0.125993632163063</v>
      </c>
    </row>
    <row r="3144" spans="1:13" x14ac:dyDescent="0.55000000000000004">
      <c r="A3144">
        <v>3139</v>
      </c>
      <c r="C3144">
        <f t="shared" si="153"/>
        <v>0.27226912381616608</v>
      </c>
      <c r="D3144">
        <f t="shared" si="154"/>
        <v>6.9715893859428904E-5</v>
      </c>
      <c r="E3144" s="2">
        <f t="shared" si="155"/>
        <v>6.9771917929914204E-2</v>
      </c>
      <c r="K3144">
        <v>3139</v>
      </c>
      <c r="L3144" s="8">
        <v>-2.9791643341153302E-4</v>
      </c>
      <c r="M3144" s="8">
        <v>8.1253789916592E-3</v>
      </c>
    </row>
    <row r="3145" spans="1:13" x14ac:dyDescent="0.55000000000000004">
      <c r="A3145">
        <v>3140</v>
      </c>
      <c r="C3145">
        <f t="shared" si="153"/>
        <v>0.21998521301993448</v>
      </c>
      <c r="D3145">
        <f t="shared" si="154"/>
        <v>2.0267517471502062E-4</v>
      </c>
      <c r="E3145" s="2">
        <f t="shared" si="155"/>
        <v>6.3641901439760061E-3</v>
      </c>
      <c r="K3145">
        <v>3140</v>
      </c>
      <c r="L3145" s="8">
        <v>-2.4200835793513199E-4</v>
      </c>
      <c r="M3145" s="8">
        <v>0.14020933857172799</v>
      </c>
    </row>
    <row r="3146" spans="1:13" x14ac:dyDescent="0.55000000000000004">
      <c r="A3146">
        <v>3141</v>
      </c>
      <c r="C3146">
        <f t="shared" si="153"/>
        <v>0.11248965067607614</v>
      </c>
      <c r="D3146">
        <f t="shared" si="154"/>
        <v>2.8476725877086162E-4</v>
      </c>
      <c r="E3146" s="2">
        <f t="shared" si="155"/>
        <v>1.554693495946179E-2</v>
      </c>
      <c r="K3146">
        <v>3141</v>
      </c>
      <c r="L3146" s="8">
        <v>-1.2548778790301901E-4</v>
      </c>
      <c r="M3146" s="8">
        <v>0.237176999510919</v>
      </c>
    </row>
    <row r="3147" spans="1:13" x14ac:dyDescent="0.55000000000000004">
      <c r="A3147">
        <v>3142</v>
      </c>
      <c r="C3147">
        <f t="shared" si="153"/>
        <v>-2.3238442891781633E-2</v>
      </c>
      <c r="D3147">
        <f t="shared" si="154"/>
        <v>2.9538876329316982E-4</v>
      </c>
      <c r="E3147" s="2">
        <f t="shared" si="155"/>
        <v>8.8792469249483724E-2</v>
      </c>
      <c r="K3147">
        <v>3142</v>
      </c>
      <c r="L3147" s="8">
        <v>2.24619770791244E-5</v>
      </c>
      <c r="M3147" s="8">
        <v>0.27474220958331402</v>
      </c>
    </row>
    <row r="3148" spans="1:13" x14ac:dyDescent="0.55000000000000004">
      <c r="A3148">
        <v>3143</v>
      </c>
      <c r="C3148">
        <f t="shared" si="153"/>
        <v>-0.15313417712313768</v>
      </c>
      <c r="D3148">
        <f t="shared" si="154"/>
        <v>2.3187391453069597E-4</v>
      </c>
      <c r="E3148" s="2">
        <f t="shared" si="155"/>
        <v>0.15731591695139879</v>
      </c>
      <c r="K3148">
        <v>3143</v>
      </c>
      <c r="L3148" s="8">
        <v>1.6478600055781201E-4</v>
      </c>
      <c r="M3148" s="8">
        <v>0.24349652888863699</v>
      </c>
    </row>
    <row r="3149" spans="1:13" x14ac:dyDescent="0.55000000000000004">
      <c r="A3149">
        <v>3144</v>
      </c>
      <c r="C3149">
        <f t="shared" si="153"/>
        <v>-0.24459646070893112</v>
      </c>
      <c r="D3149">
        <f t="shared" si="154"/>
        <v>1.1016360073533888E-4</v>
      </c>
      <c r="E3149" s="2">
        <f t="shared" si="155"/>
        <v>0.15670679643676966</v>
      </c>
      <c r="K3149">
        <v>3144</v>
      </c>
      <c r="L3149" s="8">
        <v>2.6583834793866297E-4</v>
      </c>
      <c r="M3149" s="8">
        <v>0.15126563199100099</v>
      </c>
    </row>
    <row r="3150" spans="1:13" x14ac:dyDescent="0.55000000000000004">
      <c r="A3150">
        <v>3145</v>
      </c>
      <c r="C3150">
        <f t="shared" si="153"/>
        <v>-0.27467018834116591</v>
      </c>
      <c r="D3150">
        <f t="shared" si="154"/>
        <v>-3.9195454777960692E-5</v>
      </c>
      <c r="E3150" s="2">
        <f t="shared" si="155"/>
        <v>8.7509181028505675E-2</v>
      </c>
      <c r="K3150">
        <v>3145</v>
      </c>
      <c r="L3150" s="8">
        <v>3.0030983193689401E-4</v>
      </c>
      <c r="M3150" s="8">
        <v>2.1149319177364199E-2</v>
      </c>
    </row>
    <row r="3151" spans="1:13" x14ac:dyDescent="0.55000000000000004">
      <c r="A3151">
        <v>3146</v>
      </c>
      <c r="C3151">
        <f t="shared" si="153"/>
        <v>-0.23580748828887849</v>
      </c>
      <c r="D3151">
        <f t="shared" si="154"/>
        <v>-1.7871727731865979E-4</v>
      </c>
      <c r="E3151" s="2">
        <f t="shared" si="155"/>
        <v>1.477282639438225E-2</v>
      </c>
      <c r="K3151">
        <v>3146</v>
      </c>
      <c r="L3151" s="8">
        <v>2.5956685553958398E-4</v>
      </c>
      <c r="M3151" s="8">
        <v>-0.114263971825094</v>
      </c>
    </row>
    <row r="3152" spans="1:13" x14ac:dyDescent="0.55000000000000004">
      <c r="A3152">
        <v>3147</v>
      </c>
      <c r="C3152">
        <f t="shared" si="153"/>
        <v>-0.1377620791035602</v>
      </c>
      <c r="D3152">
        <f t="shared" si="154"/>
        <v>-2.7338483031368597E-4</v>
      </c>
      <c r="E3152" s="2">
        <f t="shared" si="155"/>
        <v>6.9384007274457468E-3</v>
      </c>
      <c r="K3152">
        <v>3147</v>
      </c>
      <c r="L3152" s="8">
        <v>1.5381374993651701E-4</v>
      </c>
      <c r="M3152" s="8">
        <v>-0.221059142241739</v>
      </c>
    </row>
    <row r="3153" spans="1:13" x14ac:dyDescent="0.55000000000000004">
      <c r="A3153">
        <v>3148</v>
      </c>
      <c r="C3153">
        <f t="shared" si="153"/>
        <v>-5.1412918594752133E-3</v>
      </c>
      <c r="D3153">
        <f t="shared" si="154"/>
        <v>-2.9943855339515117E-4</v>
      </c>
      <c r="E3153" s="2">
        <f t="shared" si="155"/>
        <v>7.1474625481756024E-2</v>
      </c>
      <c r="K3153">
        <v>3148</v>
      </c>
      <c r="L3153" s="8">
        <v>9.5370364706184195E-6</v>
      </c>
      <c r="M3153" s="8">
        <v>-0.27248867913258101</v>
      </c>
    </row>
    <row r="3154" spans="1:13" x14ac:dyDescent="0.55000000000000004">
      <c r="A3154">
        <v>3149</v>
      </c>
      <c r="C3154">
        <f t="shared" si="153"/>
        <v>0.1287698512732344</v>
      </c>
      <c r="D3154">
        <f t="shared" si="154"/>
        <v>-2.5033951123924937E-4</v>
      </c>
      <c r="E3154" s="2">
        <f t="shared" si="155"/>
        <v>0.1477953339772056</v>
      </c>
      <c r="K3154">
        <v>3149</v>
      </c>
      <c r="L3154" s="8">
        <v>-1.37128286942825E-4</v>
      </c>
      <c r="M3154" s="8">
        <v>-0.25567173593762599</v>
      </c>
    </row>
    <row r="3155" spans="1:13" x14ac:dyDescent="0.55000000000000004">
      <c r="A3155">
        <v>3150</v>
      </c>
      <c r="C3155">
        <f t="shared" si="153"/>
        <v>0.23036247598946624</v>
      </c>
      <c r="D3155">
        <f t="shared" si="154"/>
        <v>-1.3841052850051332E-4</v>
      </c>
      <c r="E3155" s="2">
        <f t="shared" si="155"/>
        <v>0.16417301745732085</v>
      </c>
      <c r="K3155">
        <v>3150</v>
      </c>
      <c r="L3155" s="8">
        <v>-2.4944898020930602E-4</v>
      </c>
      <c r="M3155" s="8">
        <v>-0.174820220404791</v>
      </c>
    </row>
    <row r="3156" spans="1:13" x14ac:dyDescent="0.55000000000000004">
      <c r="A3156">
        <v>3151</v>
      </c>
      <c r="C3156">
        <f t="shared" si="153"/>
        <v>0.27413897488792621</v>
      </c>
      <c r="D3156">
        <f t="shared" si="154"/>
        <v>8.2565794272103563E-6</v>
      </c>
      <c r="E3156" s="2">
        <f t="shared" si="155"/>
        <v>0.10518532468844359</v>
      </c>
      <c r="K3156">
        <v>3151</v>
      </c>
      <c r="L3156" s="8">
        <v>-2.9929362891323801E-4</v>
      </c>
      <c r="M3156" s="8">
        <v>-5.0183896165663801E-2</v>
      </c>
    </row>
    <row r="3157" spans="1:13" x14ac:dyDescent="0.55000000000000004">
      <c r="A3157">
        <v>3152</v>
      </c>
      <c r="C3157">
        <f t="shared" si="153"/>
        <v>0.24911236948171481</v>
      </c>
      <c r="D3157">
        <f t="shared" si="154"/>
        <v>1.5285145995552957E-4</v>
      </c>
      <c r="E3157" s="2">
        <f t="shared" si="155"/>
        <v>2.6273516042012789E-2</v>
      </c>
      <c r="K3157">
        <v>3152</v>
      </c>
      <c r="L3157" s="8">
        <v>-2.7417833157297099E-4</v>
      </c>
      <c r="M3157" s="8">
        <v>8.7021296186444205E-2</v>
      </c>
    </row>
    <row r="3158" spans="1:13" x14ac:dyDescent="0.55000000000000004">
      <c r="A3158">
        <v>3153</v>
      </c>
      <c r="C3158">
        <f t="shared" si="153"/>
        <v>0.16156381020771443</v>
      </c>
      <c r="D3158">
        <f t="shared" si="154"/>
        <v>2.5908384588815072E-4</v>
      </c>
      <c r="E3158" s="2">
        <f t="shared" si="155"/>
        <v>1.6701652137571903E-3</v>
      </c>
      <c r="K3158">
        <v>3153</v>
      </c>
      <c r="L3158" s="8">
        <v>-1.8039337021136801E-4</v>
      </c>
      <c r="M3158" s="8">
        <v>0.20243146506772799</v>
      </c>
    </row>
    <row r="3159" spans="1:13" x14ac:dyDescent="0.55000000000000004">
      <c r="A3159">
        <v>3154</v>
      </c>
      <c r="C3159">
        <f t="shared" si="153"/>
        <v>3.3466140066489944E-2</v>
      </c>
      <c r="D3159">
        <f t="shared" si="154"/>
        <v>3.0029164755701338E-4</v>
      </c>
      <c r="E3159" s="2">
        <f t="shared" si="155"/>
        <v>5.4604135390725943E-2</v>
      </c>
      <c r="K3159">
        <v>3154</v>
      </c>
      <c r="L3159" s="8">
        <v>-4.1427770201104197E-5</v>
      </c>
      <c r="M3159" s="8">
        <v>0.26714141772916</v>
      </c>
    </row>
    <row r="3160" spans="1:13" x14ac:dyDescent="0.55000000000000004">
      <c r="A3160">
        <v>3155</v>
      </c>
      <c r="C3160">
        <f t="shared" si="153"/>
        <v>-0.10303082581930752</v>
      </c>
      <c r="D3160">
        <f t="shared" si="154"/>
        <v>2.6613257533578773E-4</v>
      </c>
      <c r="E3160" s="2">
        <f t="shared" si="155"/>
        <v>0.13540557921959376</v>
      </c>
      <c r="K3160">
        <v>3155</v>
      </c>
      <c r="L3160" s="8">
        <v>1.07913671855254E-4</v>
      </c>
      <c r="M3160" s="8">
        <v>0.26494414509528302</v>
      </c>
    </row>
    <row r="3161" spans="1:13" x14ac:dyDescent="0.55000000000000004">
      <c r="A3161">
        <v>3156</v>
      </c>
      <c r="C3161">
        <f t="shared" si="153"/>
        <v>-0.21366922614393813</v>
      </c>
      <c r="D3161">
        <f t="shared" si="154"/>
        <v>1.6517983633492761E-4</v>
      </c>
      <c r="E3161" s="2">
        <f t="shared" si="155"/>
        <v>0.16814854247901936</v>
      </c>
      <c r="K3161">
        <v>3156</v>
      </c>
      <c r="L3161" s="8">
        <v>2.30227465347647E-4</v>
      </c>
      <c r="M3161" s="8">
        <v>0.19638996772814099</v>
      </c>
    </row>
    <row r="3162" spans="1:13" x14ac:dyDescent="0.55000000000000004">
      <c r="A3162">
        <v>3157</v>
      </c>
      <c r="C3162">
        <f t="shared" si="153"/>
        <v>-0.27068115449637692</v>
      </c>
      <c r="D3162">
        <f t="shared" si="154"/>
        <v>2.2770440128696107E-5</v>
      </c>
      <c r="E3162" s="2">
        <f t="shared" si="155"/>
        <v>0.12203135047625908</v>
      </c>
      <c r="K3162">
        <v>3157</v>
      </c>
      <c r="L3162" s="8">
        <v>2.9487936191621499E-4</v>
      </c>
      <c r="M3162" s="8">
        <v>7.8648704628575497E-2</v>
      </c>
    </row>
    <row r="3163" spans="1:13" x14ac:dyDescent="0.55000000000000004">
      <c r="A3163">
        <v>3158</v>
      </c>
      <c r="C3163">
        <f t="shared" si="153"/>
        <v>-0.25975781857691488</v>
      </c>
      <c r="D3163">
        <f t="shared" si="154"/>
        <v>-1.2535385658505644E-4</v>
      </c>
      <c r="E3163" s="2">
        <f t="shared" si="155"/>
        <v>4.0387817136052641E-2</v>
      </c>
      <c r="K3163">
        <v>3158</v>
      </c>
      <c r="L3163" s="8">
        <v>2.8567689299411199E-4</v>
      </c>
      <c r="M3163" s="8">
        <v>-5.8790614446358698E-2</v>
      </c>
    </row>
    <row r="3164" spans="1:13" x14ac:dyDescent="0.55000000000000004">
      <c r="A3164">
        <v>3159</v>
      </c>
      <c r="C3164">
        <f t="shared" si="153"/>
        <v>-0.18364074545537729</v>
      </c>
      <c r="D3164">
        <f t="shared" si="154"/>
        <v>-2.420169775477882E-4</v>
      </c>
      <c r="E3164" s="2">
        <f t="shared" si="155"/>
        <v>4.55944644131259E-6</v>
      </c>
      <c r="K3164">
        <v>3159</v>
      </c>
      <c r="L3164" s="8">
        <v>2.0492487401085199E-4</v>
      </c>
      <c r="M3164" s="8">
        <v>-0.18150545942270799</v>
      </c>
    </row>
    <row r="3165" spans="1:13" x14ac:dyDescent="0.55000000000000004">
      <c r="A3165">
        <v>3160</v>
      </c>
      <c r="C3165">
        <f t="shared" si="153"/>
        <v>-6.1433716064324732E-2</v>
      </c>
      <c r="D3165">
        <f t="shared" si="154"/>
        <v>-2.9793893845915124E-4</v>
      </c>
      <c r="E3165" s="2">
        <f t="shared" si="155"/>
        <v>3.8938110701296685E-2</v>
      </c>
      <c r="K3165">
        <v>3160</v>
      </c>
      <c r="L3165" s="8">
        <v>7.2848149069949599E-5</v>
      </c>
      <c r="M3165" s="8">
        <v>-0.25876113610851598</v>
      </c>
    </row>
    <row r="3166" spans="1:13" x14ac:dyDescent="0.55000000000000004">
      <c r="A3166">
        <v>3161</v>
      </c>
      <c r="C3166">
        <f t="shared" si="153"/>
        <v>7.6191881136962139E-2</v>
      </c>
      <c r="D3166">
        <f t="shared" si="154"/>
        <v>-2.7908450587261113E-4</v>
      </c>
      <c r="E3166" s="2">
        <f t="shared" si="155"/>
        <v>0.12068701162567537</v>
      </c>
      <c r="K3166">
        <v>3161</v>
      </c>
      <c r="L3166" s="8">
        <v>-7.7473846722629899E-5</v>
      </c>
      <c r="M3166" s="8">
        <v>-0.27120848101839801</v>
      </c>
    </row>
    <row r="3167" spans="1:13" x14ac:dyDescent="0.55000000000000004">
      <c r="A3167">
        <v>3162</v>
      </c>
      <c r="C3167">
        <f t="shared" si="153"/>
        <v>0.19469492217224796</v>
      </c>
      <c r="D3167">
        <f t="shared" si="154"/>
        <v>-1.9018574494695343E-4</v>
      </c>
      <c r="E3167" s="2">
        <f t="shared" si="155"/>
        <v>0.1684485998321909</v>
      </c>
      <c r="K3167">
        <v>3162</v>
      </c>
      <c r="L3167" s="8">
        <v>-2.0839203699067401E-4</v>
      </c>
      <c r="M3167" s="8">
        <v>-0.21572997940195099</v>
      </c>
    </row>
    <row r="3168" spans="1:13" x14ac:dyDescent="0.55000000000000004">
      <c r="A3168">
        <v>3163</v>
      </c>
      <c r="C3168">
        <f t="shared" si="153"/>
        <v>0.26433364158564199</v>
      </c>
      <c r="D3168">
        <f t="shared" si="154"/>
        <v>-5.3554370837038299E-5</v>
      </c>
      <c r="E3168" s="2">
        <f t="shared" si="155"/>
        <v>0.13731042087255549</v>
      </c>
      <c r="K3168">
        <v>3163</v>
      </c>
      <c r="L3168" s="8">
        <v>-2.8711714882406102E-4</v>
      </c>
      <c r="M3168" s="8">
        <v>-0.106220566152653</v>
      </c>
    </row>
    <row r="3169" spans="1:13" x14ac:dyDescent="0.55000000000000004">
      <c r="A3169">
        <v>3164</v>
      </c>
      <c r="C3169">
        <f t="shared" si="153"/>
        <v>0.26763018867257482</v>
      </c>
      <c r="D3169">
        <f t="shared" si="154"/>
        <v>9.6518021514333419E-5</v>
      </c>
      <c r="E3169" s="2">
        <f t="shared" si="155"/>
        <v>5.6519233894443473E-2</v>
      </c>
      <c r="K3169">
        <v>3164</v>
      </c>
      <c r="L3169" s="8">
        <v>-2.9393198958898198E-4</v>
      </c>
      <c r="M3169" s="8">
        <v>2.9892446834129099E-2</v>
      </c>
    </row>
    <row r="3170" spans="1:13" x14ac:dyDescent="0.55000000000000004">
      <c r="A3170">
        <v>3165</v>
      </c>
      <c r="C3170">
        <f t="shared" si="153"/>
        <v>0.20375719960001834</v>
      </c>
      <c r="D3170">
        <f t="shared" si="154"/>
        <v>2.223664249062302E-4</v>
      </c>
      <c r="E3170" s="2">
        <f t="shared" si="155"/>
        <v>2.0465208442972038E-3</v>
      </c>
      <c r="K3170">
        <v>3165</v>
      </c>
      <c r="L3170" s="8">
        <v>-2.2712974013965799E-4</v>
      </c>
      <c r="M3170" s="8">
        <v>0.158518711072027</v>
      </c>
    </row>
    <row r="3171" spans="1:13" x14ac:dyDescent="0.55000000000000004">
      <c r="A3171">
        <v>3166</v>
      </c>
      <c r="C3171">
        <f t="shared" si="153"/>
        <v>8.8745448288851697E-2</v>
      </c>
      <c r="D3171">
        <f t="shared" si="154"/>
        <v>2.9240554275900417E-4</v>
      </c>
      <c r="E3171" s="2">
        <f t="shared" si="155"/>
        <v>2.5184906807113216E-2</v>
      </c>
      <c r="K3171">
        <v>3166</v>
      </c>
      <c r="L3171" s="8">
        <v>-1.0344143826174399E-4</v>
      </c>
      <c r="M3171" s="8">
        <v>0.247442980743245</v>
      </c>
    </row>
    <row r="3172" spans="1:13" x14ac:dyDescent="0.55000000000000004">
      <c r="A3172">
        <v>3167</v>
      </c>
      <c r="C3172">
        <f t="shared" si="153"/>
        <v>-4.8539539935220706E-2</v>
      </c>
      <c r="D3172">
        <f t="shared" si="154"/>
        <v>2.8905703279967103E-4</v>
      </c>
      <c r="E3172" s="2">
        <f t="shared" si="155"/>
        <v>0.10428582634281171</v>
      </c>
      <c r="K3172">
        <v>3167</v>
      </c>
      <c r="L3172" s="8">
        <v>4.6154413532919597E-5</v>
      </c>
      <c r="M3172" s="8">
        <v>0.27439362086250801</v>
      </c>
    </row>
    <row r="3173" spans="1:13" x14ac:dyDescent="0.55000000000000004">
      <c r="A3173">
        <v>3168</v>
      </c>
      <c r="C3173">
        <f t="shared" si="153"/>
        <v>-0.17364212676976717</v>
      </c>
      <c r="D3173">
        <f t="shared" si="154"/>
        <v>2.131613004469395E-4</v>
      </c>
      <c r="E3173" s="2">
        <f t="shared" si="155"/>
        <v>0.16504946525748607</v>
      </c>
      <c r="K3173">
        <v>3168</v>
      </c>
      <c r="L3173" s="8">
        <v>1.8419060613706899E-4</v>
      </c>
      <c r="M3173" s="8">
        <v>0.23262067642231199</v>
      </c>
    </row>
    <row r="3174" spans="1:13" x14ac:dyDescent="0.55000000000000004">
      <c r="A3174">
        <v>3169</v>
      </c>
      <c r="C3174">
        <f t="shared" si="153"/>
        <v>-0.25516419987072714</v>
      </c>
      <c r="D3174">
        <f t="shared" si="154"/>
        <v>8.3766574765738609E-5</v>
      </c>
      <c r="E3174" s="2">
        <f t="shared" si="155"/>
        <v>0.15035055910654252</v>
      </c>
      <c r="K3174">
        <v>3169</v>
      </c>
      <c r="L3174" s="8">
        <v>2.7609511879862401E-4</v>
      </c>
      <c r="M3174" s="8">
        <v>0.13258644049823801</v>
      </c>
    </row>
    <row r="3175" spans="1:13" x14ac:dyDescent="0.55000000000000004">
      <c r="A3175">
        <v>3170</v>
      </c>
      <c r="C3175">
        <f t="shared" si="153"/>
        <v>-0.27264543723897028</v>
      </c>
      <c r="D3175">
        <f t="shared" si="154"/>
        <v>-6.6651795520230713E-5</v>
      </c>
      <c r="E3175" s="2">
        <f t="shared" si="155"/>
        <v>7.3978856723772704E-2</v>
      </c>
      <c r="K3175">
        <v>3170</v>
      </c>
      <c r="L3175" s="8">
        <v>2.9884989618729301E-4</v>
      </c>
      <c r="M3175" s="8">
        <v>-6.5489195518156405E-4</v>
      </c>
    </row>
    <row r="3176" spans="1:13" x14ac:dyDescent="0.55000000000000004">
      <c r="A3176">
        <v>3171</v>
      </c>
      <c r="C3176">
        <f t="shared" si="153"/>
        <v>-0.22169841677080637</v>
      </c>
      <c r="D3176">
        <f t="shared" si="154"/>
        <v>-2.0034197004109895E-4</v>
      </c>
      <c r="E3176" s="2">
        <f t="shared" si="155"/>
        <v>7.738054825732075E-3</v>
      </c>
      <c r="K3176">
        <v>3171</v>
      </c>
      <c r="L3176" s="8">
        <v>2.46755863145694E-4</v>
      </c>
      <c r="M3176" s="8">
        <v>-0.13373220265577199</v>
      </c>
    </row>
    <row r="3177" spans="1:13" x14ac:dyDescent="0.55000000000000004">
      <c r="A3177">
        <v>3172</v>
      </c>
      <c r="C3177">
        <f t="shared" si="153"/>
        <v>-0.11510976672501674</v>
      </c>
      <c r="D3177">
        <f t="shared" si="154"/>
        <v>-2.8375053295531848E-4</v>
      </c>
      <c r="E3177" s="2">
        <f t="shared" si="155"/>
        <v>1.3972584406482273E-2</v>
      </c>
      <c r="K3177">
        <v>3172</v>
      </c>
      <c r="L3177" s="8">
        <v>1.3286029341701399E-4</v>
      </c>
      <c r="M3177" s="8">
        <v>-0.233315453586869</v>
      </c>
    </row>
    <row r="3178" spans="1:13" x14ac:dyDescent="0.55000000000000004">
      <c r="A3178">
        <v>3173</v>
      </c>
      <c r="C3178">
        <f t="shared" si="153"/>
        <v>2.0369008445390451E-2</v>
      </c>
      <c r="D3178">
        <f t="shared" si="154"/>
        <v>-2.9594369308480418E-4</v>
      </c>
      <c r="E3178" s="2">
        <f t="shared" si="155"/>
        <v>8.6926150121164475E-2</v>
      </c>
      <c r="K3178">
        <v>3173</v>
      </c>
      <c r="L3178" s="8">
        <v>-1.4310961003380199E-5</v>
      </c>
      <c r="M3178" s="8">
        <v>-0.27446340178313999</v>
      </c>
    </row>
    <row r="3179" spans="1:13" x14ac:dyDescent="0.55000000000000004">
      <c r="A3179">
        <v>3174</v>
      </c>
      <c r="C3179">
        <f t="shared" si="153"/>
        <v>0.1507355918424523</v>
      </c>
      <c r="D3179">
        <f t="shared" si="154"/>
        <v>-2.338612242488212E-4</v>
      </c>
      <c r="E3179" s="2">
        <f t="shared" si="155"/>
        <v>0.15809043596798122</v>
      </c>
      <c r="K3179">
        <v>3174</v>
      </c>
      <c r="L3179" s="8">
        <v>-1.57897946461721E-4</v>
      </c>
      <c r="M3179" s="8">
        <v>-0.24687028835549099</v>
      </c>
    </row>
    <row r="3180" spans="1:13" x14ac:dyDescent="0.55000000000000004">
      <c r="A3180">
        <v>3175</v>
      </c>
      <c r="C3180">
        <f t="shared" si="153"/>
        <v>0.24327071894123736</v>
      </c>
      <c r="D3180">
        <f t="shared" si="154"/>
        <v>-1.1308451752987077E-4</v>
      </c>
      <c r="E3180" s="2">
        <f t="shared" si="155"/>
        <v>0.16057467403408282</v>
      </c>
      <c r="K3180">
        <v>3175</v>
      </c>
      <c r="L3180" s="8">
        <v>-2.6193841170097802E-4</v>
      </c>
      <c r="M3180" s="8">
        <v>-0.15744697973712499</v>
      </c>
    </row>
    <row r="3181" spans="1:13" x14ac:dyDescent="0.55000000000000004">
      <c r="A3181">
        <v>3176</v>
      </c>
      <c r="C3181">
        <f t="shared" si="153"/>
        <v>0.27475002332571469</v>
      </c>
      <c r="D3181">
        <f t="shared" si="154"/>
        <v>3.607401945440586E-5</v>
      </c>
      <c r="E3181" s="2">
        <f t="shared" si="155"/>
        <v>9.2015229396059897E-2</v>
      </c>
      <c r="K3181">
        <v>3176</v>
      </c>
      <c r="L3181" s="8">
        <v>-3.0037477678178999E-4</v>
      </c>
      <c r="M3181" s="8">
        <v>-2.8590098313444501E-2</v>
      </c>
    </row>
    <row r="3182" spans="1:13" x14ac:dyDescent="0.55000000000000004">
      <c r="A3182">
        <v>3177</v>
      </c>
      <c r="C3182">
        <f t="shared" si="153"/>
        <v>0.23727286312735468</v>
      </c>
      <c r="D3182">
        <f t="shared" si="154"/>
        <v>1.7617873793764958E-4</v>
      </c>
      <c r="E3182" s="2">
        <f t="shared" si="155"/>
        <v>1.6859857125326914E-2</v>
      </c>
      <c r="K3182">
        <v>3177</v>
      </c>
      <c r="L3182" s="8">
        <v>-2.6358041562776898E-4</v>
      </c>
      <c r="M3182" s="8">
        <v>0.107427350592932</v>
      </c>
    </row>
    <row r="3183" spans="1:13" x14ac:dyDescent="0.55000000000000004">
      <c r="A3183">
        <v>3178</v>
      </c>
      <c r="C3183">
        <f t="shared" si="153"/>
        <v>0.14024521559915706</v>
      </c>
      <c r="D3183">
        <f t="shared" si="154"/>
        <v>2.7206630675168938E-4</v>
      </c>
      <c r="E3183" s="2">
        <f t="shared" si="155"/>
        <v>5.8207343837409862E-3</v>
      </c>
      <c r="K3183">
        <v>3178</v>
      </c>
      <c r="L3183" s="8">
        <v>-1.6077070424558499E-4</v>
      </c>
      <c r="M3183" s="8">
        <v>0.21653895311240901</v>
      </c>
    </row>
    <row r="3184" spans="1:13" x14ac:dyDescent="0.55000000000000004">
      <c r="A3184">
        <v>3179</v>
      </c>
      <c r="C3184">
        <f t="shared" si="153"/>
        <v>8.0189750901631506E-3</v>
      </c>
      <c r="D3184">
        <f t="shared" si="154"/>
        <v>2.9967096727378492E-4</v>
      </c>
      <c r="E3184" s="2">
        <f t="shared" si="155"/>
        <v>6.93785361282451E-2</v>
      </c>
      <c r="K3184">
        <v>3179</v>
      </c>
      <c r="L3184" s="8">
        <v>-1.7694972636052801E-5</v>
      </c>
      <c r="M3184" s="8">
        <v>0.271417031514741</v>
      </c>
    </row>
    <row r="3185" spans="1:13" x14ac:dyDescent="0.55000000000000004">
      <c r="A3185">
        <v>3180</v>
      </c>
      <c r="C3185">
        <f t="shared" si="153"/>
        <v>-0.12621985913810194</v>
      </c>
      <c r="D3185">
        <f t="shared" si="154"/>
        <v>2.5206453157415549E-4</v>
      </c>
      <c r="E3185" s="2">
        <f t="shared" si="155"/>
        <v>0.14786861958882075</v>
      </c>
      <c r="K3185">
        <v>3180</v>
      </c>
      <c r="L3185" s="8">
        <v>1.2981257464182001E-4</v>
      </c>
      <c r="M3185" s="8">
        <v>0.25831703062518302</v>
      </c>
    </row>
    <row r="3186" spans="1:13" x14ac:dyDescent="0.55000000000000004">
      <c r="A3186">
        <v>3181</v>
      </c>
      <c r="C3186">
        <f t="shared" si="153"/>
        <v>-0.22878016922823674</v>
      </c>
      <c r="D3186">
        <f t="shared" si="154"/>
        <v>1.4119521154802396E-4</v>
      </c>
      <c r="E3186" s="2">
        <f t="shared" si="155"/>
        <v>0.1675265687176222</v>
      </c>
      <c r="K3186">
        <v>3181</v>
      </c>
      <c r="L3186" s="8">
        <v>2.448077573019E-4</v>
      </c>
      <c r="M3186" s="8">
        <v>0.18051992693303001</v>
      </c>
    </row>
    <row r="3187" spans="1:13" x14ac:dyDescent="0.55000000000000004">
      <c r="A3187">
        <v>3182</v>
      </c>
      <c r="C3187">
        <f t="shared" si="153"/>
        <v>-0.27392147914542875</v>
      </c>
      <c r="D3187">
        <f t="shared" si="154"/>
        <v>-5.1111304177436617E-6</v>
      </c>
      <c r="E3187" s="2">
        <f t="shared" si="155"/>
        <v>0.10984714863123672</v>
      </c>
      <c r="K3187">
        <v>3182</v>
      </c>
      <c r="L3187" s="8">
        <v>2.98489318468649E-4</v>
      </c>
      <c r="M3187" s="8">
        <v>5.7510487676175101E-2</v>
      </c>
    </row>
    <row r="3188" spans="1:13" x14ac:dyDescent="0.55000000000000004">
      <c r="A3188">
        <v>3183</v>
      </c>
      <c r="C3188">
        <f t="shared" si="153"/>
        <v>-0.25031427160460473</v>
      </c>
      <c r="D3188">
        <f t="shared" si="154"/>
        <v>-1.5013468638084578E-4</v>
      </c>
      <c r="E3188" s="2">
        <f t="shared" si="155"/>
        <v>2.9040066250190823E-2</v>
      </c>
      <c r="K3188">
        <v>3183</v>
      </c>
      <c r="L3188" s="8">
        <v>2.7741237813162502E-4</v>
      </c>
      <c r="M3188" s="8">
        <v>-7.9902809988342496E-2</v>
      </c>
    </row>
    <row r="3189" spans="1:13" x14ac:dyDescent="0.55000000000000004">
      <c r="A3189">
        <v>3184</v>
      </c>
      <c r="C3189">
        <f t="shared" si="153"/>
        <v>-0.16388345809739444</v>
      </c>
      <c r="D3189">
        <f t="shared" si="154"/>
        <v>-2.5747760065263743E-4</v>
      </c>
      <c r="E3189" s="2">
        <f t="shared" si="155"/>
        <v>1.1169294935872666E-3</v>
      </c>
      <c r="K3189">
        <v>3184</v>
      </c>
      <c r="L3189" s="8">
        <v>1.8685578675008201E-4</v>
      </c>
      <c r="M3189" s="8">
        <v>-0.197303953210233</v>
      </c>
    </row>
    <row r="3190" spans="1:13" x14ac:dyDescent="0.55000000000000004">
      <c r="A3190">
        <v>3185</v>
      </c>
      <c r="C3190">
        <f t="shared" si="153"/>
        <v>-3.632135099694847E-2</v>
      </c>
      <c r="D3190">
        <f t="shared" si="154"/>
        <v>-3.0019906435782112E-4</v>
      </c>
      <c r="E3190" s="2">
        <f t="shared" si="155"/>
        <v>5.242622887721058E-2</v>
      </c>
      <c r="K3190">
        <v>3185</v>
      </c>
      <c r="L3190" s="8">
        <v>4.9500004407835998E-5</v>
      </c>
      <c r="M3190" s="8">
        <v>-0.26528909736575601</v>
      </c>
    </row>
    <row r="3191" spans="1:13" x14ac:dyDescent="0.55000000000000004">
      <c r="A3191">
        <v>3186</v>
      </c>
      <c r="C3191">
        <f t="shared" si="153"/>
        <v>0.1003566496085366</v>
      </c>
      <c r="D3191">
        <f t="shared" si="154"/>
        <v>-2.6757689060439449E-4</v>
      </c>
      <c r="E3191" s="2">
        <f t="shared" si="155"/>
        <v>0.13482672695536194</v>
      </c>
      <c r="K3191">
        <v>3186</v>
      </c>
      <c r="L3191" s="8">
        <v>-1.00253361114086E-4</v>
      </c>
      <c r="M3191" s="8">
        <v>-0.26683094135194502</v>
      </c>
    </row>
    <row r="3192" spans="1:13" x14ac:dyDescent="0.55000000000000004">
      <c r="A3192">
        <v>3187</v>
      </c>
      <c r="C3192">
        <f t="shared" si="153"/>
        <v>0.21184724651459361</v>
      </c>
      <c r="D3192">
        <f t="shared" si="154"/>
        <v>-1.6779855738268635E-4</v>
      </c>
      <c r="E3192" s="2">
        <f t="shared" si="155"/>
        <v>0.17089176112612364</v>
      </c>
      <c r="K3192">
        <v>3187</v>
      </c>
      <c r="L3192" s="8">
        <v>-2.2489765041828599E-4</v>
      </c>
      <c r="M3192" s="8">
        <v>-0.20154332077755399</v>
      </c>
    </row>
    <row r="3193" spans="1:13" x14ac:dyDescent="0.55000000000000004">
      <c r="A3193">
        <v>3188</v>
      </c>
      <c r="C3193">
        <f t="shared" si="153"/>
        <v>0.27016864993114081</v>
      </c>
      <c r="D3193">
        <f t="shared" si="154"/>
        <v>-2.5906323170879321E-5</v>
      </c>
      <c r="E3193" s="2">
        <f t="shared" si="155"/>
        <v>0.12669796436925407</v>
      </c>
      <c r="K3193">
        <v>3188</v>
      </c>
      <c r="L3193" s="8">
        <v>-2.9321492801149098E-4</v>
      </c>
      <c r="M3193" s="8">
        <v>-8.5777925230433205E-2</v>
      </c>
    </row>
    <row r="3194" spans="1:13" x14ac:dyDescent="0.55000000000000004">
      <c r="A3194">
        <v>3189</v>
      </c>
      <c r="C3194">
        <f t="shared" si="153"/>
        <v>0.26068341691890251</v>
      </c>
      <c r="D3194">
        <f t="shared" si="154"/>
        <v>1.2248785209285735E-4</v>
      </c>
      <c r="E3194" s="2">
        <f t="shared" si="155"/>
        <v>4.3769800321411763E-2</v>
      </c>
      <c r="K3194">
        <v>3189</v>
      </c>
      <c r="L3194" s="8">
        <v>-2.8809470791086098E-4</v>
      </c>
      <c r="M3194" s="8">
        <v>5.1471083818265803E-2</v>
      </c>
    </row>
    <row r="3195" spans="1:13" x14ac:dyDescent="0.55000000000000004">
      <c r="A3195">
        <v>3190</v>
      </c>
      <c r="C3195">
        <f t="shared" si="153"/>
        <v>0.18577214103083539</v>
      </c>
      <c r="D3195">
        <f t="shared" si="154"/>
        <v>2.4014015832253186E-4</v>
      </c>
      <c r="E3195" s="2">
        <f t="shared" si="155"/>
        <v>9.8869223035121721E-5</v>
      </c>
      <c r="K3195">
        <v>3190</v>
      </c>
      <c r="L3195" s="8">
        <v>-2.1081938100414E-4</v>
      </c>
      <c r="M3195" s="8">
        <v>0.175828840621257</v>
      </c>
    </row>
    <row r="3196" spans="1:13" x14ac:dyDescent="0.55000000000000004">
      <c r="A3196">
        <v>3191</v>
      </c>
      <c r="C3196">
        <f t="shared" si="153"/>
        <v>6.4235973510067462E-2</v>
      </c>
      <c r="D3196">
        <f t="shared" si="154"/>
        <v>2.9752234656616665E-4</v>
      </c>
      <c r="E3196" s="2">
        <f t="shared" si="155"/>
        <v>3.6830676341014355E-2</v>
      </c>
      <c r="K3196">
        <v>3191</v>
      </c>
      <c r="L3196" s="8">
        <v>-8.0743032296440705E-5</v>
      </c>
      <c r="M3196" s="8">
        <v>0.25614917352771699</v>
      </c>
    </row>
    <row r="3197" spans="1:13" x14ac:dyDescent="0.55000000000000004">
      <c r="A3197">
        <v>3192</v>
      </c>
      <c r="C3197">
        <f t="shared" si="153"/>
        <v>-7.3422069372910195E-2</v>
      </c>
      <c r="D3197">
        <f t="shared" si="154"/>
        <v>2.8023269709595572E-4</v>
      </c>
      <c r="E3197" s="2">
        <f t="shared" si="155"/>
        <v>0.11953436791893651</v>
      </c>
      <c r="K3197">
        <v>3192</v>
      </c>
      <c r="L3197" s="8">
        <v>6.9555909743310396E-5</v>
      </c>
      <c r="M3197" s="8">
        <v>0.27231535689005099</v>
      </c>
    </row>
    <row r="3198" spans="1:13" x14ac:dyDescent="0.55000000000000004">
      <c r="A3198">
        <v>3193</v>
      </c>
      <c r="C3198">
        <f t="shared" si="153"/>
        <v>-0.19265272045965942</v>
      </c>
      <c r="D3198">
        <f t="shared" si="154"/>
        <v>1.926105474915411E-4</v>
      </c>
      <c r="E3198" s="2">
        <f t="shared" si="155"/>
        <v>0.17051216788714652</v>
      </c>
      <c r="K3198">
        <v>3193</v>
      </c>
      <c r="L3198" s="8">
        <v>2.0243414269431099E-4</v>
      </c>
      <c r="M3198" s="8">
        <v>0.22027846979744201</v>
      </c>
    </row>
    <row r="3199" spans="1:13" x14ac:dyDescent="0.55000000000000004">
      <c r="A3199">
        <v>3194</v>
      </c>
      <c r="C3199">
        <f t="shared" si="153"/>
        <v>-0.26353159950817995</v>
      </c>
      <c r="D3199">
        <f t="shared" si="154"/>
        <v>5.6647210374959804E-5</v>
      </c>
      <c r="E3199" s="2">
        <f t="shared" si="155"/>
        <v>0.14182987455073193</v>
      </c>
      <c r="K3199">
        <v>3194</v>
      </c>
      <c r="L3199" s="8">
        <v>2.8461148879727202E-4</v>
      </c>
      <c r="M3199" s="8">
        <v>0.113071473435645</v>
      </c>
    </row>
    <row r="3200" spans="1:13" x14ac:dyDescent="0.55000000000000004">
      <c r="A3200">
        <v>3195</v>
      </c>
      <c r="C3200">
        <f t="shared" si="153"/>
        <v>-0.26826960188595622</v>
      </c>
      <c r="D3200">
        <f t="shared" si="154"/>
        <v>-9.3533382515204258E-5</v>
      </c>
      <c r="E3200" s="2">
        <f t="shared" si="155"/>
        <v>6.0424830843880353E-2</v>
      </c>
      <c r="K3200">
        <v>3195</v>
      </c>
      <c r="L3200" s="8">
        <v>2.9550612192946301E-4</v>
      </c>
      <c r="M3200" s="8">
        <v>-2.24549748926051E-2</v>
      </c>
    </row>
    <row r="3201" spans="1:13" x14ac:dyDescent="0.55000000000000004">
      <c r="A3201">
        <v>3196</v>
      </c>
      <c r="C3201">
        <f t="shared" si="153"/>
        <v>-0.20567758886546575</v>
      </c>
      <c r="D3201">
        <f t="shared" si="154"/>
        <v>-2.2023906792347219E-4</v>
      </c>
      <c r="E3201" s="2">
        <f t="shared" si="155"/>
        <v>2.8430387593475852E-3</v>
      </c>
      <c r="K3201">
        <v>3196</v>
      </c>
      <c r="L3201" s="8">
        <v>2.3238941363752801E-4</v>
      </c>
      <c r="M3201" s="8">
        <v>-0.15235743545845101</v>
      </c>
    </row>
    <row r="3202" spans="1:13" x14ac:dyDescent="0.55000000000000004">
      <c r="A3202">
        <v>3197</v>
      </c>
      <c r="C3202">
        <f t="shared" si="153"/>
        <v>-9.1464836379331727E-2</v>
      </c>
      <c r="D3202">
        <f t="shared" si="154"/>
        <v>-2.9166938955416219E-4</v>
      </c>
      <c r="E3202" s="2">
        <f t="shared" si="155"/>
        <v>2.3297807956150423E-2</v>
      </c>
      <c r="K3202">
        <v>3197</v>
      </c>
      <c r="L3202" s="8">
        <v>1.11069335060814E-4</v>
      </c>
      <c r="M3202" s="8">
        <v>-0.244101031156817</v>
      </c>
    </row>
    <row r="3203" spans="1:13" x14ac:dyDescent="0.55000000000000004">
      <c r="A3203">
        <v>3198</v>
      </c>
      <c r="C3203">
        <f t="shared" si="153"/>
        <v>4.5703662110262028E-2</v>
      </c>
      <c r="D3203">
        <f t="shared" si="154"/>
        <v>-2.8989684231026005E-4</v>
      </c>
      <c r="E3203" s="2">
        <f t="shared" si="155"/>
        <v>0.10266363918174856</v>
      </c>
      <c r="K3203">
        <v>3198</v>
      </c>
      <c r="L3203" s="8">
        <v>-3.8068747506011803E-5</v>
      </c>
      <c r="M3203" s="8">
        <v>-0.274708009309099</v>
      </c>
    </row>
    <row r="3204" spans="1:13" x14ac:dyDescent="0.55000000000000004">
      <c r="A3204">
        <v>3199</v>
      </c>
      <c r="C3204">
        <f t="shared" si="153"/>
        <v>0.1714015047688259</v>
      </c>
      <c r="D3204">
        <f t="shared" si="154"/>
        <v>-2.1536629818760385E-4</v>
      </c>
      <c r="E3204" s="2">
        <f t="shared" si="155"/>
        <v>0.16639396774860357</v>
      </c>
      <c r="K3204">
        <v>3199</v>
      </c>
      <c r="L3204" s="8">
        <v>-1.7767227609859299E-4</v>
      </c>
      <c r="M3204" s="8">
        <v>-0.23651266236514801</v>
      </c>
    </row>
    <row r="3205" spans="1:13" x14ac:dyDescent="0.55000000000000004">
      <c r="A3205">
        <v>3200</v>
      </c>
      <c r="C3205">
        <f t="shared" si="153"/>
        <v>0.25408118258747509</v>
      </c>
      <c r="D3205">
        <f t="shared" si="154"/>
        <v>-8.6783352781236175E-5</v>
      </c>
      <c r="E3205" s="2">
        <f t="shared" si="155"/>
        <v>0.15457669990297648</v>
      </c>
      <c r="K3205">
        <v>3200</v>
      </c>
      <c r="L3205" s="8">
        <v>-2.7277668094350001E-4</v>
      </c>
      <c r="M3205" s="8">
        <v>-0.13908125191380899</v>
      </c>
    </row>
    <row r="3206" spans="1:13" x14ac:dyDescent="0.55000000000000004">
      <c r="A3206">
        <v>3201</v>
      </c>
      <c r="C3206">
        <f t="shared" ref="C3206:C3269" si="156">$D$1*COS($B$2*(A3206-$L$2)+$B$1)</f>
        <v>0.27299183918328984</v>
      </c>
      <c r="D3206">
        <f t="shared" ref="D3206:D3269" si="157">$D$2*COS($B$2*(A3206-$L$3)+$B$3)</f>
        <v>6.3580384923149708E-5</v>
      </c>
      <c r="E3206" s="2">
        <f t="shared" ref="E3206:E3269" si="158">(M3206-C3206)^2</f>
        <v>7.8292471147016096E-2</v>
      </c>
      <c r="K3206">
        <v>3201</v>
      </c>
      <c r="L3206" s="8">
        <v>-2.9956247386243103E-4</v>
      </c>
      <c r="M3206" s="8">
        <v>-6.8160791232085797E-3</v>
      </c>
    </row>
    <row r="3207" spans="1:13" x14ac:dyDescent="0.55000000000000004">
      <c r="A3207">
        <v>3202</v>
      </c>
      <c r="C3207">
        <f t="shared" si="156"/>
        <v>0.22338729835626644</v>
      </c>
      <c r="D3207">
        <f t="shared" si="157"/>
        <v>1.9798678618209673E-4</v>
      </c>
      <c r="E3207" s="2">
        <f t="shared" si="158"/>
        <v>9.2604198704430377E-3</v>
      </c>
      <c r="K3207">
        <v>3202</v>
      </c>
      <c r="L3207" s="8">
        <v>-2.5132098685184398E-4</v>
      </c>
      <c r="M3207" s="8">
        <v>0.127156222967684</v>
      </c>
    </row>
    <row r="3208" spans="1:13" x14ac:dyDescent="0.55000000000000004">
      <c r="A3208">
        <v>3203</v>
      </c>
      <c r="C3208">
        <f t="shared" si="156"/>
        <v>0.11771725427246607</v>
      </c>
      <c r="D3208">
        <f t="shared" si="157"/>
        <v>2.8270267733966772E-4</v>
      </c>
      <c r="E3208" s="2">
        <f t="shared" si="158"/>
        <v>1.2446572043433916E-2</v>
      </c>
      <c r="K3208">
        <v>3203</v>
      </c>
      <c r="L3208" s="8">
        <v>-1.4013459960200001E-4</v>
      </c>
      <c r="M3208" s="8">
        <v>0.22928146019638199</v>
      </c>
    </row>
    <row r="3209" spans="1:13" x14ac:dyDescent="0.55000000000000004">
      <c r="A3209">
        <v>3204</v>
      </c>
      <c r="C3209">
        <f t="shared" si="156"/>
        <v>-1.7497339350879104E-2</v>
      </c>
      <c r="D3209">
        <f t="shared" si="157"/>
        <v>2.9646615538461523E-4</v>
      </c>
      <c r="E3209" s="2">
        <f t="shared" si="158"/>
        <v>8.4960049828382289E-2</v>
      </c>
      <c r="K3209">
        <v>3204</v>
      </c>
      <c r="L3209" s="8">
        <v>6.1493674501076098E-6</v>
      </c>
      <c r="M3209" s="8">
        <v>0.27398173335998</v>
      </c>
    </row>
    <row r="3210" spans="1:13" x14ac:dyDescent="0.55000000000000004">
      <c r="A3210">
        <v>3205</v>
      </c>
      <c r="C3210">
        <f t="shared" si="156"/>
        <v>-0.14832046961012041</v>
      </c>
      <c r="D3210">
        <f t="shared" si="157"/>
        <v>2.3582287744010951E-4</v>
      </c>
      <c r="E3210" s="2">
        <f t="shared" si="158"/>
        <v>0.15870825884134968</v>
      </c>
      <c r="K3210">
        <v>3205</v>
      </c>
      <c r="L3210" s="8">
        <v>1.5089318727642999E-4</v>
      </c>
      <c r="M3210" s="8">
        <v>0.25006158174429199</v>
      </c>
    </row>
    <row r="3211" spans="1:13" x14ac:dyDescent="0.55000000000000004">
      <c r="A3211">
        <v>3206</v>
      </c>
      <c r="C3211">
        <f t="shared" si="156"/>
        <v>-0.24191828834665824</v>
      </c>
      <c r="D3211">
        <f t="shared" si="157"/>
        <v>1.1599302800963983E-4</v>
      </c>
      <c r="E3211" s="2">
        <f t="shared" si="158"/>
        <v>0.16437368279690692</v>
      </c>
      <c r="K3211">
        <v>3206</v>
      </c>
      <c r="L3211" s="8">
        <v>2.57844872275995E-4</v>
      </c>
      <c r="M3211" s="8">
        <v>0.16351195571131399</v>
      </c>
    </row>
    <row r="3212" spans="1:13" x14ac:dyDescent="0.55000000000000004">
      <c r="A3212">
        <v>3207</v>
      </c>
      <c r="C3212">
        <f t="shared" si="156"/>
        <v>-0.27479971594110769</v>
      </c>
      <c r="D3212">
        <f t="shared" si="157"/>
        <v>-3.29486265122112E-5</v>
      </c>
      <c r="E3212" s="2">
        <f t="shared" si="158"/>
        <v>9.6602521642009206E-2</v>
      </c>
      <c r="K3212">
        <v>3207</v>
      </c>
      <c r="L3212" s="8">
        <v>3.0021770946057701E-4</v>
      </c>
      <c r="M3212" s="8">
        <v>3.6009746015907403E-2</v>
      </c>
    </row>
    <row r="3213" spans="1:13" x14ac:dyDescent="0.55000000000000004">
      <c r="A3213">
        <v>3208</v>
      </c>
      <c r="C3213">
        <f t="shared" si="156"/>
        <v>-0.23871220715375391</v>
      </c>
      <c r="D3213">
        <f t="shared" si="157"/>
        <v>-1.736208702796558E-4</v>
      </c>
      <c r="E3213" s="2">
        <f t="shared" si="158"/>
        <v>1.9099483010636912E-2</v>
      </c>
      <c r="K3213">
        <v>3208</v>
      </c>
      <c r="L3213" s="8">
        <v>2.6739915889529902E-4</v>
      </c>
      <c r="M3213" s="8">
        <v>-0.10051132795742999</v>
      </c>
    </row>
    <row r="3214" spans="1:13" x14ac:dyDescent="0.55000000000000004">
      <c r="A3214">
        <v>3209</v>
      </c>
      <c r="C3214">
        <f t="shared" si="156"/>
        <v>-0.1427129660248771</v>
      </c>
      <c r="D3214">
        <f t="shared" si="157"/>
        <v>-2.7071793524665287E-4</v>
      </c>
      <c r="E3214" s="2">
        <f t="shared" si="158"/>
        <v>4.7811347834354444E-3</v>
      </c>
      <c r="K3214">
        <v>3209</v>
      </c>
      <c r="L3214" s="8">
        <v>1.6760883016074199E-4</v>
      </c>
      <c r="M3214" s="8">
        <v>-0.21185871631681799</v>
      </c>
    </row>
    <row r="3215" spans="1:13" x14ac:dyDescent="0.55000000000000004">
      <c r="A3215">
        <v>3210</v>
      </c>
      <c r="C3215">
        <f t="shared" si="156"/>
        <v>-1.0895778574400066E-2</v>
      </c>
      <c r="D3215">
        <f t="shared" si="157"/>
        <v>-2.9987050474805372E-4</v>
      </c>
      <c r="E3215" s="2">
        <f t="shared" si="158"/>
        <v>6.7210042095105046E-2</v>
      </c>
      <c r="K3215">
        <v>3210</v>
      </c>
      <c r="L3215" s="8">
        <v>2.5839830142732101E-5</v>
      </c>
      <c r="M3215" s="8">
        <v>-0.2701447748986</v>
      </c>
    </row>
    <row r="3216" spans="1:13" x14ac:dyDescent="0.55000000000000004">
      <c r="A3216">
        <v>3211</v>
      </c>
      <c r="C3216">
        <f t="shared" si="156"/>
        <v>0.12365601963167593</v>
      </c>
      <c r="D3216">
        <f t="shared" si="157"/>
        <v>-2.5376189832758503E-4</v>
      </c>
      <c r="E3216" s="2">
        <f t="shared" si="158"/>
        <v>0.14778444000399221</v>
      </c>
      <c r="K3216">
        <v>3211</v>
      </c>
      <c r="L3216" s="8">
        <v>-1.2240091563319399E-4</v>
      </c>
      <c r="M3216" s="8">
        <v>-0.26077139875050998</v>
      </c>
    </row>
    <row r="3217" spans="1:13" x14ac:dyDescent="0.55000000000000004">
      <c r="A3217">
        <v>3212</v>
      </c>
      <c r="C3217">
        <f t="shared" si="156"/>
        <v>0.22717276337428494</v>
      </c>
      <c r="D3217">
        <f t="shared" si="157"/>
        <v>-1.4396440430317867E-4</v>
      </c>
      <c r="E3217" s="2">
        <f t="shared" si="158"/>
        <v>0.17078297748500948</v>
      </c>
      <c r="K3217">
        <v>3212</v>
      </c>
      <c r="L3217" s="8">
        <v>-2.3998559276863199E-4</v>
      </c>
      <c r="M3217" s="8">
        <v>-0.18608620807704301</v>
      </c>
    </row>
    <row r="3218" spans="1:13" x14ac:dyDescent="0.55000000000000004">
      <c r="A3218">
        <v>3213</v>
      </c>
      <c r="C3218">
        <f t="shared" si="156"/>
        <v>0.27367393193186595</v>
      </c>
      <c r="D3218">
        <f t="shared" si="157"/>
        <v>1.9651206724556551E-6</v>
      </c>
      <c r="E3218" s="2">
        <f t="shared" si="158"/>
        <v>0.11456092828632128</v>
      </c>
      <c r="K3218">
        <v>3213</v>
      </c>
      <c r="L3218" s="8">
        <v>-2.97464389432633E-4</v>
      </c>
      <c r="M3218" s="8">
        <v>-6.4794572195654404E-2</v>
      </c>
    </row>
    <row r="3219" spans="1:13" x14ac:dyDescent="0.55000000000000004">
      <c r="A3219">
        <v>3214</v>
      </c>
      <c r="C3219">
        <f t="shared" si="156"/>
        <v>0.25148871216413482</v>
      </c>
      <c r="D3219">
        <f t="shared" si="157"/>
        <v>1.4740144177885652E-4</v>
      </c>
      <c r="E3219" s="2">
        <f t="shared" si="158"/>
        <v>3.1956369595639217E-2</v>
      </c>
      <c r="K3219">
        <v>3214</v>
      </c>
      <c r="L3219" s="8">
        <v>-2.8044138442812999E-4</v>
      </c>
      <c r="M3219" s="8">
        <v>7.2725266248480094E-2</v>
      </c>
    </row>
    <row r="3220" spans="1:13" x14ac:dyDescent="0.55000000000000004">
      <c r="A3220">
        <v>3215</v>
      </c>
      <c r="C3220">
        <f t="shared" si="156"/>
        <v>0.16618512660483906</v>
      </c>
      <c r="D3220">
        <f t="shared" si="157"/>
        <v>2.5584310797682145E-4</v>
      </c>
      <c r="E3220" s="2">
        <f t="shared" si="158"/>
        <v>6.6798904324827011E-4</v>
      </c>
      <c r="K3220">
        <v>3215</v>
      </c>
      <c r="L3220" s="8">
        <v>-1.93180094961557E-4</v>
      </c>
      <c r="M3220" s="8">
        <v>0.192030610605884</v>
      </c>
    </row>
    <row r="3221" spans="1:13" x14ac:dyDescent="0.55000000000000004">
      <c r="A3221">
        <v>3216</v>
      </c>
      <c r="C3221">
        <f t="shared" si="156"/>
        <v>3.9172577172261719E-2</v>
      </c>
      <c r="D3221">
        <f t="shared" si="157"/>
        <v>3.0007354681743631E-4</v>
      </c>
      <c r="E3221" s="2">
        <f t="shared" si="158"/>
        <v>5.0206522442172968E-2</v>
      </c>
      <c r="K3221">
        <v>3216</v>
      </c>
      <c r="L3221" s="8">
        <v>-5.7535652309556797E-5</v>
      </c>
      <c r="M3221" s="8">
        <v>0.26324069726562299</v>
      </c>
    </row>
    <row r="3222" spans="1:13" x14ac:dyDescent="0.55000000000000004">
      <c r="A3222">
        <v>3217</v>
      </c>
      <c r="C3222">
        <f t="shared" si="156"/>
        <v>-9.7671463436271547E-2</v>
      </c>
      <c r="D3222">
        <f t="shared" si="157"/>
        <v>2.6899185045635708E-4</v>
      </c>
      <c r="E3222" s="2">
        <f t="shared" si="158"/>
        <v>0.13409656746483697</v>
      </c>
      <c r="K3222">
        <v>3217</v>
      </c>
      <c r="L3222" s="8">
        <v>9.2518951388646505E-5</v>
      </c>
      <c r="M3222" s="8">
        <v>0.26852051826845802</v>
      </c>
    </row>
    <row r="3223" spans="1:13" x14ac:dyDescent="0.55000000000000004">
      <c r="A3223">
        <v>3218</v>
      </c>
      <c r="C3223">
        <f t="shared" si="156"/>
        <v>-0.21000202547537872</v>
      </c>
      <c r="D3223">
        <f t="shared" si="157"/>
        <v>1.7039886952916386E-4</v>
      </c>
      <c r="E3223" s="2">
        <f t="shared" si="158"/>
        <v>0.17351368186684449</v>
      </c>
      <c r="K3223">
        <v>3218</v>
      </c>
      <c r="L3223" s="8">
        <v>2.19401609765657E-4</v>
      </c>
      <c r="M3223" s="8">
        <v>0.20654770969059699</v>
      </c>
    </row>
    <row r="3224" spans="1:13" x14ac:dyDescent="0.55000000000000004">
      <c r="A3224">
        <v>3219</v>
      </c>
      <c r="C3224">
        <f t="shared" si="156"/>
        <v>-0.26962650561164553</v>
      </c>
      <c r="D3224">
        <f t="shared" si="157"/>
        <v>2.9039364073337078E-5</v>
      </c>
      <c r="E3224" s="2">
        <f t="shared" si="158"/>
        <v>0.13138468322494248</v>
      </c>
      <c r="K3224">
        <v>3219</v>
      </c>
      <c r="L3224" s="8">
        <v>2.9133377390808498E-4</v>
      </c>
      <c r="M3224" s="8">
        <v>9.2843745891760601E-2</v>
      </c>
    </row>
    <row r="3225" spans="1:13" x14ac:dyDescent="0.55000000000000004">
      <c r="A3225">
        <v>3220</v>
      </c>
      <c r="C3225">
        <f t="shared" si="156"/>
        <v>-0.26158041611580474</v>
      </c>
      <c r="D3225">
        <f t="shared" si="157"/>
        <v>-1.1960840966166464E-4</v>
      </c>
      <c r="E3225" s="2">
        <f t="shared" si="158"/>
        <v>4.7291855244074976E-2</v>
      </c>
      <c r="K3225">
        <v>3220</v>
      </c>
      <c r="L3225" s="8">
        <v>2.9029958707170998E-4</v>
      </c>
      <c r="M3225" s="8">
        <v>-4.4113510026452897E-2</v>
      </c>
    </row>
    <row r="3226" spans="1:13" x14ac:dyDescent="0.55000000000000004">
      <c r="A3226">
        <v>3221</v>
      </c>
      <c r="C3226">
        <f t="shared" si="156"/>
        <v>-0.18788315585297613</v>
      </c>
      <c r="D3226">
        <f t="shared" si="157"/>
        <v>-2.3823699371900079E-4</v>
      </c>
      <c r="E3226" s="2">
        <f t="shared" si="158"/>
        <v>3.1901146856479321E-4</v>
      </c>
      <c r="K3226">
        <v>3221</v>
      </c>
      <c r="L3226" s="8">
        <v>2.1655806776533099E-4</v>
      </c>
      <c r="M3226" s="8">
        <v>-0.17002226369819301</v>
      </c>
    </row>
    <row r="3227" spans="1:13" x14ac:dyDescent="0.55000000000000004">
      <c r="A3227">
        <v>3222</v>
      </c>
      <c r="C3227">
        <f t="shared" si="156"/>
        <v>-6.7031183733751235E-2</v>
      </c>
      <c r="D3227">
        <f t="shared" si="157"/>
        <v>-2.9707311399025654E-4</v>
      </c>
      <c r="E3227" s="2">
        <f t="shared" si="158"/>
        <v>3.471391379868722E-2</v>
      </c>
      <c r="K3227">
        <v>3222</v>
      </c>
      <c r="L3227" s="8">
        <v>8.85782369584052E-5</v>
      </c>
      <c r="M3227" s="8">
        <v>-0.25334788668517</v>
      </c>
    </row>
    <row r="3228" spans="1:13" x14ac:dyDescent="0.55000000000000004">
      <c r="A3228">
        <v>3223</v>
      </c>
      <c r="C3228">
        <f t="shared" si="156"/>
        <v>7.0644202595465819E-2</v>
      </c>
      <c r="D3228">
        <f t="shared" si="157"/>
        <v>-2.8135014445512731E-4</v>
      </c>
      <c r="E3228" s="2">
        <f t="shared" si="158"/>
        <v>0.11824324990627536</v>
      </c>
      <c r="K3228">
        <v>3223</v>
      </c>
      <c r="L3228" s="8">
        <v>-6.1586562794241606E-5</v>
      </c>
      <c r="M3228" s="8">
        <v>-0.27322095979566002</v>
      </c>
    </row>
    <row r="3229" spans="1:13" x14ac:dyDescent="0.55000000000000004">
      <c r="A3229">
        <v>3224</v>
      </c>
      <c r="C3229">
        <f t="shared" si="156"/>
        <v>0.19058938313680215</v>
      </c>
      <c r="D3229">
        <f t="shared" si="157"/>
        <v>-1.9501421905258635E-4</v>
      </c>
      <c r="E3229" s="2">
        <f t="shared" si="158"/>
        <v>0.17243549560788152</v>
      </c>
      <c r="K3229">
        <v>3224</v>
      </c>
      <c r="L3229" s="8">
        <v>-1.9632662583977199E-4</v>
      </c>
      <c r="M3229" s="8">
        <v>-0.22466414858554401</v>
      </c>
    </row>
    <row r="3230" spans="1:13" x14ac:dyDescent="0.55000000000000004">
      <c r="A3230">
        <v>3225</v>
      </c>
      <c r="C3230">
        <f t="shared" si="156"/>
        <v>0.26270064581624702</v>
      </c>
      <c r="D3230">
        <f t="shared" si="157"/>
        <v>-5.9733835241432914E-5</v>
      </c>
      <c r="E3230" s="2">
        <f t="shared" si="158"/>
        <v>0.14633643345594827</v>
      </c>
      <c r="K3230">
        <v>3225</v>
      </c>
      <c r="L3230" s="8">
        <v>-2.8189546752176598E-4</v>
      </c>
      <c r="M3230" s="8">
        <v>-0.119838807646985</v>
      </c>
    </row>
    <row r="3231" spans="1:13" x14ac:dyDescent="0.55000000000000004">
      <c r="A3231">
        <v>3226</v>
      </c>
      <c r="C3231">
        <f t="shared" si="156"/>
        <v>0.26887958368648823</v>
      </c>
      <c r="D3231">
        <f t="shared" si="157"/>
        <v>9.0538482123891082E-5</v>
      </c>
      <c r="E3231" s="2">
        <f t="shared" si="158"/>
        <v>6.445438293674427E-2</v>
      </c>
      <c r="K3231">
        <v>3226</v>
      </c>
      <c r="L3231" s="8">
        <v>-2.96861840610412E-4</v>
      </c>
      <c r="M3231" s="8">
        <v>1.5000906092752E-2</v>
      </c>
    </row>
    <row r="3232" spans="1:13" x14ac:dyDescent="0.55000000000000004">
      <c r="A3232">
        <v>3227</v>
      </c>
      <c r="C3232">
        <f t="shared" si="156"/>
        <v>0.20757541358394538</v>
      </c>
      <c r="D3232">
        <f t="shared" si="157"/>
        <v>2.1808754887804265E-4</v>
      </c>
      <c r="E3232" s="2">
        <f t="shared" si="158"/>
        <v>3.7812493063726252E-3</v>
      </c>
      <c r="K3232">
        <v>3227</v>
      </c>
      <c r="L3232" s="8">
        <v>-2.37477324121021E-4</v>
      </c>
      <c r="M3232" s="8">
        <v>0.146083549842694</v>
      </c>
    </row>
    <row r="3233" spans="1:13" x14ac:dyDescent="0.55000000000000004">
      <c r="A3233">
        <v>3228</v>
      </c>
      <c r="C3233">
        <f t="shared" si="156"/>
        <v>9.4174190014391687E-2</v>
      </c>
      <c r="D3233">
        <f t="shared" si="157"/>
        <v>2.9090123778459598E-4</v>
      </c>
      <c r="E3233" s="2">
        <f t="shared" si="158"/>
        <v>2.1434269504636567E-2</v>
      </c>
      <c r="K3233">
        <v>3228</v>
      </c>
      <c r="L3233" s="8">
        <v>-1.18615138603156E-4</v>
      </c>
      <c r="M3233" s="8">
        <v>0.240578662297982</v>
      </c>
    </row>
    <row r="3234" spans="1:13" x14ac:dyDescent="0.55000000000000004">
      <c r="A3234">
        <v>3229</v>
      </c>
      <c r="C3234">
        <f t="shared" si="156"/>
        <v>-4.2862770212375063E-2</v>
      </c>
      <c r="D3234">
        <f t="shared" si="157"/>
        <v>2.9070484771934153E-4</v>
      </c>
      <c r="E3234" s="2">
        <f t="shared" si="158"/>
        <v>0.10092193353024899</v>
      </c>
      <c r="K3234">
        <v>3229</v>
      </c>
      <c r="L3234" s="8">
        <v>2.99549442127683E-5</v>
      </c>
      <c r="M3234" s="8">
        <v>0.27481935633907101</v>
      </c>
    </row>
    <row r="3235" spans="1:13" x14ac:dyDescent="0.55000000000000004">
      <c r="A3235">
        <v>3230</v>
      </c>
      <c r="C3235">
        <f t="shared" si="156"/>
        <v>-0.16914207859322455</v>
      </c>
      <c r="D3235">
        <f t="shared" si="157"/>
        <v>2.1754766844907843E-4</v>
      </c>
      <c r="E3235" s="2">
        <f t="shared" si="158"/>
        <v>0.16758536587376027</v>
      </c>
      <c r="K3235">
        <v>3230</v>
      </c>
      <c r="L3235" s="8">
        <v>1.7102262542362199E-4</v>
      </c>
      <c r="M3235" s="8">
        <v>0.240229837729525</v>
      </c>
    </row>
    <row r="3236" spans="1:13" x14ac:dyDescent="0.55000000000000004">
      <c r="A3236">
        <v>3231</v>
      </c>
      <c r="C3236">
        <f t="shared" si="156"/>
        <v>-0.25297029047931024</v>
      </c>
      <c r="D3236">
        <f t="shared" si="157"/>
        <v>8.9790609939110631E-5</v>
      </c>
      <c r="E3236" s="2">
        <f t="shared" si="158"/>
        <v>0.15875726768625453</v>
      </c>
      <c r="K3236">
        <v>3231</v>
      </c>
      <c r="L3236" s="8">
        <v>2.6925662914978598E-4</v>
      </c>
      <c r="M3236" s="8">
        <v>0.1454732659829</v>
      </c>
    </row>
    <row r="3237" spans="1:13" x14ac:dyDescent="0.55000000000000004">
      <c r="A3237">
        <v>3232</v>
      </c>
      <c r="C3237">
        <f t="shared" si="156"/>
        <v>-0.27330829164573289</v>
      </c>
      <c r="D3237">
        <f t="shared" si="157"/>
        <v>-6.050199902968648E-5</v>
      </c>
      <c r="E3237" s="2">
        <f t="shared" si="158"/>
        <v>8.2708182935237115E-2</v>
      </c>
      <c r="K3237">
        <v>3232</v>
      </c>
      <c r="L3237" s="8">
        <v>3.0005363975852501E-4</v>
      </c>
      <c r="M3237" s="8">
        <v>1.42820123202338E-2</v>
      </c>
    </row>
    <row r="3238" spans="1:13" x14ac:dyDescent="0.55000000000000004">
      <c r="A3238">
        <v>3233</v>
      </c>
      <c r="C3238">
        <f t="shared" si="156"/>
        <v>-0.22505167249191849</v>
      </c>
      <c r="D3238">
        <f t="shared" si="157"/>
        <v>-1.9560988152132682E-4</v>
      </c>
      <c r="E3238" s="2">
        <f t="shared" si="158"/>
        <v>1.0933925504828322E-2</v>
      </c>
      <c r="K3238">
        <v>3233</v>
      </c>
      <c r="L3238" s="8">
        <v>2.5570035489209898E-4</v>
      </c>
      <c r="M3238" s="8">
        <v>-0.120486259927207</v>
      </c>
    </row>
    <row r="3239" spans="1:13" x14ac:dyDescent="0.55000000000000004">
      <c r="A3239">
        <v>3234</v>
      </c>
      <c r="C3239">
        <f t="shared" si="156"/>
        <v>-0.12031182725529221</v>
      </c>
      <c r="D3239">
        <f t="shared" si="157"/>
        <v>-2.8162380688241022E-4</v>
      </c>
      <c r="E3239" s="2">
        <f t="shared" si="158"/>
        <v>1.0975951147148721E-2</v>
      </c>
      <c r="K3239">
        <v>3234</v>
      </c>
      <c r="L3239" s="8">
        <v>1.4730532989310499E-4</v>
      </c>
      <c r="M3239" s="8">
        <v>-0.22507800093338701</v>
      </c>
    </row>
    <row r="3240" spans="1:13" x14ac:dyDescent="0.55000000000000004">
      <c r="A3240">
        <v>3235</v>
      </c>
      <c r="C3240">
        <f t="shared" si="156"/>
        <v>1.4623750650309032E-2</v>
      </c>
      <c r="D3240">
        <f t="shared" si="157"/>
        <v>-2.9695609287485675E-4</v>
      </c>
      <c r="E3240" s="2">
        <f t="shared" si="158"/>
        <v>8.289868131273459E-2</v>
      </c>
      <c r="K3240">
        <v>3235</v>
      </c>
      <c r="L3240" s="8">
        <v>2.0167712064602801E-6</v>
      </c>
      <c r="M3240" s="8">
        <v>-0.27329756032325297</v>
      </c>
    </row>
    <row r="3241" spans="1:13" x14ac:dyDescent="0.55000000000000004">
      <c r="A3241">
        <v>3236</v>
      </c>
      <c r="C3241">
        <f t="shared" si="156"/>
        <v>0.14588907538519441</v>
      </c>
      <c r="D3241">
        <f t="shared" si="157"/>
        <v>-2.3775865889484439E-4</v>
      </c>
      <c r="E3241" s="2">
        <f t="shared" si="158"/>
        <v>0.15916678814710594</v>
      </c>
      <c r="K3241">
        <v>3236</v>
      </c>
      <c r="L3241" s="8">
        <v>-1.4377690033998299E-4</v>
      </c>
      <c r="M3241" s="8">
        <v>-0.25306805031518198</v>
      </c>
    </row>
    <row r="3242" spans="1:13" x14ac:dyDescent="0.55000000000000004">
      <c r="A3242">
        <v>3237</v>
      </c>
      <c r="C3242">
        <f t="shared" si="156"/>
        <v>0.24053931729811009</v>
      </c>
      <c r="D3242">
        <f t="shared" si="157"/>
        <v>-1.1888881308678776E-4</v>
      </c>
      <c r="E3242" s="2">
        <f t="shared" si="158"/>
        <v>0.16809622349774234</v>
      </c>
      <c r="K3242">
        <v>3237</v>
      </c>
      <c r="L3242" s="8">
        <v>-2.5356075526914199E-4</v>
      </c>
      <c r="M3242" s="8">
        <v>-0.16945607718546499</v>
      </c>
    </row>
    <row r="3243" spans="1:13" x14ac:dyDescent="0.55000000000000004">
      <c r="A3243">
        <v>3238</v>
      </c>
      <c r="C3243">
        <f t="shared" si="156"/>
        <v>0.27481926073571949</v>
      </c>
      <c r="D3243">
        <f t="shared" si="157"/>
        <v>2.9819618828707966E-5</v>
      </c>
      <c r="E3243" s="2">
        <f t="shared" si="158"/>
        <v>0.10126526612516497</v>
      </c>
      <c r="K3243">
        <v>3238</v>
      </c>
      <c r="L3243" s="8">
        <v>-2.99838746064416E-4</v>
      </c>
      <c r="M3243" s="8">
        <v>-4.3402778295465398E-2</v>
      </c>
    </row>
    <row r="3244" spans="1:13" x14ac:dyDescent="0.55000000000000004">
      <c r="A3244">
        <v>3239</v>
      </c>
      <c r="C3244">
        <f t="shared" si="156"/>
        <v>0.24012536246003147</v>
      </c>
      <c r="D3244">
        <f t="shared" si="157"/>
        <v>1.7104395496409455E-4</v>
      </c>
      <c r="E3244" s="2">
        <f t="shared" si="158"/>
        <v>2.1492834497754423E-2</v>
      </c>
      <c r="K3244">
        <v>3239</v>
      </c>
      <c r="L3244" s="8">
        <v>-2.7102026284331701E-4</v>
      </c>
      <c r="M3244" s="8">
        <v>9.3521015669922894E-2</v>
      </c>
    </row>
    <row r="3245" spans="1:13" x14ac:dyDescent="0.55000000000000004">
      <c r="A3245">
        <v>3240</v>
      </c>
      <c r="C3245">
        <f t="shared" si="156"/>
        <v>0.14516505964791609</v>
      </c>
      <c r="D3245">
        <f t="shared" si="157"/>
        <v>2.6933986372617685E-4</v>
      </c>
      <c r="E3245" s="2">
        <f t="shared" si="158"/>
        <v>3.8262675971080509E-3</v>
      </c>
      <c r="K3245">
        <v>3240</v>
      </c>
      <c r="L3245" s="8">
        <v>-1.7432307350546001E-4</v>
      </c>
      <c r="M3245" s="8">
        <v>0.20702189109851701</v>
      </c>
    </row>
    <row r="3246" spans="1:13" x14ac:dyDescent="0.55000000000000004">
      <c r="A3246">
        <v>3241</v>
      </c>
      <c r="C3246">
        <f t="shared" si="156"/>
        <v>1.3771386700850321E-2</v>
      </c>
      <c r="D3246">
        <f t="shared" si="157"/>
        <v>3.0003714392685943E-4</v>
      </c>
      <c r="E3246" s="2">
        <f t="shared" si="158"/>
        <v>6.4974755803886619E-2</v>
      </c>
      <c r="K3246">
        <v>3241</v>
      </c>
      <c r="L3246" s="8">
        <v>-3.3965588986323402E-5</v>
      </c>
      <c r="M3246" s="8">
        <v>0.26867284963091398</v>
      </c>
    </row>
    <row r="3247" spans="1:13" x14ac:dyDescent="0.55000000000000004">
      <c r="A3247">
        <v>3242</v>
      </c>
      <c r="C3247">
        <f t="shared" si="156"/>
        <v>-0.12107861402853411</v>
      </c>
      <c r="D3247">
        <f t="shared" si="157"/>
        <v>2.55431425284248E-4</v>
      </c>
      <c r="E3247" s="2">
        <f t="shared" si="158"/>
        <v>0.14754175219584731</v>
      </c>
      <c r="K3247">
        <v>3242</v>
      </c>
      <c r="L3247" s="8">
        <v>1.14898788001654E-4</v>
      </c>
      <c r="M3247" s="8">
        <v>0.26303302624789299</v>
      </c>
    </row>
    <row r="3248" spans="1:13" x14ac:dyDescent="0.55000000000000004">
      <c r="A3248">
        <v>3243</v>
      </c>
      <c r="C3248">
        <f t="shared" si="156"/>
        <v>-0.22554043477343971</v>
      </c>
      <c r="D3248">
        <f t="shared" si="157"/>
        <v>1.4671780296243549E-4</v>
      </c>
      <c r="E3248" s="2">
        <f t="shared" si="158"/>
        <v>0.17393519372050401</v>
      </c>
      <c r="K3248">
        <v>3243</v>
      </c>
      <c r="L3248" s="8">
        <v>2.3498605075428499E-4</v>
      </c>
      <c r="M3248" s="8">
        <v>0.19151494970265601</v>
      </c>
    </row>
    <row r="3249" spans="1:13" x14ac:dyDescent="0.55000000000000004">
      <c r="A3249">
        <v>3244</v>
      </c>
      <c r="C3249">
        <f t="shared" si="156"/>
        <v>-0.27339636040537246</v>
      </c>
      <c r="D3249">
        <f t="shared" si="157"/>
        <v>1.1811046629603556E-6</v>
      </c>
      <c r="E3249" s="2">
        <f t="shared" si="158"/>
        <v>0.11931989960962261</v>
      </c>
      <c r="K3249">
        <v>3244</v>
      </c>
      <c r="L3249" s="8">
        <v>2.9621959934787902E-4</v>
      </c>
      <c r="M3249" s="8">
        <v>7.2030765931895099E-2</v>
      </c>
    </row>
    <row r="3250" spans="1:13" x14ac:dyDescent="0.55000000000000004">
      <c r="A3250">
        <v>3245</v>
      </c>
      <c r="C3250">
        <f t="shared" si="156"/>
        <v>-0.25263556231438022</v>
      </c>
      <c r="D3250">
        <f t="shared" si="157"/>
        <v>-1.4465202600929145E-4</v>
      </c>
      <c r="E3250" s="2">
        <f t="shared" si="158"/>
        <v>3.502197556911843E-2</v>
      </c>
      <c r="K3250">
        <v>3245</v>
      </c>
      <c r="L3250" s="8">
        <v>2.83263111671812E-4</v>
      </c>
      <c r="M3250" s="8">
        <v>-6.5493970012940106E-2</v>
      </c>
    </row>
    <row r="3251" spans="1:13" x14ac:dyDescent="0.55000000000000004">
      <c r="A3251">
        <v>3246</v>
      </c>
      <c r="C3251">
        <f t="shared" si="156"/>
        <v>-0.16846856321781575</v>
      </c>
      <c r="D3251">
        <f t="shared" si="157"/>
        <v>-2.5418054717818206E-4</v>
      </c>
      <c r="E3251" s="2">
        <f t="shared" si="158"/>
        <v>3.2930532150325675E-4</v>
      </c>
      <c r="K3251">
        <v>3246</v>
      </c>
      <c r="L3251" s="8">
        <v>1.9936162044077E-4</v>
      </c>
      <c r="M3251" s="8">
        <v>-0.18661533487294099</v>
      </c>
    </row>
    <row r="3252" spans="1:13" x14ac:dyDescent="0.55000000000000004">
      <c r="A3252">
        <v>3247</v>
      </c>
      <c r="C3252">
        <f t="shared" si="156"/>
        <v>-4.2019505789137386E-2</v>
      </c>
      <c r="D3252">
        <f t="shared" si="157"/>
        <v>-2.9991510870617995E-4</v>
      </c>
      <c r="E3252" s="2">
        <f t="shared" si="158"/>
        <v>4.7951463307677335E-2</v>
      </c>
      <c r="K3252">
        <v>3247</v>
      </c>
      <c r="L3252" s="8">
        <v>6.5528774620631893E-5</v>
      </c>
      <c r="M3252" s="8">
        <v>-0.260997731436523</v>
      </c>
    </row>
    <row r="3253" spans="1:13" x14ac:dyDescent="0.55000000000000004">
      <c r="A3253">
        <v>3248</v>
      </c>
      <c r="C3253">
        <f t="shared" si="156"/>
        <v>9.4975561889831459E-2</v>
      </c>
      <c r="D3253">
        <f t="shared" si="157"/>
        <v>-2.7037729965877818E-4</v>
      </c>
      <c r="E3253" s="2">
        <f t="shared" si="158"/>
        <v>0.13321564808979874</v>
      </c>
      <c r="K3253">
        <v>3248</v>
      </c>
      <c r="L3253" s="8">
        <v>-8.4716159314248595E-5</v>
      </c>
      <c r="M3253" s="8">
        <v>-0.27001162704944998</v>
      </c>
    </row>
    <row r="3254" spans="1:13" x14ac:dyDescent="0.55000000000000004">
      <c r="A3254">
        <v>3249</v>
      </c>
      <c r="C3254">
        <f t="shared" si="156"/>
        <v>0.20813376546243173</v>
      </c>
      <c r="D3254">
        <f t="shared" si="157"/>
        <v>-1.7298048749842963E-4</v>
      </c>
      <c r="E3254" s="2">
        <f t="shared" si="158"/>
        <v>0.17600810682500054</v>
      </c>
      <c r="K3254">
        <v>3249</v>
      </c>
      <c r="L3254" s="8">
        <v>-2.1374340560797699E-4</v>
      </c>
      <c r="M3254" s="8">
        <v>-0.211399435637315</v>
      </c>
    </row>
    <row r="3255" spans="1:13" x14ac:dyDescent="0.55000000000000004">
      <c r="A3255">
        <v>3250</v>
      </c>
      <c r="C3255">
        <f t="shared" si="156"/>
        <v>0.26905478101564484</v>
      </c>
      <c r="D3255">
        <f t="shared" si="157"/>
        <v>-3.2169219115351023E-5</v>
      </c>
      <c r="E3255" s="2">
        <f t="shared" si="158"/>
        <v>0.13608405604026702</v>
      </c>
      <c r="K3255">
        <v>3250</v>
      </c>
      <c r="L3255" s="8">
        <v>-2.8923728999936499E-4</v>
      </c>
      <c r="M3255" s="8">
        <v>-9.9840944142924895E-2</v>
      </c>
    </row>
    <row r="3256" spans="1:13" x14ac:dyDescent="0.55000000000000004">
      <c r="A3256">
        <v>3251</v>
      </c>
      <c r="C3256">
        <f t="shared" si="156"/>
        <v>0.26244871775932821</v>
      </c>
      <c r="D3256">
        <f t="shared" si="157"/>
        <v>1.1671584519032925E-4</v>
      </c>
      <c r="E3256" s="2">
        <f t="shared" si="158"/>
        <v>5.0951950146246129E-2</v>
      </c>
      <c r="K3256">
        <v>3251</v>
      </c>
      <c r="L3256" s="8">
        <v>-2.9228990081252998E-4</v>
      </c>
      <c r="M3256" s="8">
        <v>3.6723331180312402E-2</v>
      </c>
    </row>
    <row r="3257" spans="1:13" x14ac:dyDescent="0.55000000000000004">
      <c r="A3257">
        <v>3252</v>
      </c>
      <c r="C3257">
        <f t="shared" si="156"/>
        <v>0.18997355832586635</v>
      </c>
      <c r="D3257">
        <f t="shared" si="157"/>
        <v>2.3630769253022541E-4</v>
      </c>
      <c r="E3257" s="2">
        <f t="shared" si="158"/>
        <v>6.6995753584794945E-4</v>
      </c>
      <c r="K3257">
        <v>3252</v>
      </c>
      <c r="L3257" s="8">
        <v>-2.22136692732293E-4</v>
      </c>
      <c r="M3257" s="8">
        <v>0.16409002039443299</v>
      </c>
    </row>
    <row r="3258" spans="1:13" x14ac:dyDescent="0.55000000000000004">
      <c r="A3258">
        <v>3253</v>
      </c>
      <c r="C3258">
        <f t="shared" si="156"/>
        <v>6.9819040077500852E-2</v>
      </c>
      <c r="D3258">
        <f t="shared" si="157"/>
        <v>2.9659129001598136E-4</v>
      </c>
      <c r="E3258" s="2">
        <f t="shared" si="158"/>
        <v>3.2594802084320862E-2</v>
      </c>
      <c r="K3258">
        <v>3253</v>
      </c>
      <c r="L3258" s="8">
        <v>-9.6347971921256602E-5</v>
      </c>
      <c r="M3258" s="8">
        <v>0.25035934606018401</v>
      </c>
    </row>
    <row r="3259" spans="1:13" x14ac:dyDescent="0.55000000000000004">
      <c r="A3259">
        <v>3254</v>
      </c>
      <c r="C3259">
        <f t="shared" si="156"/>
        <v>-6.7858585559783524E-2</v>
      </c>
      <c r="D3259">
        <f t="shared" si="157"/>
        <v>2.8243672535683038E-4</v>
      </c>
      <c r="E3259" s="2">
        <f t="shared" si="158"/>
        <v>0.11681575986831003</v>
      </c>
      <c r="K3259">
        <v>3254</v>
      </c>
      <c r="L3259" s="8">
        <v>5.3571696156883299E-5</v>
      </c>
      <c r="M3259" s="8">
        <v>0.27392462038853399</v>
      </c>
    </row>
    <row r="3260" spans="1:13" x14ac:dyDescent="0.55000000000000004">
      <c r="A3260">
        <v>3255</v>
      </c>
      <c r="C3260">
        <f t="shared" si="156"/>
        <v>-0.1885051365689899</v>
      </c>
      <c r="D3260">
        <f t="shared" si="157"/>
        <v>1.9739649592727103E-4</v>
      </c>
      <c r="E3260" s="2">
        <f t="shared" si="158"/>
        <v>0.17421350286264273</v>
      </c>
      <c r="K3260">
        <v>3255</v>
      </c>
      <c r="L3260" s="8">
        <v>1.90074000597856E-4</v>
      </c>
      <c r="M3260" s="8">
        <v>0.228883774235601</v>
      </c>
    </row>
    <row r="3261" spans="1:13" x14ac:dyDescent="0.55000000000000004">
      <c r="A3261">
        <v>3256</v>
      </c>
      <c r="C3261">
        <f t="shared" si="156"/>
        <v>-0.26184087167239384</v>
      </c>
      <c r="D3261">
        <f t="shared" si="157"/>
        <v>6.281390680796556E-5</v>
      </c>
      <c r="E3261" s="2">
        <f t="shared" si="158"/>
        <v>0.15082227683641555</v>
      </c>
      <c r="K3261">
        <v>3256</v>
      </c>
      <c r="L3261" s="8">
        <v>2.7897109245560099E-4</v>
      </c>
      <c r="M3261" s="8">
        <v>0.12651756693350999</v>
      </c>
    </row>
    <row r="3262" spans="1:13" x14ac:dyDescent="0.55000000000000004">
      <c r="A3262">
        <v>3257</v>
      </c>
      <c r="C3262">
        <f t="shared" si="156"/>
        <v>-0.26946006715368676</v>
      </c>
      <c r="D3262">
        <f t="shared" si="157"/>
        <v>-8.753364890803667E-5</v>
      </c>
      <c r="E3262" s="2">
        <f t="shared" si="158"/>
        <v>6.8604347987101064E-2</v>
      </c>
      <c r="K3262">
        <v>3257</v>
      </c>
      <c r="L3262" s="8">
        <v>2.9799814359682503E-4</v>
      </c>
      <c r="M3262" s="8">
        <v>-7.53574986508318E-3</v>
      </c>
    </row>
    <row r="3263" spans="1:13" x14ac:dyDescent="0.55000000000000004">
      <c r="A3263">
        <v>3258</v>
      </c>
      <c r="C3263">
        <f t="shared" si="156"/>
        <v>-0.20945046554825675</v>
      </c>
      <c r="D3263">
        <f t="shared" si="157"/>
        <v>-2.1591210380952585E-4</v>
      </c>
      <c r="E3263" s="2">
        <f t="shared" si="158"/>
        <v>4.8648915005457E-3</v>
      </c>
      <c r="K3263">
        <v>3258</v>
      </c>
      <c r="L3263" s="8">
        <v>2.4238971102795301E-4</v>
      </c>
      <c r="M3263" s="8">
        <v>-0.13970169136156799</v>
      </c>
    </row>
    <row r="3264" spans="1:13" x14ac:dyDescent="0.55000000000000004">
      <c r="A3264">
        <v>3259</v>
      </c>
      <c r="C3264">
        <f t="shared" si="156"/>
        <v>-9.6873211955340238E-2</v>
      </c>
      <c r="D3264">
        <f t="shared" si="157"/>
        <v>-2.901011717229615E-4</v>
      </c>
      <c r="E3264" s="2">
        <f t="shared" si="158"/>
        <v>1.9601474411080295E-2</v>
      </c>
      <c r="K3264">
        <v>3259</v>
      </c>
      <c r="L3264" s="8">
        <v>1.26073271655529E-4</v>
      </c>
      <c r="M3264" s="8">
        <v>-0.236878477610173</v>
      </c>
    </row>
    <row r="3265" spans="1:13" x14ac:dyDescent="0.55000000000000004">
      <c r="A3265">
        <v>3260</v>
      </c>
      <c r="C3265">
        <f t="shared" si="156"/>
        <v>4.0017175913073952E-2</v>
      </c>
      <c r="D3265">
        <f t="shared" si="157"/>
        <v>-2.914809603814548E-4</v>
      </c>
      <c r="E3265" s="2">
        <f t="shared" si="158"/>
        <v>9.9064261156926764E-2</v>
      </c>
      <c r="K3265">
        <v>3260</v>
      </c>
      <c r="L3265" s="8">
        <v>-2.1819000704818201E-5</v>
      </c>
      <c r="M3265" s="8">
        <v>-0.27472757965391997</v>
      </c>
    </row>
    <row r="3266" spans="1:13" x14ac:dyDescent="0.55000000000000004">
      <c r="A3266">
        <v>3261</v>
      </c>
      <c r="C3266">
        <f t="shared" si="156"/>
        <v>0.16686409612085942</v>
      </c>
      <c r="D3266">
        <f t="shared" si="157"/>
        <v>-2.1970517191685171E-4</v>
      </c>
      <c r="E3266" s="2">
        <f t="shared" si="158"/>
        <v>0.16861991337771731</v>
      </c>
      <c r="K3266">
        <v>3261</v>
      </c>
      <c r="L3266" s="8">
        <v>-1.64246568983391E-4</v>
      </c>
      <c r="M3266" s="8">
        <v>-0.24376945508716999</v>
      </c>
    </row>
    <row r="3267" spans="1:13" x14ac:dyDescent="0.55000000000000004">
      <c r="A3267">
        <v>3262</v>
      </c>
      <c r="C3267">
        <f t="shared" si="156"/>
        <v>0.25183164542036229</v>
      </c>
      <c r="D3267">
        <f t="shared" si="157"/>
        <v>-9.2788016318169546E-5</v>
      </c>
      <c r="E3267" s="2">
        <f t="shared" si="158"/>
        <v>0.16288440676139637</v>
      </c>
      <c r="K3267">
        <v>3262</v>
      </c>
      <c r="L3267" s="8">
        <v>-2.6553756514833198E-4</v>
      </c>
      <c r="M3267" s="8">
        <v>-0.15175775825792601</v>
      </c>
    </row>
    <row r="3268" spans="1:13" x14ac:dyDescent="0.55000000000000004">
      <c r="A3268">
        <v>3263</v>
      </c>
      <c r="C3268">
        <f t="shared" si="156"/>
        <v>0.27359475990926463</v>
      </c>
      <c r="D3268">
        <f t="shared" si="157"/>
        <v>5.7416975560172251E-5</v>
      </c>
      <c r="E3268" s="2">
        <f t="shared" si="158"/>
        <v>8.7221078437012128E-2</v>
      </c>
      <c r="K3268">
        <v>3263</v>
      </c>
      <c r="L3268" s="8">
        <v>-3.00323030846411E-4</v>
      </c>
      <c r="M3268" s="8">
        <v>-2.1737389436200499E-2</v>
      </c>
    </row>
    <row r="3269" spans="1:13" x14ac:dyDescent="0.55000000000000004">
      <c r="A3269">
        <v>3264</v>
      </c>
      <c r="C3269">
        <f t="shared" si="156"/>
        <v>0.22669135658203801</v>
      </c>
      <c r="D3269">
        <f t="shared" si="157"/>
        <v>1.9321151682505534E-4</v>
      </c>
      <c r="E3269" s="2">
        <f t="shared" si="158"/>
        <v>1.2760890862757971E-2</v>
      </c>
      <c r="K3269">
        <v>3264</v>
      </c>
      <c r="L3269" s="8">
        <v>-2.5989073040018199E-4</v>
      </c>
      <c r="M3269" s="8">
        <v>0.113727243418795</v>
      </c>
    </row>
    <row r="3270" spans="1:13" x14ac:dyDescent="0.55000000000000004">
      <c r="A3270">
        <v>3265</v>
      </c>
      <c r="C3270">
        <f t="shared" ref="C3270:C3333" si="159">$D$1*COS($B$2*(A3270-$L$2)+$B$1)</f>
        <v>0.12289320102719872</v>
      </c>
      <c r="D3270">
        <f t="shared" ref="D3270:D3333" si="160">$D$2*COS($B$2*(A3270-$L$3)+$B$3)</f>
        <v>2.8051403994463342E-4</v>
      </c>
      <c r="E3270" s="2">
        <f t="shared" ref="E3270:E3333" si="161">(M3270-C3270)^2</f>
        <v>9.5677706292734525E-3</v>
      </c>
      <c r="K3270">
        <v>3265</v>
      </c>
      <c r="L3270" s="8">
        <v>-1.54367184280184E-4</v>
      </c>
      <c r="M3270" s="8">
        <v>0.22070818264695599</v>
      </c>
    </row>
    <row r="3271" spans="1:13" x14ac:dyDescent="0.55000000000000004">
      <c r="A3271">
        <v>3266</v>
      </c>
      <c r="C3271">
        <f t="shared" si="159"/>
        <v>-1.1748557602322145E-2</v>
      </c>
      <c r="D3271">
        <f t="shared" si="160"/>
        <v>2.9741345180492562E-4</v>
      </c>
      <c r="E3271" s="2">
        <f t="shared" si="161"/>
        <v>8.0746874887617948E-2</v>
      </c>
      <c r="K3271">
        <v>3266</v>
      </c>
      <c r="L3271" s="8">
        <v>-1.0181419232726599E-5</v>
      </c>
      <c r="M3271" s="8">
        <v>0.272411388357023</v>
      </c>
    </row>
    <row r="3272" spans="1:13" x14ac:dyDescent="0.55000000000000004">
      <c r="A3272">
        <v>3267</v>
      </c>
      <c r="C3272">
        <f t="shared" si="159"/>
        <v>-0.14344167591189999</v>
      </c>
      <c r="D3272">
        <f t="shared" si="160"/>
        <v>2.3966835624165478E-4</v>
      </c>
      <c r="E3272" s="2">
        <f t="shared" si="161"/>
        <v>0.15946376832053702</v>
      </c>
      <c r="K3272">
        <v>3267</v>
      </c>
      <c r="L3272" s="8">
        <v>1.36554345422507E-4</v>
      </c>
      <c r="M3272" s="8">
        <v>0.25588747193550798</v>
      </c>
    </row>
    <row r="3273" spans="1:13" x14ac:dyDescent="0.55000000000000004">
      <c r="A3273">
        <v>3268</v>
      </c>
      <c r="C3273">
        <f t="shared" si="159"/>
        <v>-0.23913395708021831</v>
      </c>
      <c r="D3273">
        <f t="shared" si="160"/>
        <v>1.2177155506953912E-4</v>
      </c>
      <c r="E3273" s="2">
        <f t="shared" si="161"/>
        <v>0.1717347428949314</v>
      </c>
      <c r="K3273">
        <v>3268</v>
      </c>
      <c r="L3273" s="8">
        <v>2.4908922714501501E-4</v>
      </c>
      <c r="M3273" s="8">
        <v>0.17527495075711499</v>
      </c>
    </row>
    <row r="3274" spans="1:13" x14ac:dyDescent="0.55000000000000004">
      <c r="A3274">
        <v>3269</v>
      </c>
      <c r="C3274">
        <f t="shared" si="159"/>
        <v>-0.27480865556527811</v>
      </c>
      <c r="D3274">
        <f t="shared" si="160"/>
        <v>-2.6687339684306474E-5</v>
      </c>
      <c r="E3274" s="2">
        <f t="shared" si="161"/>
        <v>0.10599737878620777</v>
      </c>
      <c r="K3274">
        <v>3269</v>
      </c>
      <c r="L3274" s="8">
        <v>2.9923816669167301E-4</v>
      </c>
      <c r="M3274" s="8">
        <v>5.0763730834747799E-2</v>
      </c>
    </row>
    <row r="3275" spans="1:13" x14ac:dyDescent="0.55000000000000004">
      <c r="A3275">
        <v>3270</v>
      </c>
      <c r="C3275">
        <f t="shared" si="159"/>
        <v>-0.24151217401126374</v>
      </c>
      <c r="D3275">
        <f t="shared" si="160"/>
        <v>-1.6844827470006898E-4</v>
      </c>
      <c r="E3275" s="2">
        <f t="shared" si="161"/>
        <v>2.4040686582149574E-2</v>
      </c>
      <c r="K3275">
        <v>3270</v>
      </c>
      <c r="L3275" s="8">
        <v>2.7444105105158602E-4</v>
      </c>
      <c r="M3275" s="8">
        <v>-8.6461580390505305E-2</v>
      </c>
    </row>
    <row r="3276" spans="1:13" x14ac:dyDescent="0.55000000000000004">
      <c r="A3276">
        <v>3271</v>
      </c>
      <c r="C3276">
        <f t="shared" si="159"/>
        <v>-0.14760122745315182</v>
      </c>
      <c r="D3276">
        <f t="shared" si="160"/>
        <v>-2.6793224337620094E-4</v>
      </c>
      <c r="E3276" s="2">
        <f t="shared" si="161"/>
        <v>2.9627147085586067E-3</v>
      </c>
      <c r="K3276">
        <v>3271</v>
      </c>
      <c r="L3276" s="8">
        <v>1.8090847166694901E-4</v>
      </c>
      <c r="M3276" s="8">
        <v>-0.20203205243825201</v>
      </c>
    </row>
    <row r="3277" spans="1:13" x14ac:dyDescent="0.55000000000000004">
      <c r="A3277">
        <v>3272</v>
      </c>
      <c r="C3277">
        <f t="shared" si="159"/>
        <v>-1.6645483991318218E-2</v>
      </c>
      <c r="D3277">
        <f t="shared" si="160"/>
        <v>-3.001708665284943E-4</v>
      </c>
      <c r="E3277" s="2">
        <f t="shared" si="161"/>
        <v>6.2678557171635091E-2</v>
      </c>
      <c r="K3277">
        <v>3272</v>
      </c>
      <c r="L3277" s="8">
        <v>4.2066243278644503E-5</v>
      </c>
      <c r="M3277" s="8">
        <v>-0.267002343636975</v>
      </c>
    </row>
    <row r="3278" spans="1:13" x14ac:dyDescent="0.55000000000000004">
      <c r="A3278">
        <v>3273</v>
      </c>
      <c r="C3278">
        <f t="shared" si="159"/>
        <v>0.11848792509156821</v>
      </c>
      <c r="D3278">
        <f t="shared" si="160"/>
        <v>-2.5707292928311265E-4</v>
      </c>
      <c r="E3278" s="2">
        <f t="shared" si="161"/>
        <v>0.14713988155639185</v>
      </c>
      <c r="K3278">
        <v>3273</v>
      </c>
      <c r="L3278" s="8">
        <v>-1.07311736698824E-4</v>
      </c>
      <c r="M3278" s="8">
        <v>-0.26510024150952999</v>
      </c>
    </row>
    <row r="3279" spans="1:13" x14ac:dyDescent="0.55000000000000004">
      <c r="A3279">
        <v>3274</v>
      </c>
      <c r="C3279">
        <f t="shared" si="159"/>
        <v>0.22388336250576304</v>
      </c>
      <c r="D3279">
        <f t="shared" si="160"/>
        <v>-1.4945510545499665E-4</v>
      </c>
      <c r="E3279" s="2">
        <f t="shared" si="161"/>
        <v>0.17697629145776941</v>
      </c>
      <c r="K3279">
        <v>3274</v>
      </c>
      <c r="L3279" s="8">
        <v>-2.2981282650638899E-4</v>
      </c>
      <c r="M3279" s="8">
        <v>-0.19680213933352</v>
      </c>
    </row>
    <row r="3280" spans="1:13" x14ac:dyDescent="0.55000000000000004">
      <c r="A3280">
        <v>3275</v>
      </c>
      <c r="C3280">
        <f t="shared" si="159"/>
        <v>0.27308879501785993</v>
      </c>
      <c r="D3280">
        <f t="shared" si="160"/>
        <v>-4.3272004213437476E-6</v>
      </c>
      <c r="E3280" s="2">
        <f t="shared" si="161"/>
        <v>0.12411706243287854</v>
      </c>
      <c r="K3280">
        <v>3275</v>
      </c>
      <c r="L3280" s="8">
        <v>-2.94755868260156E-4</v>
      </c>
      <c r="M3280" s="8">
        <v>-7.9213720489592201E-2</v>
      </c>
    </row>
    <row r="3281" spans="1:13" x14ac:dyDescent="0.55000000000000004">
      <c r="A3281">
        <v>3276</v>
      </c>
      <c r="C3281">
        <f t="shared" si="159"/>
        <v>0.25375469623631414</v>
      </c>
      <c r="D3281">
        <f t="shared" si="160"/>
        <v>1.418867407059922E-4</v>
      </c>
      <c r="E3281" s="2">
        <f t="shared" si="161"/>
        <v>3.8236059834633081E-2</v>
      </c>
      <c r="K3281">
        <v>3276</v>
      </c>
      <c r="L3281" s="8">
        <v>-2.8587547427550997E-4</v>
      </c>
      <c r="M3281" s="8">
        <v>5.8214266057199801E-2</v>
      </c>
    </row>
    <row r="3282" spans="1:13" x14ac:dyDescent="0.55000000000000004">
      <c r="A3282">
        <v>3277</v>
      </c>
      <c r="C3282">
        <f t="shared" si="159"/>
        <v>0.17073351742428289</v>
      </c>
      <c r="D3282">
        <f t="shared" si="160"/>
        <v>2.5249010065350546E-4</v>
      </c>
      <c r="E3282" s="2">
        <f t="shared" si="161"/>
        <v>1.0668020747390862E-4</v>
      </c>
      <c r="K3282">
        <v>3277</v>
      </c>
      <c r="L3282" s="8">
        <v>-2.0539579431587301E-4</v>
      </c>
      <c r="M3282" s="8">
        <v>0.18106212853487799</v>
      </c>
    </row>
    <row r="3283" spans="1:13" x14ac:dyDescent="0.55000000000000004">
      <c r="A3283">
        <v>3278</v>
      </c>
      <c r="C3283">
        <f t="shared" si="159"/>
        <v>4.4861824515761164E-2</v>
      </c>
      <c r="D3283">
        <f t="shared" si="160"/>
        <v>2.9972376740603428E-4</v>
      </c>
      <c r="E3283" s="2">
        <f t="shared" si="161"/>
        <v>4.5667704179994002E-2</v>
      </c>
      <c r="K3283">
        <v>3278</v>
      </c>
      <c r="L3283" s="8">
        <v>-7.3473463486822699E-5</v>
      </c>
      <c r="M3283" s="8">
        <v>0.25856185769309598</v>
      </c>
    </row>
    <row r="3284" spans="1:13" x14ac:dyDescent="0.55000000000000004">
      <c r="A3284">
        <v>3279</v>
      </c>
      <c r="C3284">
        <f t="shared" si="159"/>
        <v>-9.2269240732101326E-2</v>
      </c>
      <c r="D3284">
        <f t="shared" si="160"/>
        <v>2.7173308621632474E-4</v>
      </c>
      <c r="E3284" s="2">
        <f t="shared" si="161"/>
        <v>0.1321848946393987</v>
      </c>
      <c r="K3284">
        <v>3279</v>
      </c>
      <c r="L3284" s="8">
        <v>7.6850752068779294E-5</v>
      </c>
      <c r="M3284" s="8">
        <v>0.27130316559076401</v>
      </c>
    </row>
    <row r="3285" spans="1:13" x14ac:dyDescent="0.55000000000000004">
      <c r="A3285">
        <v>3280</v>
      </c>
      <c r="C3285">
        <f t="shared" si="159"/>
        <v>-0.20624267143945837</v>
      </c>
      <c r="D3285">
        <f t="shared" si="160"/>
        <v>1.7554312806546024E-4</v>
      </c>
      <c r="E3285" s="2">
        <f t="shared" si="161"/>
        <v>0.17836903491219891</v>
      </c>
      <c r="K3285">
        <v>3280</v>
      </c>
      <c r="L3285" s="8">
        <v>2.0792722002130101E-4</v>
      </c>
      <c r="M3285" s="8">
        <v>0.216094912623574</v>
      </c>
    </row>
    <row r="3286" spans="1:13" x14ac:dyDescent="0.55000000000000004">
      <c r="A3286">
        <v>3281</v>
      </c>
      <c r="C3286">
        <f t="shared" si="159"/>
        <v>-0.2684535388660953</v>
      </c>
      <c r="D3286">
        <f t="shared" si="160"/>
        <v>3.5295544925718251E-5</v>
      </c>
      <c r="E3286" s="2">
        <f t="shared" si="161"/>
        <v>0.14078846280008198</v>
      </c>
      <c r="K3286">
        <v>3281</v>
      </c>
      <c r="L3286" s="8">
        <v>2.8692702583266101E-4</v>
      </c>
      <c r="M3286" s="8">
        <v>0.10676434823429599</v>
      </c>
    </row>
    <row r="3287" spans="1:13" x14ac:dyDescent="0.55000000000000004">
      <c r="A3287">
        <v>3282</v>
      </c>
      <c r="C3287">
        <f t="shared" si="159"/>
        <v>-0.26328822658896733</v>
      </c>
      <c r="D3287">
        <f t="shared" si="160"/>
        <v>-1.1381047601932191E-4</v>
      </c>
      <c r="E3287" s="2">
        <f t="shared" si="161"/>
        <v>5.4747677919393757E-2</v>
      </c>
      <c r="K3287">
        <v>3282</v>
      </c>
      <c r="L3287" s="8">
        <v>2.9406417805818801E-4</v>
      </c>
      <c r="M3287" s="8">
        <v>-2.9306009488193299E-2</v>
      </c>
    </row>
    <row r="3288" spans="1:13" x14ac:dyDescent="0.55000000000000004">
      <c r="A3288">
        <v>3283</v>
      </c>
      <c r="C3288">
        <f t="shared" si="159"/>
        <v>-0.1920431191149197</v>
      </c>
      <c r="D3288">
        <f t="shared" si="160"/>
        <v>-2.3435246641663761E-4</v>
      </c>
      <c r="E3288" s="2">
        <f t="shared" si="161"/>
        <v>1.1564504610395848E-3</v>
      </c>
      <c r="K3288">
        <v>3283</v>
      </c>
      <c r="L3288" s="8">
        <v>2.2755113264732001E-4</v>
      </c>
      <c r="M3288" s="8">
        <v>-0.15803649533308001</v>
      </c>
    </row>
    <row r="3289" spans="1:13" x14ac:dyDescent="0.55000000000000004">
      <c r="A3289">
        <v>3284</v>
      </c>
      <c r="C3289">
        <f t="shared" si="159"/>
        <v>-7.2599236690223098E-2</v>
      </c>
      <c r="D3289">
        <f t="shared" si="160"/>
        <v>-2.9607692750344985E-4</v>
      </c>
      <c r="E3289" s="2">
        <f t="shared" si="161"/>
        <v>3.048045430804816E-2</v>
      </c>
      <c r="K3289">
        <v>3284</v>
      </c>
      <c r="L3289" s="8">
        <v>1.04046494440188E-4</v>
      </c>
      <c r="M3289" s="8">
        <v>-0.24718576053455699</v>
      </c>
    </row>
    <row r="3290" spans="1:13" x14ac:dyDescent="0.55000000000000004">
      <c r="A3290">
        <v>3285</v>
      </c>
      <c r="C3290">
        <f t="shared" si="159"/>
        <v>6.5065523873228462E-2</v>
      </c>
      <c r="D3290">
        <f t="shared" si="160"/>
        <v>-2.8349232059335491E-4</v>
      </c>
      <c r="E3290" s="2">
        <f t="shared" si="161"/>
        <v>0.11525437160138916</v>
      </c>
      <c r="K3290">
        <v>3285</v>
      </c>
      <c r="L3290" s="8">
        <v>-4.55172337570803E-5</v>
      </c>
      <c r="M3290" s="8">
        <v>-0.274425818581022</v>
      </c>
    </row>
    <row r="3291" spans="1:13" x14ac:dyDescent="0.55000000000000004">
      <c r="A3291">
        <v>3286</v>
      </c>
      <c r="C3291">
        <f t="shared" si="159"/>
        <v>0.18640020941545496</v>
      </c>
      <c r="D3291">
        <f t="shared" si="160"/>
        <v>-1.9975711675995233E-4</v>
      </c>
      <c r="E3291" s="2">
        <f t="shared" si="161"/>
        <v>0.17584137036033934</v>
      </c>
      <c r="K3291">
        <v>3286</v>
      </c>
      <c r="L3291" s="8">
        <v>-1.8368088839146901E-4</v>
      </c>
      <c r="M3291" s="8">
        <v>-0.23293422794968599</v>
      </c>
    </row>
    <row r="3292" spans="1:13" x14ac:dyDescent="0.55000000000000004">
      <c r="A3292">
        <v>3287</v>
      </c>
      <c r="C3292">
        <f t="shared" si="159"/>
        <v>0.26095237140101496</v>
      </c>
      <c r="D3292">
        <f t="shared" si="160"/>
        <v>-6.5887087165017325E-5</v>
      </c>
      <c r="E3292" s="2">
        <f t="shared" si="161"/>
        <v>0.15527948985806495</v>
      </c>
      <c r="K3292">
        <v>3287</v>
      </c>
      <c r="L3292" s="8">
        <v>-2.7584052505470898E-4</v>
      </c>
      <c r="M3292" s="8">
        <v>-0.13310281490931</v>
      </c>
    </row>
    <row r="3293" spans="1:13" x14ac:dyDescent="0.55000000000000004">
      <c r="A3293">
        <v>3288</v>
      </c>
      <c r="C3293">
        <f t="shared" si="159"/>
        <v>0.27001098860448031</v>
      </c>
      <c r="D3293">
        <f t="shared" si="160"/>
        <v>8.4519212518732248E-5</v>
      </c>
      <c r="E3293" s="2">
        <f t="shared" si="161"/>
        <v>7.2870823895314352E-2</v>
      </c>
      <c r="K3293">
        <v>3288</v>
      </c>
      <c r="L3293" s="8">
        <v>-2.9891419102761197E-4</v>
      </c>
      <c r="M3293" s="8">
        <v>6.5023835020644295E-5</v>
      </c>
    </row>
    <row r="3294" spans="1:13" x14ac:dyDescent="0.55000000000000004">
      <c r="A3294">
        <v>3289</v>
      </c>
      <c r="C3294">
        <f t="shared" si="159"/>
        <v>0.21130253904956031</v>
      </c>
      <c r="D3294">
        <f t="shared" si="160"/>
        <v>2.1371297138239023E-4</v>
      </c>
      <c r="E3294" s="2">
        <f t="shared" si="161"/>
        <v>6.0974174760002574E-3</v>
      </c>
      <c r="K3294">
        <v>3289</v>
      </c>
      <c r="L3294" s="8">
        <v>-2.4712294352863203E-4</v>
      </c>
      <c r="M3294" s="8">
        <v>0.133216576956491</v>
      </c>
    </row>
    <row r="3295" spans="1:13" x14ac:dyDescent="0.55000000000000004">
      <c r="A3295">
        <v>3290</v>
      </c>
      <c r="C3295">
        <f t="shared" si="159"/>
        <v>9.9561606096959104E-2</v>
      </c>
      <c r="D3295">
        <f t="shared" si="160"/>
        <v>2.8926927914317855E-4</v>
      </c>
      <c r="E3295" s="2">
        <f t="shared" si="161"/>
        <v>1.7806662176258054E-2</v>
      </c>
      <c r="K3295">
        <v>3290</v>
      </c>
      <c r="L3295" s="8">
        <v>-1.3343822178346301E-4</v>
      </c>
      <c r="M3295" s="8">
        <v>0.233003211963563</v>
      </c>
    </row>
    <row r="3296" spans="1:13" x14ac:dyDescent="0.55000000000000004">
      <c r="A3296">
        <v>3291</v>
      </c>
      <c r="C3296">
        <f t="shared" si="159"/>
        <v>-3.716719139383385E-2</v>
      </c>
      <c r="D3296">
        <f t="shared" si="160"/>
        <v>2.9222509515164585E-4</v>
      </c>
      <c r="E3296" s="2">
        <f t="shared" si="161"/>
        <v>9.7094521661491878E-2</v>
      </c>
      <c r="K3296">
        <v>3291</v>
      </c>
      <c r="L3296" s="8">
        <v>1.3666930398005E-5</v>
      </c>
      <c r="M3296" s="8">
        <v>0.27443274708737297</v>
      </c>
    </row>
    <row r="3297" spans="1:13" x14ac:dyDescent="0.55000000000000004">
      <c r="A3297">
        <v>3292</v>
      </c>
      <c r="C3297">
        <f t="shared" si="159"/>
        <v>-0.16456780726540748</v>
      </c>
      <c r="D3297">
        <f t="shared" si="160"/>
        <v>2.2183857189479842E-4</v>
      </c>
      <c r="E3297" s="2">
        <f t="shared" si="161"/>
        <v>0.16949417732893424</v>
      </c>
      <c r="K3297">
        <v>3292</v>
      </c>
      <c r="L3297" s="8">
        <v>1.5734911507781101E-4</v>
      </c>
      <c r="M3297" s="8">
        <v>0.247128898245985</v>
      </c>
    </row>
    <row r="3298" spans="1:13" x14ac:dyDescent="0.55000000000000004">
      <c r="A3298">
        <v>3293</v>
      </c>
      <c r="C3298">
        <f t="shared" si="159"/>
        <v>-0.25066537232949127</v>
      </c>
      <c r="D3298">
        <f t="shared" si="160"/>
        <v>9.577524307793301E-5</v>
      </c>
      <c r="E3298" s="2">
        <f t="shared" si="161"/>
        <v>0.16695024673902809</v>
      </c>
      <c r="K3298">
        <v>3293</v>
      </c>
      <c r="L3298" s="8">
        <v>2.61622237763337E-4</v>
      </c>
      <c r="M3298" s="8">
        <v>0.157930083762507</v>
      </c>
    </row>
    <row r="3299" spans="1:13" x14ac:dyDescent="0.55000000000000004">
      <c r="A3299">
        <v>3294</v>
      </c>
      <c r="C3299">
        <f t="shared" si="159"/>
        <v>-0.27385121254569689</v>
      </c>
      <c r="D3299">
        <f t="shared" si="160"/>
        <v>-5.4325652969548527E-5</v>
      </c>
      <c r="E3299" s="2">
        <f t="shared" si="161"/>
        <v>9.1825915826406423E-2</v>
      </c>
      <c r="K3299">
        <v>3294</v>
      </c>
      <c r="L3299" s="8">
        <v>3.0037044801450001E-4</v>
      </c>
      <c r="M3299" s="8">
        <v>2.9176700073597E-2</v>
      </c>
    </row>
    <row r="3300" spans="1:13" x14ac:dyDescent="0.55000000000000004">
      <c r="A3300">
        <v>3295</v>
      </c>
      <c r="C3300">
        <f t="shared" si="159"/>
        <v>-0.22830617073960441</v>
      </c>
      <c r="D3300">
        <f t="shared" si="160"/>
        <v>-1.9079195521389311E-4</v>
      </c>
      <c r="E3300" s="2">
        <f t="shared" si="161"/>
        <v>1.4743302470547526E-2</v>
      </c>
      <c r="K3300">
        <v>3295</v>
      </c>
      <c r="L3300" s="8">
        <v>2.6388901619745202E-4</v>
      </c>
      <c r="M3300" s="8">
        <v>-0.106884169147852</v>
      </c>
    </row>
    <row r="3301" spans="1:13" x14ac:dyDescent="0.55000000000000004">
      <c r="A3301">
        <v>3296</v>
      </c>
      <c r="C3301">
        <f t="shared" si="159"/>
        <v>-0.12546109238995271</v>
      </c>
      <c r="D3301">
        <f t="shared" si="160"/>
        <v>-2.7937349827702654E-4</v>
      </c>
      <c r="E3301" s="2">
        <f t="shared" si="161"/>
        <v>8.2290556957783818E-3</v>
      </c>
      <c r="K3301">
        <v>3296</v>
      </c>
      <c r="L3301" s="8">
        <v>1.6131494322514401E-4</v>
      </c>
      <c r="M3301" s="8">
        <v>-0.216175235144974</v>
      </c>
    </row>
    <row r="3302" spans="1:13" x14ac:dyDescent="0.55000000000000004">
      <c r="A3302">
        <v>3297</v>
      </c>
      <c r="C3302">
        <f t="shared" si="159"/>
        <v>8.8720756395765689E-3</v>
      </c>
      <c r="D3302">
        <f t="shared" si="160"/>
        <v>-2.9783818199873258E-4</v>
      </c>
      <c r="E3302" s="2">
        <f t="shared" si="161"/>
        <v>7.8509769323709067E-2</v>
      </c>
      <c r="K3302">
        <v>3297</v>
      </c>
      <c r="L3302" s="8">
        <v>1.8338541996844899E-5</v>
      </c>
      <c r="M3302" s="8">
        <v>-0.27132387244623901</v>
      </c>
    </row>
    <row r="3303" spans="1:13" x14ac:dyDescent="0.55000000000000004">
      <c r="A3303">
        <v>3298</v>
      </c>
      <c r="C3303">
        <f t="shared" si="159"/>
        <v>0.14097853969037208</v>
      </c>
      <c r="D3303">
        <f t="shared" si="160"/>
        <v>-2.4155175997081377E-4</v>
      </c>
      <c r="E3303" s="2">
        <f t="shared" si="161"/>
        <v>0.15959729564134675</v>
      </c>
      <c r="K3303">
        <v>3298</v>
      </c>
      <c r="L3303" s="8">
        <v>-1.2923086083861901E-4</v>
      </c>
      <c r="M3303" s="8">
        <v>-0.25851776272223698</v>
      </c>
    </row>
    <row r="3304" spans="1:13" x14ac:dyDescent="0.55000000000000004">
      <c r="A3304">
        <v>3299</v>
      </c>
      <c r="C3304">
        <f t="shared" si="159"/>
        <v>0.23770236187272031</v>
      </c>
      <c r="D3304">
        <f t="shared" si="160"/>
        <v>-1.2464093769705466E-4</v>
      </c>
      <c r="E3304" s="2">
        <f t="shared" si="161"/>
        <v>0.17528175332993426</v>
      </c>
      <c r="K3304">
        <v>3299</v>
      </c>
      <c r="L3304" s="8">
        <v>-2.4443359288699401E-4</v>
      </c>
      <c r="M3304" s="8">
        <v>-0.18096427559667999</v>
      </c>
    </row>
    <row r="3305" spans="1:13" x14ac:dyDescent="0.55000000000000004">
      <c r="A3305">
        <v>3300</v>
      </c>
      <c r="C3305">
        <f t="shared" si="159"/>
        <v>0.27476790159325937</v>
      </c>
      <c r="D3305">
        <f t="shared" si="160"/>
        <v>2.3552132716153877E-5</v>
      </c>
      <c r="E3305" s="2">
        <f t="shared" si="161"/>
        <v>0.11079249404340498</v>
      </c>
      <c r="K3305">
        <v>3300</v>
      </c>
      <c r="L3305" s="8">
        <v>-2.9841641524089801E-4</v>
      </c>
      <c r="M3305" s="8">
        <v>-5.8087163027072002E-2</v>
      </c>
    </row>
    <row r="3306" spans="1:13" x14ac:dyDescent="0.55000000000000004">
      <c r="A3306">
        <v>3301</v>
      </c>
      <c r="C3306">
        <f t="shared" si="159"/>
        <v>0.24287248966265682</v>
      </c>
      <c r="D3306">
        <f t="shared" si="160"/>
        <v>1.6583411425535348E-4</v>
      </c>
      <c r="E3306" s="2">
        <f t="shared" si="161"/>
        <v>2.6743450855487398E-2</v>
      </c>
      <c r="K3306">
        <v>3301</v>
      </c>
      <c r="L3306" s="8">
        <v>-2.77658995156678E-4</v>
      </c>
      <c r="M3306" s="8">
        <v>7.9338239869265206E-2</v>
      </c>
    </row>
    <row r="3307" spans="1:13" x14ac:dyDescent="0.55000000000000004">
      <c r="A3307">
        <v>3302</v>
      </c>
      <c r="C3307">
        <f t="shared" si="159"/>
        <v>0.15002120217265691</v>
      </c>
      <c r="D3307">
        <f t="shared" si="160"/>
        <v>2.6649522862441785E-4</v>
      </c>
      <c r="E3307" s="2">
        <f t="shared" si="161"/>
        <v>2.1969549708853011E-3</v>
      </c>
      <c r="K3307">
        <v>3302</v>
      </c>
      <c r="L3307" s="8">
        <v>-1.87360157264114E-4</v>
      </c>
      <c r="M3307" s="8">
        <v>0.19689288841163599</v>
      </c>
    </row>
    <row r="3308" spans="1:13" x14ac:dyDescent="0.55000000000000004">
      <c r="A3308">
        <v>3303</v>
      </c>
      <c r="C3308">
        <f t="shared" si="159"/>
        <v>1.9517755133359377E-2</v>
      </c>
      <c r="D3308">
        <f t="shared" si="160"/>
        <v>3.0027165788247361E-4</v>
      </c>
      <c r="E3308" s="2">
        <f t="shared" si="161"/>
        <v>6.0327581240633449E-2</v>
      </c>
      <c r="K3308">
        <v>3303</v>
      </c>
      <c r="L3308" s="8">
        <v>-5.0135805686719001E-5</v>
      </c>
      <c r="M3308" s="8">
        <v>0.26513449161650998</v>
      </c>
    </row>
    <row r="3309" spans="1:13" x14ac:dyDescent="0.55000000000000004">
      <c r="A3309">
        <v>3304</v>
      </c>
      <c r="C3309">
        <f t="shared" si="159"/>
        <v>-0.11588423704096244</v>
      </c>
      <c r="D3309">
        <f t="shared" si="160"/>
        <v>2.5868623023749904E-4</v>
      </c>
      <c r="E3309" s="2">
        <f t="shared" si="161"/>
        <v>0.14657852811210986</v>
      </c>
      <c r="K3309">
        <v>3304</v>
      </c>
      <c r="L3309" s="8">
        <v>9.9645369444873103E-5</v>
      </c>
      <c r="M3309" s="8">
        <v>0.26697151662105301</v>
      </c>
    </row>
    <row r="3310" spans="1:13" x14ac:dyDescent="0.55000000000000004">
      <c r="A3310">
        <v>3305</v>
      </c>
      <c r="C3310">
        <f t="shared" si="159"/>
        <v>-0.22220172836590377</v>
      </c>
      <c r="D3310">
        <f t="shared" si="160"/>
        <v>1.52176011475948E-4</v>
      </c>
      <c r="E3310" s="2">
        <f t="shared" si="161"/>
        <v>0.17989948786396145</v>
      </c>
      <c r="K3310">
        <v>3305</v>
      </c>
      <c r="L3310" s="8">
        <v>2.2446974364400299E-4</v>
      </c>
      <c r="M3310" s="8">
        <v>0.20194386911680201</v>
      </c>
    </row>
    <row r="3311" spans="1:13" x14ac:dyDescent="0.55000000000000004">
      <c r="A3311">
        <v>3306</v>
      </c>
      <c r="C3311">
        <f t="shared" si="159"/>
        <v>-0.27275126951181661</v>
      </c>
      <c r="D3311">
        <f t="shared" si="160"/>
        <v>7.4728214497495827E-6</v>
      </c>
      <c r="E3311" s="2">
        <f t="shared" si="161"/>
        <v>0.12894519456041514</v>
      </c>
      <c r="K3311">
        <v>3306</v>
      </c>
      <c r="L3311" s="8">
        <v>2.93074278038298E-4</v>
      </c>
      <c r="M3311" s="8">
        <v>8.6338126823434599E-2</v>
      </c>
    </row>
    <row r="3312" spans="1:13" x14ac:dyDescent="0.55000000000000004">
      <c r="A3312">
        <v>3307</v>
      </c>
      <c r="C3312">
        <f t="shared" si="159"/>
        <v>-0.25484599115086265</v>
      </c>
      <c r="D3312">
        <f t="shared" si="160"/>
        <v>-1.3910588924575769E-4</v>
      </c>
      <c r="E3312" s="2">
        <f t="shared" si="161"/>
        <v>4.1597420210016098E-2</v>
      </c>
      <c r="K3312">
        <v>3307</v>
      </c>
      <c r="L3312" s="8">
        <v>2.8827654139707497E-4</v>
      </c>
      <c r="M3312" s="8">
        <v>-5.0891534935716201E-2</v>
      </c>
    </row>
    <row r="3313" spans="1:13" x14ac:dyDescent="0.55000000000000004">
      <c r="A3313">
        <v>3308</v>
      </c>
      <c r="C3313">
        <f t="shared" si="159"/>
        <v>-0.17297974073987302</v>
      </c>
      <c r="D3313">
        <f t="shared" si="160"/>
        <v>-2.5077195385887475E-4</v>
      </c>
      <c r="E3313" s="2">
        <f t="shared" si="161"/>
        <v>5.7377271195008039E-6</v>
      </c>
      <c r="K3313">
        <v>3308</v>
      </c>
      <c r="L3313" s="8">
        <v>2.11278156625124E-4</v>
      </c>
      <c r="M3313" s="8">
        <v>-0.17537509606205401</v>
      </c>
    </row>
    <row r="3314" spans="1:13" x14ac:dyDescent="0.55000000000000004">
      <c r="A3314">
        <v>3309</v>
      </c>
      <c r="C3314">
        <f t="shared" si="159"/>
        <v>-4.7699221526062201E-2</v>
      </c>
      <c r="D3314">
        <f t="shared" si="160"/>
        <v>-2.9949954390873587E-4</v>
      </c>
      <c r="E3314" s="2">
        <f t="shared" si="161"/>
        <v>4.3362087973913242E-2</v>
      </c>
      <c r="K3314">
        <v>3309</v>
      </c>
      <c r="L3314" s="8">
        <v>8.1363846851882307E-5</v>
      </c>
      <c r="M3314" s="8">
        <v>-0.25593487643154</v>
      </c>
    </row>
    <row r="3315" spans="1:13" x14ac:dyDescent="0.55000000000000004">
      <c r="A3315">
        <v>3310</v>
      </c>
      <c r="C3315">
        <f t="shared" si="159"/>
        <v>8.955279687097488E-2</v>
      </c>
      <c r="D3315">
        <f t="shared" si="160"/>
        <v>-2.7305906138699274E-4</v>
      </c>
      <c r="E3315" s="2">
        <f t="shared" si="161"/>
        <v>0.13100561355499785</v>
      </c>
      <c r="K3315">
        <v>3310</v>
      </c>
      <c r="L3315" s="8">
        <v>-6.8928543110075103E-5</v>
      </c>
      <c r="M3315" s="8">
        <v>-0.27239417929403997</v>
      </c>
    </row>
    <row r="3316" spans="1:13" x14ac:dyDescent="0.55000000000000004">
      <c r="A3316">
        <v>3311</v>
      </c>
      <c r="C3316">
        <f t="shared" si="159"/>
        <v>0.2043289508752458</v>
      </c>
      <c r="D3316">
        <f t="shared" si="160"/>
        <v>-1.7808651008721158E-4</v>
      </c>
      <c r="E3316" s="2">
        <f t="shared" si="161"/>
        <v>0.18059067949472937</v>
      </c>
      <c r="K3316">
        <v>3311</v>
      </c>
      <c r="L3316" s="8">
        <v>-2.01957351848476E-4</v>
      </c>
      <c r="M3316" s="8">
        <v>-0.220630670141539</v>
      </c>
    </row>
    <row r="3317" spans="1:13" x14ac:dyDescent="0.55000000000000004">
      <c r="A3317">
        <v>3312</v>
      </c>
      <c r="C3317">
        <f t="shared" si="159"/>
        <v>0.26782284512427557</v>
      </c>
      <c r="D3317">
        <f t="shared" si="160"/>
        <v>-3.8417998520422015E-5</v>
      </c>
      <c r="E3317" s="2">
        <f t="shared" si="161"/>
        <v>0.14549013114816187</v>
      </c>
      <c r="K3317">
        <v>3312</v>
      </c>
      <c r="L3317" s="8">
        <v>-2.8440468896397299E-4</v>
      </c>
      <c r="M3317" s="8">
        <v>-0.113608840958779</v>
      </c>
    </row>
    <row r="3318" spans="1:13" x14ac:dyDescent="0.55000000000000004">
      <c r="A3318">
        <v>3313</v>
      </c>
      <c r="C3318">
        <f t="shared" si="159"/>
        <v>0.26409885050476783</v>
      </c>
      <c r="D3318">
        <f t="shared" si="160"/>
        <v>1.1089262088783672E-4</v>
      </c>
      <c r="E3318" s="2">
        <f t="shared" si="161"/>
        <v>5.8676256211771437E-2</v>
      </c>
      <c r="K3318">
        <v>3313</v>
      </c>
      <c r="L3318" s="8">
        <v>-2.9562110740984098E-4</v>
      </c>
      <c r="M3318" s="8">
        <v>2.1867027220189E-2</v>
      </c>
    </row>
    <row r="3319" spans="1:13" x14ac:dyDescent="0.55000000000000004">
      <c r="A3319">
        <v>3314</v>
      </c>
      <c r="C3319">
        <f t="shared" si="159"/>
        <v>0.19409161117205628</v>
      </c>
      <c r="D3319">
        <f t="shared" si="160"/>
        <v>2.323715298828498E-4</v>
      </c>
      <c r="E3319" s="2">
        <f t="shared" si="161"/>
        <v>1.7829884920222761E-3</v>
      </c>
      <c r="K3319">
        <v>3314</v>
      </c>
      <c r="L3319" s="8">
        <v>-2.3279738560470499E-4</v>
      </c>
      <c r="M3319" s="8">
        <v>0.15186616277867299</v>
      </c>
    </row>
    <row r="3320" spans="1:13" x14ac:dyDescent="0.55000000000000004">
      <c r="A3320">
        <v>3315</v>
      </c>
      <c r="C3320">
        <f t="shared" si="159"/>
        <v>7.5371468561161101E-2</v>
      </c>
      <c r="D3320">
        <f t="shared" si="160"/>
        <v>2.9553008288251954E-4</v>
      </c>
      <c r="E3320" s="2">
        <f t="shared" si="161"/>
        <v>2.8378100189390916E-2</v>
      </c>
      <c r="K3320">
        <v>3315</v>
      </c>
      <c r="L3320" s="8">
        <v>-1.11668114404737E-4</v>
      </c>
      <c r="M3320" s="8">
        <v>0.243829475759961</v>
      </c>
    </row>
    <row r="3321" spans="1:13" x14ac:dyDescent="0.55000000000000004">
      <c r="A3321">
        <v>3316</v>
      </c>
      <c r="C3321">
        <f t="shared" si="159"/>
        <v>-6.2265323954083039E-2</v>
      </c>
      <c r="D3321">
        <f t="shared" si="160"/>
        <v>2.8451681435856562E-4</v>
      </c>
      <c r="E3321" s="2">
        <f t="shared" si="161"/>
        <v>0.1135619284232252</v>
      </c>
      <c r="K3321">
        <v>3316</v>
      </c>
      <c r="L3321" s="8">
        <v>3.7429128786586298E-5</v>
      </c>
      <c r="M3321" s="8">
        <v>0.27472418392891501</v>
      </c>
    </row>
    <row r="3322" spans="1:13" x14ac:dyDescent="0.55000000000000004">
      <c r="A3322">
        <v>3317</v>
      </c>
      <c r="C3322">
        <f t="shared" si="159"/>
        <v>-0.18427483260426239</v>
      </c>
      <c r="D3322">
        <f t="shared" si="160"/>
        <v>2.0209582257083603E-4</v>
      </c>
      <c r="E3322" s="2">
        <f t="shared" si="161"/>
        <v>0.17731455512741925</v>
      </c>
      <c r="K3322">
        <v>3317</v>
      </c>
      <c r="L3322" s="8">
        <v>1.7715201447985099E-4</v>
      </c>
      <c r="M3322" s="8">
        <v>0.23681251596776401</v>
      </c>
    </row>
    <row r="3323" spans="1:13" x14ac:dyDescent="0.55000000000000004">
      <c r="A3323">
        <v>3318</v>
      </c>
      <c r="C3323">
        <f t="shared" si="159"/>
        <v>-0.26003524247800081</v>
      </c>
      <c r="D3323">
        <f t="shared" si="160"/>
        <v>6.8953039159070953E-5</v>
      </c>
      <c r="E3323" s="2">
        <f t="shared" si="161"/>
        <v>0.15970008210575287</v>
      </c>
      <c r="K3323">
        <v>3318</v>
      </c>
      <c r="L3323" s="8">
        <v>2.7250607917532498E-4</v>
      </c>
      <c r="M3323" s="8">
        <v>0.139589684304292</v>
      </c>
    </row>
    <row r="3324" spans="1:13" x14ac:dyDescent="0.55000000000000004">
      <c r="A3324">
        <v>3319</v>
      </c>
      <c r="C3324">
        <f t="shared" si="159"/>
        <v>-0.27053228759777731</v>
      </c>
      <c r="D3324">
        <f t="shared" si="160"/>
        <v>-8.1495503666875776E-5</v>
      </c>
      <c r="E3324" s="2">
        <f t="shared" si="161"/>
        <v>7.7249552885606004E-2</v>
      </c>
      <c r="K3324">
        <v>3319</v>
      </c>
      <c r="L3324" s="8">
        <v>2.9960930583635401E-4</v>
      </c>
      <c r="M3324" s="8">
        <v>7.4057502552772802E-3</v>
      </c>
    </row>
    <row r="3325" spans="1:13" x14ac:dyDescent="0.55000000000000004">
      <c r="A3325">
        <v>3320</v>
      </c>
      <c r="C3325">
        <f t="shared" si="159"/>
        <v>-0.21313143089994566</v>
      </c>
      <c r="D3325">
        <f t="shared" si="160"/>
        <v>-2.1149039285980507E-4</v>
      </c>
      <c r="E3325" s="2">
        <f t="shared" si="161"/>
        <v>7.4819785676821177E-3</v>
      </c>
      <c r="K3325">
        <v>3320</v>
      </c>
      <c r="L3325" s="8">
        <v>2.5167352320947097E-4</v>
      </c>
      <c r="M3325" s="8">
        <v>-0.12663299988711099</v>
      </c>
    </row>
    <row r="3326" spans="1:13" x14ac:dyDescent="0.55000000000000004">
      <c r="A3326">
        <v>3321</v>
      </c>
      <c r="C3326">
        <f t="shared" si="159"/>
        <v>-0.10223907749998815</v>
      </c>
      <c r="D3326">
        <f t="shared" si="160"/>
        <v>-2.8840565131080183E-4</v>
      </c>
      <c r="E3326" s="2">
        <f t="shared" si="161"/>
        <v>1.6057109927969552E-2</v>
      </c>
      <c r="K3326">
        <v>3321</v>
      </c>
      <c r="L3326" s="8">
        <v>1.40704545425586E-4</v>
      </c>
      <c r="M3326" s="8">
        <v>-0.228955729633674</v>
      </c>
    </row>
    <row r="3327" spans="1:13" x14ac:dyDescent="0.55000000000000004">
      <c r="A3327">
        <v>3322</v>
      </c>
      <c r="C3327">
        <f t="shared" si="159"/>
        <v>3.4313129323702125E-2</v>
      </c>
      <c r="D3327">
        <f t="shared" si="160"/>
        <v>-2.9293717039157379E-4</v>
      </c>
      <c r="E3327" s="2">
        <f t="shared" si="161"/>
        <v>9.5016956427594709E-2</v>
      </c>
      <c r="K3327">
        <v>3322</v>
      </c>
      <c r="L3327" s="8">
        <v>-5.5047586277658899E-6</v>
      </c>
      <c r="M3327" s="8">
        <v>-0.27393507655525301</v>
      </c>
    </row>
    <row r="3328" spans="1:13" x14ac:dyDescent="0.55000000000000004">
      <c r="A3328">
        <v>3323</v>
      </c>
      <c r="C3328">
        <f t="shared" si="159"/>
        <v>0.16225346394890855</v>
      </c>
      <c r="D3328">
        <f t="shared" si="160"/>
        <v>-2.2394763433114718E-4</v>
      </c>
      <c r="E3328" s="2">
        <f t="shared" si="161"/>
        <v>0.17020505070792594</v>
      </c>
      <c r="K3328">
        <v>3323</v>
      </c>
      <c r="L3328" s="8">
        <v>-1.50335361733751E-4</v>
      </c>
      <c r="M3328" s="8">
        <v>-0.25030568418372701</v>
      </c>
    </row>
    <row r="3329" spans="1:13" x14ac:dyDescent="0.55000000000000004">
      <c r="A3329">
        <v>3324</v>
      </c>
      <c r="C3329">
        <f t="shared" si="159"/>
        <v>0.24947159915658254</v>
      </c>
      <c r="D3329">
        <f t="shared" si="160"/>
        <v>-9.875196249471032E-5</v>
      </c>
      <c r="E3329" s="2">
        <f t="shared" si="161"/>
        <v>0.17094692203871764</v>
      </c>
      <c r="K3329">
        <v>3324</v>
      </c>
      <c r="L3329" s="8">
        <v>-2.5751354088064199E-4</v>
      </c>
      <c r="M3329" s="8">
        <v>-0.163985680424655</v>
      </c>
    </row>
    <row r="3330" spans="1:13" x14ac:dyDescent="0.55000000000000004">
      <c r="A3330">
        <v>3325</v>
      </c>
      <c r="C3330">
        <f t="shared" si="159"/>
        <v>0.2740776214200365</v>
      </c>
      <c r="D3330">
        <f t="shared" si="160"/>
        <v>5.1228370401686907E-5</v>
      </c>
      <c r="E3330" s="2">
        <f t="shared" si="161"/>
        <v>9.651713329480105E-2</v>
      </c>
      <c r="K3330">
        <v>3325</v>
      </c>
      <c r="L3330" s="8">
        <v>-3.0019585621594603E-4</v>
      </c>
      <c r="M3330" s="8">
        <v>-3.6594445709921403E-2</v>
      </c>
    </row>
    <row r="3331" spans="1:13" x14ac:dyDescent="0.55000000000000004">
      <c r="A3331">
        <v>3326</v>
      </c>
      <c r="C3331">
        <f t="shared" si="159"/>
        <v>0.22989593780603609</v>
      </c>
      <c r="D3331">
        <f t="shared" si="160"/>
        <v>1.8835146213392953E-4</v>
      </c>
      <c r="E3331" s="2">
        <f t="shared" si="161"/>
        <v>1.6882803519773195E-2</v>
      </c>
      <c r="K3331">
        <v>3326</v>
      </c>
      <c r="L3331" s="8">
        <v>-2.6769225708207599E-4</v>
      </c>
      <c r="M3331" s="8">
        <v>9.9962094948321797E-2</v>
      </c>
    </row>
    <row r="3332" spans="1:13" x14ac:dyDescent="0.55000000000000004">
      <c r="A3332">
        <v>3327</v>
      </c>
      <c r="C3332">
        <f t="shared" si="159"/>
        <v>0.12801521962445397</v>
      </c>
      <c r="D3332">
        <f t="shared" si="160"/>
        <v>2.782023070065233E-4</v>
      </c>
      <c r="E3332" s="2">
        <f t="shared" si="161"/>
        <v>6.9667883634729156E-3</v>
      </c>
      <c r="K3332">
        <v>3327</v>
      </c>
      <c r="L3332" s="8">
        <v>-1.68143471519799E-4</v>
      </c>
      <c r="M3332" s="8">
        <v>0.211482508806941</v>
      </c>
    </row>
    <row r="3333" spans="1:13" x14ac:dyDescent="0.55000000000000004">
      <c r="A3333">
        <v>3328</v>
      </c>
      <c r="C3333">
        <f t="shared" si="159"/>
        <v>-5.9946203361351232E-3</v>
      </c>
      <c r="D3333">
        <f t="shared" si="160"/>
        <v>2.9823023685983277E-4</v>
      </c>
      <c r="E3333" s="2">
        <f t="shared" si="161"/>
        <v>7.6192802000669482E-2</v>
      </c>
      <c r="K3333">
        <v>3328</v>
      </c>
      <c r="L3333" s="8">
        <v>-2.6482110429019598E-5</v>
      </c>
      <c r="M3333" s="8">
        <v>0.27003581639262397</v>
      </c>
    </row>
    <row r="3334" spans="1:13" x14ac:dyDescent="0.55000000000000004">
      <c r="A3334">
        <v>3329</v>
      </c>
      <c r="C3334">
        <f t="shared" ref="C3334:C3397" si="162">$D$1*COS($B$2*(A3334-$L$2)+$B$1)</f>
        <v>-0.13849993694719823</v>
      </c>
      <c r="D3334">
        <f t="shared" ref="D3334:D3397" si="163">$D$2*COS($B$2*(A3334-$L$3)+$B$3)</f>
        <v>2.4340866345722357E-4</v>
      </c>
      <c r="E3334" s="2">
        <f t="shared" ref="E3334:E3397" si="164">(M3334-C3334)^2</f>
        <v>0.15956582736425121</v>
      </c>
      <c r="K3334">
        <v>3329</v>
      </c>
      <c r="L3334" s="8">
        <v>1.21811859501794E-4</v>
      </c>
      <c r="M3334" s="8">
        <v>0.26095697858218803</v>
      </c>
    </row>
    <row r="3335" spans="1:13" x14ac:dyDescent="0.55000000000000004">
      <c r="A3335">
        <v>3330</v>
      </c>
      <c r="C3335">
        <f t="shared" si="162"/>
        <v>-0.23624468873355067</v>
      </c>
      <c r="D3335">
        <f t="shared" si="163"/>
        <v>1.2749664617412785E-4</v>
      </c>
      <c r="E3335" s="2">
        <f t="shared" si="164"/>
        <v>0.17872985235801014</v>
      </c>
      <c r="K3335">
        <v>3330</v>
      </c>
      <c r="L3335" s="8">
        <v>2.3959729355446901E-4</v>
      </c>
      <c r="M3335" s="8">
        <v>0.18651984662627599</v>
      </c>
    </row>
    <row r="3336" spans="1:13" x14ac:dyDescent="0.55000000000000004">
      <c r="A3336">
        <v>3331</v>
      </c>
      <c r="C3336">
        <f t="shared" si="162"/>
        <v>-0.27469700329071367</v>
      </c>
      <c r="D3336">
        <f t="shared" si="163"/>
        <v>-2.0414341882604009E-5</v>
      </c>
      <c r="E3336" s="2">
        <f t="shared" si="164"/>
        <v>0.11564397657771354</v>
      </c>
      <c r="K3336">
        <v>3331</v>
      </c>
      <c r="L3336" s="8">
        <v>2.9737409908272601E-4</v>
      </c>
      <c r="M3336" s="8">
        <v>6.53676619976893E-2</v>
      </c>
    </row>
    <row r="3337" spans="1:13" x14ac:dyDescent="0.55000000000000004">
      <c r="A3337">
        <v>3332</v>
      </c>
      <c r="C3337">
        <f t="shared" si="162"/>
        <v>-0.24420616017532071</v>
      </c>
      <c r="D3337">
        <f t="shared" si="163"/>
        <v>-1.6320176042698725E-4</v>
      </c>
      <c r="E3337" s="2">
        <f t="shared" si="164"/>
        <v>2.9601168463553321E-2</v>
      </c>
      <c r="K3337">
        <v>3332</v>
      </c>
      <c r="L3337" s="8">
        <v>2.8067171672073498E-4</v>
      </c>
      <c r="M3337" s="8">
        <v>-7.2156259089753899E-2</v>
      </c>
    </row>
    <row r="3338" spans="1:13" x14ac:dyDescent="0.55000000000000004">
      <c r="A3338">
        <v>3333</v>
      </c>
      <c r="C3338">
        <f t="shared" si="162"/>
        <v>-0.15242471831502069</v>
      </c>
      <c r="D3338">
        <f t="shared" si="163"/>
        <v>-2.6502897712333152E-4</v>
      </c>
      <c r="E3338" s="2">
        <f t="shared" si="164"/>
        <v>1.5353450381584662E-3</v>
      </c>
      <c r="K3338">
        <v>3333</v>
      </c>
      <c r="L3338" s="8">
        <v>1.93673361745113E-4</v>
      </c>
      <c r="M3338" s="8">
        <v>-0.19160819746323399</v>
      </c>
    </row>
    <row r="3339" spans="1:13" x14ac:dyDescent="0.55000000000000004">
      <c r="A3339">
        <v>3334</v>
      </c>
      <c r="C3339">
        <f t="shared" si="162"/>
        <v>-2.2387885014873116E-2</v>
      </c>
      <c r="D3339">
        <f t="shared" si="163"/>
        <v>-3.0033950693114523E-4</v>
      </c>
      <c r="E3339" s="2">
        <f t="shared" si="164"/>
        <v>5.7928204976759386E-2</v>
      </c>
      <c r="K3339">
        <v>3334</v>
      </c>
      <c r="L3339" s="8">
        <v>5.81683118581168E-5</v>
      </c>
      <c r="M3339" s="8">
        <v>-0.26307067413108598</v>
      </c>
    </row>
    <row r="3340" spans="1:13" x14ac:dyDescent="0.55000000000000004">
      <c r="A3340">
        <v>3335</v>
      </c>
      <c r="C3340">
        <f t="shared" si="162"/>
        <v>0.11326783552483403</v>
      </c>
      <c r="D3340">
        <f t="shared" si="163"/>
        <v>-2.6027115115374562E-4</v>
      </c>
      <c r="E3340" s="2">
        <f t="shared" si="164"/>
        <v>0.14585777178415796</v>
      </c>
      <c r="K3340">
        <v>3335</v>
      </c>
      <c r="L3340" s="8">
        <v>-9.1905352583753706E-5</v>
      </c>
      <c r="M3340" s="8">
        <v>-0.26864546849082599</v>
      </c>
    </row>
    <row r="3341" spans="1:13" x14ac:dyDescent="0.55000000000000004">
      <c r="A3341">
        <v>3336</v>
      </c>
      <c r="C3341">
        <f t="shared" si="162"/>
        <v>0.22049571684315275</v>
      </c>
      <c r="D3341">
        <f t="shared" si="163"/>
        <v>-1.5488022251920514E-4</v>
      </c>
      <c r="E3341" s="2">
        <f t="shared" si="164"/>
        <v>0.18269816211571338</v>
      </c>
      <c r="K3341">
        <v>3336</v>
      </c>
      <c r="L3341" s="8">
        <v>-2.1896075133160699E-4</v>
      </c>
      <c r="M3341" s="8">
        <v>-0.20693633871154399</v>
      </c>
    </row>
    <row r="3342" spans="1:13" x14ac:dyDescent="0.55000000000000004">
      <c r="A3342">
        <v>3337</v>
      </c>
      <c r="C3342">
        <f t="shared" si="162"/>
        <v>0.27238382091660557</v>
      </c>
      <c r="D3342">
        <f t="shared" si="163"/>
        <v>-1.0617622647314759E-5</v>
      </c>
      <c r="E3342" s="2">
        <f t="shared" si="164"/>
        <v>0.13379686662643725</v>
      </c>
      <c r="K3342">
        <v>3337</v>
      </c>
      <c r="L3342" s="8">
        <v>-2.9117607157457399E-4</v>
      </c>
      <c r="M3342" s="8">
        <v>-9.3398719162110094E-2</v>
      </c>
    </row>
    <row r="3343" spans="1:13" x14ac:dyDescent="0.55000000000000004">
      <c r="A3343">
        <v>3338</v>
      </c>
      <c r="C3343">
        <f t="shared" si="162"/>
        <v>0.25590932733538779</v>
      </c>
      <c r="D3343">
        <f t="shared" si="163"/>
        <v>1.3630977670732361E-4</v>
      </c>
      <c r="E3343" s="2">
        <f t="shared" si="164"/>
        <v>4.5104473640654064E-2</v>
      </c>
      <c r="K3343">
        <v>3338</v>
      </c>
      <c r="L3343" s="8">
        <v>-2.9046453836647899E-4</v>
      </c>
      <c r="M3343" s="8">
        <v>4.3531189005064197E-2</v>
      </c>
    </row>
    <row r="3344" spans="1:13" x14ac:dyDescent="0.55000000000000004">
      <c r="A3344">
        <v>3339</v>
      </c>
      <c r="C3344">
        <f t="shared" si="162"/>
        <v>0.17520698673515361</v>
      </c>
      <c r="D3344">
        <f t="shared" si="163"/>
        <v>2.4902629528932371E-4</v>
      </c>
      <c r="E3344" s="2">
        <f t="shared" si="164"/>
        <v>3.1906070751923169E-5</v>
      </c>
      <c r="K3344">
        <v>3339</v>
      </c>
      <c r="L3344" s="8">
        <v>-2.17004359613322E-4</v>
      </c>
      <c r="M3344" s="8">
        <v>0.16955844083802901</v>
      </c>
    </row>
    <row r="3345" spans="1:13" x14ac:dyDescent="0.55000000000000004">
      <c r="A3345">
        <v>3340</v>
      </c>
      <c r="C3345">
        <f t="shared" si="162"/>
        <v>5.0531385533922939E-2</v>
      </c>
      <c r="D3345">
        <f t="shared" si="163"/>
        <v>2.9924246281347252E-4</v>
      </c>
      <c r="E3345" s="2">
        <f t="shared" si="164"/>
        <v>4.1041631853751821E-2</v>
      </c>
      <c r="K3345">
        <v>3340</v>
      </c>
      <c r="L3345" s="8">
        <v>-8.9194092797695404E-5</v>
      </c>
      <c r="M3345" s="8">
        <v>0.253118729298907</v>
      </c>
    </row>
    <row r="3346" spans="1:13" x14ac:dyDescent="0.55000000000000004">
      <c r="A3346">
        <v>3341</v>
      </c>
      <c r="C3346">
        <f t="shared" si="162"/>
        <v>-8.6826528319226437E-2</v>
      </c>
      <c r="D3346">
        <f t="shared" si="163"/>
        <v>2.7435507970208862E-4</v>
      </c>
      <c r="E3346" s="2">
        <f t="shared" si="164"/>
        <v>0.12967949305185406</v>
      </c>
      <c r="K3346">
        <v>3341</v>
      </c>
      <c r="L3346" s="8">
        <v>6.0955387879095198E-5</v>
      </c>
      <c r="M3346" s="8">
        <v>0.27328386177227598</v>
      </c>
    </row>
    <row r="3347" spans="1:13" x14ac:dyDescent="0.55000000000000004">
      <c r="A3347">
        <v>3342</v>
      </c>
      <c r="C3347">
        <f t="shared" si="162"/>
        <v>-0.20239281372090148</v>
      </c>
      <c r="D3347">
        <f t="shared" si="163"/>
        <v>1.8061035453346261E-4</v>
      </c>
      <c r="E3347" s="2">
        <f t="shared" si="164"/>
        <v>0.18266748566539046</v>
      </c>
      <c r="K3347">
        <v>3342</v>
      </c>
      <c r="L3347" s="8">
        <v>1.9583821352179301E-4</v>
      </c>
      <c r="M3347" s="8">
        <v>0.225003355734781</v>
      </c>
    </row>
    <row r="3348" spans="1:13" x14ac:dyDescent="0.55000000000000004">
      <c r="A3348">
        <v>3343</v>
      </c>
      <c r="C3348">
        <f t="shared" si="162"/>
        <v>-0.26716276898254937</v>
      </c>
      <c r="D3348">
        <f t="shared" si="163"/>
        <v>4.153623734025993E-5</v>
      </c>
      <c r="E3348" s="2">
        <f t="shared" si="164"/>
        <v>0.15018115365533966</v>
      </c>
      <c r="K3348">
        <v>3343</v>
      </c>
      <c r="L3348" s="8">
        <v>2.8167214369588203E-4</v>
      </c>
      <c r="M3348" s="8">
        <v>0.120369363434028</v>
      </c>
    </row>
    <row r="3349" spans="1:13" x14ac:dyDescent="0.55000000000000004">
      <c r="A3349">
        <v>3344</v>
      </c>
      <c r="C3349">
        <f t="shared" si="162"/>
        <v>-0.26488050057393192</v>
      </c>
      <c r="D3349">
        <f t="shared" si="163"/>
        <v>-1.0796259991093201E-4</v>
      </c>
      <c r="E3349" s="2">
        <f t="shared" si="164"/>
        <v>6.2734528561670236E-2</v>
      </c>
      <c r="K3349">
        <v>3344</v>
      </c>
      <c r="L3349" s="8">
        <v>2.9695953811421602E-4</v>
      </c>
      <c r="M3349" s="8">
        <v>-1.4411882656097301E-2</v>
      </c>
    </row>
    <row r="3350" spans="1:13" x14ac:dyDescent="0.55000000000000004">
      <c r="A3350">
        <v>3345</v>
      </c>
      <c r="C3350">
        <f t="shared" si="162"/>
        <v>-0.19611880976061177</v>
      </c>
      <c r="D3350">
        <f t="shared" si="163"/>
        <v>-2.3036510025412185E-4</v>
      </c>
      <c r="E3350" s="2">
        <f t="shared" si="164"/>
        <v>2.5538091103757187E-3</v>
      </c>
      <c r="K3350">
        <v>3345</v>
      </c>
      <c r="L3350" s="8">
        <v>2.3787157400861401E-4</v>
      </c>
      <c r="M3350" s="8">
        <v>-0.14558358333017299</v>
      </c>
    </row>
    <row r="3351" spans="1:13" x14ac:dyDescent="0.55000000000000004">
      <c r="A3351">
        <v>3346</v>
      </c>
      <c r="C3351">
        <f t="shared" si="162"/>
        <v>-7.8135431553356616E-2</v>
      </c>
      <c r="D3351">
        <f t="shared" si="163"/>
        <v>-2.949508161466065E-4</v>
      </c>
      <c r="E3351" s="2">
        <f t="shared" si="164"/>
        <v>2.6295068061287029E-2</v>
      </c>
      <c r="K3351">
        <v>3346</v>
      </c>
      <c r="L3351" s="8">
        <v>1.1920719854444101E-4</v>
      </c>
      <c r="M3351" s="8">
        <v>-0.24029297242422401</v>
      </c>
    </row>
    <row r="3352" spans="1:13" x14ac:dyDescent="0.55000000000000004">
      <c r="A3352">
        <v>3347</v>
      </c>
      <c r="C3352">
        <f t="shared" si="162"/>
        <v>5.9458293009571291E-2</v>
      </c>
      <c r="D3352">
        <f t="shared" si="163"/>
        <v>-2.8551009425620765E-4</v>
      </c>
      <c r="E3352" s="2">
        <f t="shared" si="164"/>
        <v>0.11174164016178183</v>
      </c>
      <c r="K3352">
        <v>3347</v>
      </c>
      <c r="L3352" s="8">
        <v>-2.9313359302958001E-5</v>
      </c>
      <c r="M3352" s="8">
        <v>-0.27481949590525001</v>
      </c>
    </row>
    <row r="3353" spans="1:13" x14ac:dyDescent="0.55000000000000004">
      <c r="A3353">
        <v>3348</v>
      </c>
      <c r="C3353">
        <f t="shared" si="162"/>
        <v>0.18212923930697519</v>
      </c>
      <c r="D3353">
        <f t="shared" si="163"/>
        <v>-2.044123567843885E-4</v>
      </c>
      <c r="E3353" s="2">
        <f t="shared" si="164"/>
        <v>0.1786288053970686</v>
      </c>
      <c r="K3353">
        <v>3348</v>
      </c>
      <c r="L3353" s="8">
        <v>-1.7049220446605201E-4</v>
      </c>
      <c r="M3353" s="8">
        <v>-0.24051577178042499</v>
      </c>
    </row>
    <row r="3354" spans="1:13" x14ac:dyDescent="0.55000000000000004">
      <c r="A3354">
        <v>3349</v>
      </c>
      <c r="C3354">
        <f t="shared" si="162"/>
        <v>0.25908958552004357</v>
      </c>
      <c r="D3354">
        <f t="shared" si="163"/>
        <v>-7.2011426429620888E-5</v>
      </c>
      <c r="E3354" s="2">
        <f t="shared" si="164"/>
        <v>0.164076006490913</v>
      </c>
      <c r="K3354">
        <v>3349</v>
      </c>
      <c r="L3354" s="8">
        <v>-2.6897021936377302E-4</v>
      </c>
      <c r="M3354" s="8">
        <v>-0.145973380561667</v>
      </c>
    </row>
    <row r="3355" spans="1:13" x14ac:dyDescent="0.55000000000000004">
      <c r="A3355">
        <v>3350</v>
      </c>
      <c r="C3355">
        <f t="shared" si="162"/>
        <v>0.27102390694273021</v>
      </c>
      <c r="D3355">
        <f t="shared" si="163"/>
        <v>7.8462854078547748E-5</v>
      </c>
      <c r="E3355" s="2">
        <f t="shared" si="164"/>
        <v>8.1735926764443884E-2</v>
      </c>
      <c r="K3355">
        <v>3350</v>
      </c>
      <c r="L3355" s="8">
        <v>-3.0008297425173502E-4</v>
      </c>
      <c r="M3355" s="8">
        <v>-1.4871050628129901E-2</v>
      </c>
    </row>
    <row r="3356" spans="1:13" x14ac:dyDescent="0.55000000000000004">
      <c r="A3356">
        <v>3351</v>
      </c>
      <c r="C3356">
        <f t="shared" si="162"/>
        <v>0.21493694045472278</v>
      </c>
      <c r="D3356">
        <f t="shared" si="163"/>
        <v>2.0924461207717183E-4</v>
      </c>
      <c r="E3356" s="2">
        <f t="shared" si="164"/>
        <v>9.0214120672488986E-3</v>
      </c>
      <c r="K3356">
        <v>3351</v>
      </c>
      <c r="L3356" s="8">
        <v>-2.5603808665872598E-4</v>
      </c>
      <c r="M3356" s="8">
        <v>0.119955826188523</v>
      </c>
    </row>
    <row r="3357" spans="1:13" x14ac:dyDescent="0.55000000000000004">
      <c r="A3357">
        <v>3352</v>
      </c>
      <c r="C3357">
        <f t="shared" si="162"/>
        <v>0.10490533242348285</v>
      </c>
      <c r="D3357">
        <f t="shared" si="163"/>
        <v>2.8751038297300752E-4</v>
      </c>
      <c r="E3357" s="2">
        <f t="shared" si="164"/>
        <v>1.4360113201701359E-2</v>
      </c>
      <c r="K3357">
        <v>3352</v>
      </c>
      <c r="L3357" s="8">
        <v>-1.4786687191706399E-4</v>
      </c>
      <c r="M3357" s="8">
        <v>0.22473902218434</v>
      </c>
    </row>
    <row r="3358" spans="1:13" x14ac:dyDescent="0.55000000000000004">
      <c r="A3358">
        <v>3353</v>
      </c>
      <c r="C3358">
        <f t="shared" si="162"/>
        <v>-3.1455302817092384E-2</v>
      </c>
      <c r="D3358">
        <f t="shared" si="163"/>
        <v>2.9361710798064545E-4</v>
      </c>
      <c r="E3358" s="2">
        <f t="shared" si="164"/>
        <v>9.2836141566074115E-2</v>
      </c>
      <c r="K3358">
        <v>3353</v>
      </c>
      <c r="L3358" s="8">
        <v>-2.66148180429609E-6</v>
      </c>
      <c r="M3358" s="8">
        <v>0.273234935894413</v>
      </c>
    </row>
    <row r="3359" spans="1:13" x14ac:dyDescent="0.55000000000000004">
      <c r="A3359">
        <v>3354</v>
      </c>
      <c r="C3359">
        <f t="shared" si="162"/>
        <v>-0.15992132007412735</v>
      </c>
      <c r="D3359">
        <f t="shared" si="163"/>
        <v>2.2603212784415798E-4</v>
      </c>
      <c r="E3359" s="2">
        <f t="shared" si="164"/>
        <v>0.17074976424164795</v>
      </c>
      <c r="K3359">
        <v>3354</v>
      </c>
      <c r="L3359" s="8">
        <v>1.4321049293699201E-4</v>
      </c>
      <c r="M3359" s="8">
        <v>0.253297464883246</v>
      </c>
    </row>
    <row r="3360" spans="1:13" x14ac:dyDescent="0.55000000000000004">
      <c r="A3360">
        <v>3355</v>
      </c>
      <c r="C3360">
        <f t="shared" si="162"/>
        <v>-0.24825045686850997</v>
      </c>
      <c r="D3360">
        <f t="shared" si="163"/>
        <v>1.0171784799755387E-4</v>
      </c>
      <c r="E3360" s="2">
        <f t="shared" si="164"/>
        <v>0.17486659158941631</v>
      </c>
      <c r="K3360">
        <v>3355</v>
      </c>
      <c r="L3360" s="8">
        <v>2.53214511308812E-4</v>
      </c>
      <c r="M3360" s="8">
        <v>0.16992007244867699</v>
      </c>
    </row>
    <row r="3361" spans="1:13" x14ac:dyDescent="0.55000000000000004">
      <c r="A3361">
        <v>3356</v>
      </c>
      <c r="C3361">
        <f t="shared" si="162"/>
        <v>-0.27427396169334162</v>
      </c>
      <c r="D3361">
        <f t="shared" si="163"/>
        <v>-4.8125467654318195E-5</v>
      </c>
      <c r="E3361" s="2">
        <f t="shared" si="164"/>
        <v>0.1012888582050664</v>
      </c>
      <c r="K3361">
        <v>3356</v>
      </c>
      <c r="L3361" s="8">
        <v>2.9979938449455399E-4</v>
      </c>
      <c r="M3361" s="8">
        <v>4.3985143761736303E-2</v>
      </c>
    </row>
    <row r="3362" spans="1:13" x14ac:dyDescent="0.55000000000000004">
      <c r="A3362">
        <v>3357</v>
      </c>
      <c r="C3362">
        <f t="shared" si="162"/>
        <v>-0.23146048336954836</v>
      </c>
      <c r="D3362">
        <f t="shared" si="163"/>
        <v>-1.8589030532932725E-4</v>
      </c>
      <c r="E3362" s="2">
        <f t="shared" si="164"/>
        <v>1.9180683964042929E-2</v>
      </c>
      <c r="K3362">
        <v>3357</v>
      </c>
      <c r="L3362" s="8">
        <v>2.71297642013275E-4</v>
      </c>
      <c r="M3362" s="8">
        <v>-9.2966137044353803E-2</v>
      </c>
    </row>
    <row r="3363" spans="1:13" x14ac:dyDescent="0.55000000000000004">
      <c r="A3363">
        <v>3358</v>
      </c>
      <c r="C3363">
        <f t="shared" si="162"/>
        <v>-0.13055530252164199</v>
      </c>
      <c r="D3363">
        <f t="shared" si="163"/>
        <v>-2.7700059462257444E-4</v>
      </c>
      <c r="E3363" s="2">
        <f t="shared" si="164"/>
        <v>5.7878878875560237E-3</v>
      </c>
      <c r="K3363">
        <v>3358</v>
      </c>
      <c r="L3363" s="8">
        <v>1.7484772208138701E-4</v>
      </c>
      <c r="M3363" s="8">
        <v>-0.20663347210764099</v>
      </c>
    </row>
    <row r="3364" spans="1:13" x14ac:dyDescent="0.55000000000000004">
      <c r="A3364">
        <v>3359</v>
      </c>
      <c r="C3364">
        <f t="shared" si="162"/>
        <v>3.1165073728442291E-3</v>
      </c>
      <c r="D3364">
        <f t="shared" si="163"/>
        <v>-2.9858957337653807E-4</v>
      </c>
      <c r="E3364" s="2">
        <f t="shared" si="164"/>
        <v>7.3801698138592955E-2</v>
      </c>
      <c r="K3364">
        <v>3359</v>
      </c>
      <c r="L3364" s="8">
        <v>3.4606105477695101E-5</v>
      </c>
      <c r="M3364" s="8">
        <v>-0.26854817222057098</v>
      </c>
    </row>
    <row r="3365" spans="1:13" x14ac:dyDescent="0.55000000000000004">
      <c r="A3365">
        <v>3360</v>
      </c>
      <c r="C3365">
        <f t="shared" si="162"/>
        <v>0.13600613960750976</v>
      </c>
      <c r="D3365">
        <f t="shared" si="163"/>
        <v>-2.4523886298182212E-4</v>
      </c>
      <c r="E3365" s="2">
        <f t="shared" si="164"/>
        <v>0.15936818996457586</v>
      </c>
      <c r="K3365">
        <v>3360</v>
      </c>
      <c r="L3365" s="8">
        <v>-1.1430282492357801E-4</v>
      </c>
      <c r="M3365" s="8">
        <v>-0.26320331664894703</v>
      </c>
    </row>
    <row r="3366" spans="1:13" x14ac:dyDescent="0.55000000000000004">
      <c r="A3366">
        <v>3361</v>
      </c>
      <c r="C3366">
        <f t="shared" si="162"/>
        <v>0.23476109758161065</v>
      </c>
      <c r="D3366">
        <f t="shared" si="163"/>
        <v>-1.303383672057205E-4</v>
      </c>
      <c r="E3366" s="2">
        <f t="shared" si="164"/>
        <v>0.18207174235748369</v>
      </c>
      <c r="K3366">
        <v>3361</v>
      </c>
      <c r="L3366" s="8">
        <v>-2.3458390373949401E-4</v>
      </c>
      <c r="M3366" s="8">
        <v>-0.19193755762775799</v>
      </c>
    </row>
    <row r="3367" spans="1:13" x14ac:dyDescent="0.55000000000000004">
      <c r="A3367">
        <v>3362</v>
      </c>
      <c r="C3367">
        <f t="shared" si="162"/>
        <v>0.27459596843577633</v>
      </c>
      <c r="D3367">
        <f t="shared" si="163"/>
        <v>1.7274311425482286E-5</v>
      </c>
      <c r="E3367" s="2">
        <f t="shared" si="164"/>
        <v>0.12054493398150538</v>
      </c>
      <c r="K3367">
        <v>3362</v>
      </c>
      <c r="L3367" s="8">
        <v>-2.9611198861096701E-4</v>
      </c>
      <c r="M3367" s="8">
        <v>-7.2599846604534002E-2</v>
      </c>
    </row>
    <row r="3368" spans="1:13" x14ac:dyDescent="0.55000000000000004">
      <c r="A3368">
        <v>3363</v>
      </c>
      <c r="C3368">
        <f t="shared" si="162"/>
        <v>0.2455130392363295</v>
      </c>
      <c r="D3368">
        <f t="shared" si="163"/>
        <v>1.6055150200248352E-4</v>
      </c>
      <c r="E3368" s="2">
        <f t="shared" si="164"/>
        <v>3.2613504003115149E-2</v>
      </c>
      <c r="K3368">
        <v>3363</v>
      </c>
      <c r="L3368" s="8">
        <v>-2.8347698898940801E-4</v>
      </c>
      <c r="M3368" s="8">
        <v>6.4920946377546904E-2</v>
      </c>
    </row>
    <row r="3369" spans="1:13" x14ac:dyDescent="0.55000000000000004">
      <c r="A3369">
        <v>3364</v>
      </c>
      <c r="C3369">
        <f t="shared" si="162"/>
        <v>0.15481151219447564</v>
      </c>
      <c r="D3369">
        <f t="shared" si="163"/>
        <v>2.6353364973296089E-4</v>
      </c>
      <c r="E3369" s="2">
        <f t="shared" si="164"/>
        <v>9.8410032754299003E-4</v>
      </c>
      <c r="K3369">
        <v>3364</v>
      </c>
      <c r="L3369" s="8">
        <v>-1.9984341891188199E-4</v>
      </c>
      <c r="M3369" s="8">
        <v>0.18618188559905899</v>
      </c>
    </row>
    <row r="3370" spans="1:13" x14ac:dyDescent="0.55000000000000004">
      <c r="A3370">
        <v>3365</v>
      </c>
      <c r="C3370">
        <f t="shared" si="162"/>
        <v>2.5255558758672917E-2</v>
      </c>
      <c r="D3370">
        <f t="shared" si="163"/>
        <v>3.0037440623090255E-4</v>
      </c>
      <c r="E3370" s="2">
        <f t="shared" si="164"/>
        <v>5.5487033268409452E-2</v>
      </c>
      <c r="K3370">
        <v>3365</v>
      </c>
      <c r="L3370" s="8">
        <v>-6.61578248293104E-5</v>
      </c>
      <c r="M3370" s="8">
        <v>0.26081241658372001</v>
      </c>
    </row>
    <row r="3371" spans="1:13" x14ac:dyDescent="0.55000000000000004">
      <c r="A3371">
        <v>3366</v>
      </c>
      <c r="C3371">
        <f t="shared" si="162"/>
        <v>-0.11063900758061666</v>
      </c>
      <c r="D3371">
        <f t="shared" si="163"/>
        <v>2.6182751815501066E-4</v>
      </c>
      <c r="E3371" s="2">
        <f t="shared" si="164"/>
        <v>0.14497807666270177</v>
      </c>
      <c r="K3371">
        <v>3366</v>
      </c>
      <c r="L3371" s="8">
        <v>8.4097406895111901E-5</v>
      </c>
      <c r="M3371" s="8">
        <v>0.27012085987222001</v>
      </c>
    </row>
    <row r="3372" spans="1:13" x14ac:dyDescent="0.55000000000000004">
      <c r="A3372">
        <v>3367</v>
      </c>
      <c r="C3372">
        <f t="shared" si="162"/>
        <v>-0.21876551510120315</v>
      </c>
      <c r="D3372">
        <f t="shared" si="163"/>
        <v>1.5756744191026189E-4</v>
      </c>
      <c r="E3372" s="2">
        <f t="shared" si="164"/>
        <v>0.18536587403588012</v>
      </c>
      <c r="K3372">
        <v>3367</v>
      </c>
      <c r="L3372" s="8">
        <v>2.1328992136021601E-4</v>
      </c>
      <c r="M3372" s="8">
        <v>0.211775858097564</v>
      </c>
    </row>
    <row r="3373" spans="1:13" x14ac:dyDescent="0.55000000000000004">
      <c r="A3373">
        <v>3368</v>
      </c>
      <c r="C3373">
        <f t="shared" si="162"/>
        <v>-0.27198648954440258</v>
      </c>
      <c r="D3373">
        <f t="shared" si="163"/>
        <v>1.3761259003118454E-5</v>
      </c>
      <c r="E3373" s="2">
        <f t="shared" si="164"/>
        <v>0.13866445767734048</v>
      </c>
      <c r="K3373">
        <v>3368</v>
      </c>
      <c r="L3373" s="8">
        <v>2.8906265186604398E-4</v>
      </c>
      <c r="M3373" s="8">
        <v>0.10039027890032801</v>
      </c>
    </row>
    <row r="3374" spans="1:13" x14ac:dyDescent="0.55000000000000004">
      <c r="A3374">
        <v>3369</v>
      </c>
      <c r="C3374">
        <f t="shared" si="162"/>
        <v>-0.25694458813227355</v>
      </c>
      <c r="D3374">
        <f t="shared" si="163"/>
        <v>-1.3349870984948292E-4</v>
      </c>
      <c r="E3374" s="2">
        <f t="shared" si="164"/>
        <v>4.8755254178405781E-2</v>
      </c>
      <c r="K3374">
        <v>3369</v>
      </c>
      <c r="L3374" s="8">
        <v>2.9243784799751497E-4</v>
      </c>
      <c r="M3374" s="8">
        <v>-3.6138668423571503E-2</v>
      </c>
    </row>
    <row r="3375" spans="1:13" x14ac:dyDescent="0.55000000000000004">
      <c r="A3375">
        <v>3370</v>
      </c>
      <c r="C3375">
        <f t="shared" si="162"/>
        <v>-0.17741501106266253</v>
      </c>
      <c r="D3375">
        <f t="shared" si="163"/>
        <v>-2.4725331645815711E-4</v>
      </c>
      <c r="E3375" s="2">
        <f t="shared" si="164"/>
        <v>1.9039995477854386E-4</v>
      </c>
      <c r="K3375">
        <v>3370</v>
      </c>
      <c r="L3375" s="8">
        <v>2.2257017094530699E-4</v>
      </c>
      <c r="M3375" s="8">
        <v>-0.163616462052765</v>
      </c>
    </row>
    <row r="3376" spans="1:13" x14ac:dyDescent="0.55000000000000004">
      <c r="A3376">
        <v>3371</v>
      </c>
      <c r="C3376">
        <f t="shared" si="162"/>
        <v>-5.3358005827329823E-2</v>
      </c>
      <c r="D3376">
        <f t="shared" si="163"/>
        <v>-2.9895255232418455E-4</v>
      </c>
      <c r="E3376" s="2">
        <f t="shared" si="164"/>
        <v>3.8713510630848533E-2</v>
      </c>
      <c r="K3376">
        <v>3371</v>
      </c>
      <c r="L3376" s="8">
        <v>9.6958413854746902E-5</v>
      </c>
      <c r="M3376" s="8">
        <v>-0.25011549775800201</v>
      </c>
    </row>
    <row r="3377" spans="1:13" x14ac:dyDescent="0.55000000000000004">
      <c r="A3377">
        <v>3372</v>
      </c>
      <c r="C3377">
        <f t="shared" si="162"/>
        <v>8.4090734173138254E-2</v>
      </c>
      <c r="D3377">
        <f t="shared" si="163"/>
        <v>-2.7562099897666237E-4</v>
      </c>
      <c r="E3377" s="2">
        <f t="shared" si="164"/>
        <v>0.12820860324718863</v>
      </c>
      <c r="K3377">
        <v>3372</v>
      </c>
      <c r="L3377" s="8">
        <v>-5.2937179472066499E-5</v>
      </c>
      <c r="M3377" s="8">
        <v>-0.27397155544584501</v>
      </c>
    </row>
    <row r="3378" spans="1:13" x14ac:dyDescent="0.55000000000000004">
      <c r="A3378">
        <v>3373</v>
      </c>
      <c r="C3378">
        <f t="shared" si="162"/>
        <v>0.20043447238681969</v>
      </c>
      <c r="D3378">
        <f t="shared" si="163"/>
        <v>-1.8311438451742727E-4</v>
      </c>
      <c r="E3378" s="2">
        <f t="shared" si="164"/>
        <v>0.1845941470687644</v>
      </c>
      <c r="K3378">
        <v>3373</v>
      </c>
      <c r="L3378" s="8">
        <v>-1.8957432780168101E-4</v>
      </c>
      <c r="M3378" s="8">
        <v>-0.22920973747613699</v>
      </c>
    </row>
    <row r="3379" spans="1:13" x14ac:dyDescent="0.55000000000000004">
      <c r="A3379">
        <v>3374</v>
      </c>
      <c r="C3379">
        <f t="shared" si="162"/>
        <v>0.26647338285677491</v>
      </c>
      <c r="D3379">
        <f t="shared" si="163"/>
        <v>-4.4649919288425553E-5</v>
      </c>
      <c r="E3379" s="2">
        <f t="shared" si="164"/>
        <v>0.15485350564112027</v>
      </c>
      <c r="K3379">
        <v>3374</v>
      </c>
      <c r="L3379" s="8">
        <v>-2.78731409699615E-4</v>
      </c>
      <c r="M3379" s="8">
        <v>-0.12704091884155</v>
      </c>
    </row>
    <row r="3380" spans="1:13" x14ac:dyDescent="0.55000000000000004">
      <c r="A3380">
        <v>3375</v>
      </c>
      <c r="C3380">
        <f t="shared" si="162"/>
        <v>0.26563309104292759</v>
      </c>
      <c r="D3380">
        <f t="shared" si="163"/>
        <v>1.05020734536347E-4</v>
      </c>
      <c r="E3380" s="2">
        <f t="shared" si="164"/>
        <v>6.6918966566931554E-2</v>
      </c>
      <c r="K3380">
        <v>3375</v>
      </c>
      <c r="L3380" s="8">
        <v>-2.9807848091414798E-4</v>
      </c>
      <c r="M3380" s="8">
        <v>6.9460860215474502E-3</v>
      </c>
    </row>
    <row r="3381" spans="1:13" x14ac:dyDescent="0.55000000000000004">
      <c r="A3381">
        <v>3376</v>
      </c>
      <c r="C3381">
        <f t="shared" si="162"/>
        <v>0.19812449247999309</v>
      </c>
      <c r="D3381">
        <f t="shared" si="163"/>
        <v>2.2833339765251882E-4</v>
      </c>
      <c r="E3381" s="2">
        <f t="shared" si="164"/>
        <v>3.4728735960425565E-3</v>
      </c>
      <c r="K3381">
        <v>3376</v>
      </c>
      <c r="L3381" s="8">
        <v>-2.42769947439085E-4</v>
      </c>
      <c r="M3381" s="8">
        <v>0.139193400550159</v>
      </c>
    </row>
    <row r="3382" spans="1:13" x14ac:dyDescent="0.55000000000000004">
      <c r="A3382">
        <v>3377</v>
      </c>
      <c r="C3382">
        <f t="shared" si="162"/>
        <v>8.0890822437016369E-2</v>
      </c>
      <c r="D3382">
        <f t="shared" si="163"/>
        <v>2.9433919084610299E-4</v>
      </c>
      <c r="E3382" s="2">
        <f t="shared" si="164"/>
        <v>2.4238766415815228E-2</v>
      </c>
      <c r="K3382">
        <v>3377</v>
      </c>
      <c r="L3382" s="8">
        <v>-1.2665817459248701E-4</v>
      </c>
      <c r="M3382" s="8">
        <v>0.236578864417816</v>
      </c>
    </row>
    <row r="3383" spans="1:13" x14ac:dyDescent="0.55000000000000004">
      <c r="A3383">
        <v>3378</v>
      </c>
      <c r="C3383">
        <f t="shared" si="162"/>
        <v>-5.6644738994400097E-2</v>
      </c>
      <c r="D3383">
        <f t="shared" si="163"/>
        <v>2.8647205131519164E-4</v>
      </c>
      <c r="E3383" s="2">
        <f t="shared" si="164"/>
        <v>0.10979707910159682</v>
      </c>
      <c r="K3383">
        <v>3378</v>
      </c>
      <c r="L3383" s="8">
        <v>2.1175923811070101E-5</v>
      </c>
      <c r="M3383" s="8">
        <v>0.27471168406330498</v>
      </c>
    </row>
    <row r="3384" spans="1:13" x14ac:dyDescent="0.55000000000000004">
      <c r="A3384">
        <v>3379</v>
      </c>
      <c r="C3384">
        <f t="shared" si="162"/>
        <v>-0.17996366491307358</v>
      </c>
      <c r="D3384">
        <f t="shared" si="163"/>
        <v>2.0670646525748531E-4</v>
      </c>
      <c r="E3384" s="2">
        <f t="shared" si="164"/>
        <v>0.17978017486446835</v>
      </c>
      <c r="K3384">
        <v>3379</v>
      </c>
      <c r="L3384" s="8">
        <v>1.6370638073025099E-4</v>
      </c>
      <c r="M3384" s="8">
        <v>0.244041258247576</v>
      </c>
    </row>
    <row r="3385" spans="1:13" x14ac:dyDescent="0.55000000000000004">
      <c r="A3385">
        <v>3380</v>
      </c>
      <c r="C3385">
        <f t="shared" si="162"/>
        <v>-0.25811550427359892</v>
      </c>
      <c r="D3385">
        <f t="shared" si="163"/>
        <v>7.5061913446074847E-5</v>
      </c>
      <c r="E3385" s="2">
        <f t="shared" si="164"/>
        <v>0.16839917851587752</v>
      </c>
      <c r="K3385">
        <v>3380</v>
      </c>
      <c r="L3385" s="8">
        <v>2.6523555903488398E-4</v>
      </c>
      <c r="M3385" s="8">
        <v>0.152249185381685</v>
      </c>
    </row>
    <row r="3386" spans="1:13" x14ac:dyDescent="0.55000000000000004">
      <c r="A3386">
        <v>3381</v>
      </c>
      <c r="C3386">
        <f t="shared" si="162"/>
        <v>-0.2714857927045965</v>
      </c>
      <c r="D3386">
        <f t="shared" si="163"/>
        <v>-7.5421596460702045E-5</v>
      </c>
      <c r="E3386" s="2">
        <f t="shared" si="164"/>
        <v>8.6324993190099189E-2</v>
      </c>
      <c r="K3386">
        <v>3381</v>
      </c>
      <c r="L3386" s="8">
        <v>3.0033484617727801E-4</v>
      </c>
      <c r="M3386" s="8">
        <v>2.2325359551575E-2</v>
      </c>
    </row>
    <row r="3387" spans="1:13" x14ac:dyDescent="0.55000000000000004">
      <c r="A3387">
        <v>3382</v>
      </c>
      <c r="C3387">
        <f t="shared" si="162"/>
        <v>-0.21671886963320491</v>
      </c>
      <c r="D3387">
        <f t="shared" si="163"/>
        <v>-2.0697587541695746E-4</v>
      </c>
      <c r="E3387" s="2">
        <f t="shared" si="164"/>
        <v>1.0718228695581037E-2</v>
      </c>
      <c r="K3387">
        <v>3382</v>
      </c>
      <c r="L3387" s="8">
        <v>2.6021340795245098E-4</v>
      </c>
      <c r="M3387" s="8">
        <v>-0.113189991074703</v>
      </c>
    </row>
    <row r="3388" spans="1:13" x14ac:dyDescent="0.55000000000000004">
      <c r="A3388">
        <v>3383</v>
      </c>
      <c r="C3388">
        <f t="shared" si="162"/>
        <v>-0.10756007835703998</v>
      </c>
      <c r="D3388">
        <f t="shared" si="163"/>
        <v>-2.8658357234819941E-4</v>
      </c>
      <c r="E3388" s="2">
        <f t="shared" si="164"/>
        <v>1.2722966469132771E-2</v>
      </c>
      <c r="K3388">
        <v>3383</v>
      </c>
      <c r="L3388" s="8">
        <v>1.5491990745914301E-4</v>
      </c>
      <c r="M3388" s="8">
        <v>-0.22035620625659499</v>
      </c>
    </row>
    <row r="3389" spans="1:13" x14ac:dyDescent="0.55000000000000004">
      <c r="A3389">
        <v>3384</v>
      </c>
      <c r="C3389">
        <f t="shared" si="162"/>
        <v>2.8594025401408336E-2</v>
      </c>
      <c r="D3389">
        <f t="shared" si="163"/>
        <v>-2.9426483332403648E-4</v>
      </c>
      <c r="E3389" s="2">
        <f t="shared" si="164"/>
        <v>9.0556979879637886E-2</v>
      </c>
      <c r="K3389">
        <v>3384</v>
      </c>
      <c r="L3389" s="8">
        <v>1.082575508936E-5</v>
      </c>
      <c r="M3389" s="8">
        <v>-0.27233284259086299</v>
      </c>
    </row>
    <row r="3390" spans="1:13" x14ac:dyDescent="0.55000000000000004">
      <c r="A3390">
        <v>3385</v>
      </c>
      <c r="C3390">
        <f t="shared" si="162"/>
        <v>0.15757163149833661</v>
      </c>
      <c r="D3390">
        <f t="shared" si="163"/>
        <v>-2.2809182374608446E-4</v>
      </c>
      <c r="E3390" s="2">
        <f t="shared" si="164"/>
        <v>0.17112589744630802</v>
      </c>
      <c r="K3390">
        <v>3385</v>
      </c>
      <c r="L3390" s="8">
        <v>-1.3597977480066199E-4</v>
      </c>
      <c r="M3390" s="8">
        <v>-0.25610202906794599</v>
      </c>
    </row>
    <row r="3391" spans="1:13" x14ac:dyDescent="0.55000000000000004">
      <c r="A3391">
        <v>3386</v>
      </c>
      <c r="C3391">
        <f t="shared" si="162"/>
        <v>0.24700207943476757</v>
      </c>
      <c r="D3391">
        <f t="shared" si="163"/>
        <v>-1.0467257420408684E-4</v>
      </c>
      <c r="E3391" s="2">
        <f t="shared" si="164"/>
        <v>0.17870145867339565</v>
      </c>
      <c r="K3391">
        <v>3386</v>
      </c>
      <c r="L3391" s="8">
        <v>-2.48728326534578E-4</v>
      </c>
      <c r="M3391" s="8">
        <v>-0.17572887362331599</v>
      </c>
    </row>
    <row r="3392" spans="1:13" x14ac:dyDescent="0.55000000000000004">
      <c r="A3392">
        <v>3387</v>
      </c>
      <c r="C3392">
        <f t="shared" si="162"/>
        <v>0.2744402118254467</v>
      </c>
      <c r="D3392">
        <f t="shared" si="163"/>
        <v>4.5017285141753782E-5</v>
      </c>
      <c r="E3392" s="2">
        <f t="shared" si="164"/>
        <v>0.1061349171909079</v>
      </c>
      <c r="K3392">
        <v>3387</v>
      </c>
      <c r="L3392" s="8">
        <v>-2.9918132588939298E-4</v>
      </c>
      <c r="M3392" s="8">
        <v>-5.1343331636938598E-2</v>
      </c>
    </row>
    <row r="3393" spans="1:13" x14ac:dyDescent="0.55000000000000004">
      <c r="A3393">
        <v>3388</v>
      </c>
      <c r="C3393">
        <f t="shared" si="162"/>
        <v>0.23299963578861724</v>
      </c>
      <c r="D3393">
        <f t="shared" si="163"/>
        <v>1.8340875480609597E-4</v>
      </c>
      <c r="E3393" s="2">
        <f t="shared" si="164"/>
        <v>2.1637871476076268E-2</v>
      </c>
      <c r="K3393">
        <v>3388</v>
      </c>
      <c r="L3393" s="8">
        <v>-2.7470250618900698E-4</v>
      </c>
      <c r="M3393" s="8">
        <v>8.5901466268815702E-2</v>
      </c>
    </row>
    <row r="3394" spans="1:13" x14ac:dyDescent="0.55000000000000004">
      <c r="A3394">
        <v>3389</v>
      </c>
      <c r="C3394">
        <f t="shared" si="162"/>
        <v>0.13308106241323719</v>
      </c>
      <c r="D3394">
        <f t="shared" si="163"/>
        <v>2.7576849296305153E-4</v>
      </c>
      <c r="E3394" s="2">
        <f t="shared" si="164"/>
        <v>4.6991911548031097E-3</v>
      </c>
      <c r="K3394">
        <v>3389</v>
      </c>
      <c r="L3394" s="8">
        <v>-1.8142273968295601E-4</v>
      </c>
      <c r="M3394" s="8">
        <v>0.201631709053536</v>
      </c>
    </row>
    <row r="3395" spans="1:13" x14ac:dyDescent="0.55000000000000004">
      <c r="A3395">
        <v>3390</v>
      </c>
      <c r="C3395">
        <f t="shared" si="162"/>
        <v>-2.3805250270107306E-4</v>
      </c>
      <c r="D3395">
        <f t="shared" si="163"/>
        <v>2.9891615212663544E-4</v>
      </c>
      <c r="E3395" s="2">
        <f t="shared" si="164"/>
        <v>7.1342459133687613E-2</v>
      </c>
      <c r="K3395">
        <v>3390</v>
      </c>
      <c r="L3395" s="8">
        <v>-4.2704522558340101E-5</v>
      </c>
      <c r="M3395" s="8">
        <v>0.26686203947348602</v>
      </c>
    </row>
    <row r="3396" spans="1:13" x14ac:dyDescent="0.55000000000000004">
      <c r="A3396">
        <v>3391</v>
      </c>
      <c r="C3396">
        <f t="shared" si="162"/>
        <v>-0.13349742125820999</v>
      </c>
      <c r="D3396">
        <f t="shared" si="163"/>
        <v>2.4704215775899922E-4</v>
      </c>
      <c r="E3396" s="2">
        <f t="shared" si="164"/>
        <v>0.15900358646064236</v>
      </c>
      <c r="K3396">
        <v>3391</v>
      </c>
      <c r="L3396" s="8">
        <v>1.0670930716063599E-4</v>
      </c>
      <c r="M3396" s="8">
        <v>0.26525511661539702</v>
      </c>
    </row>
    <row r="3397" spans="1:13" x14ac:dyDescent="0.55000000000000004">
      <c r="A3397">
        <v>3392</v>
      </c>
      <c r="C3397">
        <f t="shared" si="162"/>
        <v>-0.23325175117922356</v>
      </c>
      <c r="D3397">
        <f t="shared" si="163"/>
        <v>1.3316578903133387E-4</v>
      </c>
      <c r="E3397" s="2">
        <f t="shared" si="164"/>
        <v>0.18530025006255507</v>
      </c>
      <c r="K3397">
        <v>3392</v>
      </c>
      <c r="L3397" s="8">
        <v>2.2939712892475E-4</v>
      </c>
      <c r="M3397" s="8">
        <v>0.19721340427770201</v>
      </c>
    </row>
    <row r="3398" spans="1:13" x14ac:dyDescent="0.55000000000000004">
      <c r="A3398">
        <v>3393</v>
      </c>
      <c r="C3398">
        <f t="shared" ref="C3398:C3461" si="165">$D$1*COS($B$2*(A3398-$L$2)+$B$1)</f>
        <v>-0.27446480811281349</v>
      </c>
      <c r="D3398">
        <f t="shared" ref="D3398:D3461" si="166">$D$2*COS($B$2*(A3398-$L$3)+$B$3)</f>
        <v>-1.4132385832319515E-5</v>
      </c>
      <c r="E3398" s="2">
        <f t="shared" ref="E3398:E3461" si="167">(M3398-C3398)^2</f>
        <v>0.12548823024234179</v>
      </c>
      <c r="K3398">
        <v>3393</v>
      </c>
      <c r="L3398" s="8">
        <v>2.9463101667318698E-4</v>
      </c>
      <c r="M3398" s="8">
        <v>7.9778371415518107E-2</v>
      </c>
    </row>
    <row r="3399" spans="1:13" x14ac:dyDescent="0.55000000000000004">
      <c r="A3399">
        <v>3394</v>
      </c>
      <c r="C3399">
        <f t="shared" si="165"/>
        <v>-0.24679298346921436</v>
      </c>
      <c r="D3399">
        <f t="shared" si="166"/>
        <v>-1.5788362973911837E-4</v>
      </c>
      <c r="E3399" s="2">
        <f t="shared" si="167"/>
        <v>3.5779740377793551E-2</v>
      </c>
      <c r="K3399">
        <v>3394</v>
      </c>
      <c r="L3399" s="8">
        <v>2.86072738537692E-4</v>
      </c>
      <c r="M3399" s="8">
        <v>-5.7637649476768998E-2</v>
      </c>
    </row>
    <row r="3400" spans="1:13" x14ac:dyDescent="0.55000000000000004">
      <c r="A3400">
        <v>3395</v>
      </c>
      <c r="C3400">
        <f t="shared" si="165"/>
        <v>-0.15718132195982598</v>
      </c>
      <c r="D3400">
        <f t="shared" si="166"/>
        <v>-2.6200941050319259E-4</v>
      </c>
      <c r="E3400" s="2">
        <f t="shared" si="167"/>
        <v>5.4927616666292404E-4</v>
      </c>
      <c r="K3400">
        <v>3395</v>
      </c>
      <c r="L3400" s="8">
        <v>2.05865768369002E-4</v>
      </c>
      <c r="M3400" s="8">
        <v>-0.18061796349958001</v>
      </c>
    </row>
    <row r="3401" spans="1:13" x14ac:dyDescent="0.55000000000000004">
      <c r="A3401">
        <v>3396</v>
      </c>
      <c r="C3401">
        <f t="shared" si="165"/>
        <v>-2.8120461757031028E-2</v>
      </c>
      <c r="D3401">
        <f t="shared" si="166"/>
        <v>-3.0037635195300129E-4</v>
      </c>
      <c r="E3401" s="2">
        <f t="shared" si="167"/>
        <v>5.3010884159318448E-2</v>
      </c>
      <c r="K3401">
        <v>3396</v>
      </c>
      <c r="L3401" s="8">
        <v>7.4098439413786303E-5</v>
      </c>
      <c r="M3401" s="8">
        <v>-0.25836138809142201</v>
      </c>
    </row>
    <row r="3402" spans="1:13" x14ac:dyDescent="0.55000000000000004">
      <c r="A3402">
        <v>3397</v>
      </c>
      <c r="C3402">
        <f t="shared" si="165"/>
        <v>0.10799804161447486</v>
      </c>
      <c r="D3402">
        <f t="shared" si="166"/>
        <v>-2.6335516049374227E-4</v>
      </c>
      <c r="E3402" s="2">
        <f t="shared" si="167"/>
        <v>0.14394029429677691</v>
      </c>
      <c r="K3402">
        <v>3397</v>
      </c>
      <c r="L3402" s="8">
        <v>-7.6227303365958399E-5</v>
      </c>
      <c r="M3402" s="8">
        <v>-0.27139660027807599</v>
      </c>
    </row>
    <row r="3403" spans="1:13" x14ac:dyDescent="0.55000000000000004">
      <c r="A3403">
        <v>3398</v>
      </c>
      <c r="C3403">
        <f t="shared" si="165"/>
        <v>0.21701131295761694</v>
      </c>
      <c r="D3403">
        <f t="shared" si="166"/>
        <v>-1.602373748387382E-4</v>
      </c>
      <c r="E3403" s="2">
        <f t="shared" si="167"/>
        <v>0.18789638243701948</v>
      </c>
      <c r="K3403">
        <v>3398</v>
      </c>
      <c r="L3403" s="8">
        <v>-2.0746144513783901E-4</v>
      </c>
      <c r="M3403" s="8">
        <v>-0.21645885030280801</v>
      </c>
    </row>
    <row r="3404" spans="1:13" x14ac:dyDescent="0.55000000000000004">
      <c r="A3404">
        <v>3399</v>
      </c>
      <c r="C3404">
        <f t="shared" si="165"/>
        <v>0.27155931898577307</v>
      </c>
      <c r="D3404">
        <f t="shared" si="166"/>
        <v>-1.6903385634032706E-5</v>
      </c>
      <c r="E3404" s="2">
        <f t="shared" si="167"/>
        <v>0.14354017144117265</v>
      </c>
      <c r="K3404">
        <v>3399</v>
      </c>
      <c r="L3404" s="8">
        <v>-2.8673558097757902E-4</v>
      </c>
      <c r="M3404" s="8">
        <v>-0.107307638455982</v>
      </c>
    </row>
    <row r="3405" spans="1:13" x14ac:dyDescent="0.55000000000000004">
      <c r="A3405">
        <v>3400</v>
      </c>
      <c r="C3405">
        <f t="shared" si="165"/>
        <v>0.25795165996477576</v>
      </c>
      <c r="D3405">
        <f t="shared" si="166"/>
        <v>1.3067299706971583E-4</v>
      </c>
      <c r="E3405" s="2">
        <f t="shared" si="167"/>
        <v>5.2547411985587156E-2</v>
      </c>
      <c r="K3405">
        <v>3400</v>
      </c>
      <c r="L3405" s="8">
        <v>-2.9419501178307801E-4</v>
      </c>
      <c r="M3405" s="8">
        <v>2.8719437130403799E-2</v>
      </c>
    </row>
    <row r="3406" spans="1:13" x14ac:dyDescent="0.55000000000000004">
      <c r="A3406">
        <v>3401</v>
      </c>
      <c r="C3406">
        <f t="shared" si="165"/>
        <v>0.17960357148371481</v>
      </c>
      <c r="D3406">
        <f t="shared" si="166"/>
        <v>2.4545321187594043E-4</v>
      </c>
      <c r="E3406" s="2">
        <f t="shared" si="167"/>
        <v>4.8620338017853031E-4</v>
      </c>
      <c r="K3406">
        <v>3401</v>
      </c>
      <c r="L3406" s="8">
        <v>-2.2797147683415101E-4</v>
      </c>
      <c r="M3406" s="8">
        <v>0.15755355152502701</v>
      </c>
    </row>
    <row r="3407" spans="1:13" x14ac:dyDescent="0.55000000000000004">
      <c r="A3407">
        <v>3402</v>
      </c>
      <c r="C3407">
        <f t="shared" si="165"/>
        <v>5.6178772302461051E-2</v>
      </c>
      <c r="D3407">
        <f t="shared" si="166"/>
        <v>2.9862984424647071E-4</v>
      </c>
      <c r="E3407" s="2">
        <f t="shared" si="167"/>
        <v>3.6385039559407632E-2</v>
      </c>
      <c r="K3407">
        <v>3402</v>
      </c>
      <c r="L3407" s="8">
        <v>-1.0465107127974199E-4</v>
      </c>
      <c r="M3407" s="8">
        <v>0.246927401548932</v>
      </c>
    </row>
    <row r="3408" spans="1:13" x14ac:dyDescent="0.55000000000000004">
      <c r="A3408">
        <v>3403</v>
      </c>
      <c r="C3408">
        <f t="shared" si="165"/>
        <v>-8.1345714572146302E-2</v>
      </c>
      <c r="D3408">
        <f t="shared" si="166"/>
        <v>2.7685668032881094E-4</v>
      </c>
      <c r="E3408" s="2">
        <f t="shared" si="167"/>
        <v>0.12659539523911753</v>
      </c>
      <c r="K3408">
        <v>3403</v>
      </c>
      <c r="L3408" s="8">
        <v>4.4879844284792898E-5</v>
      </c>
      <c r="M3408" s="8">
        <v>0.27445675202851899</v>
      </c>
    </row>
    <row r="3409" spans="1:13" x14ac:dyDescent="0.55000000000000004">
      <c r="A3409">
        <v>3404</v>
      </c>
      <c r="C3409">
        <f t="shared" si="165"/>
        <v>-0.19845414171937847</v>
      </c>
      <c r="D3409">
        <f t="shared" si="166"/>
        <v>1.8559832532613122E-4</v>
      </c>
      <c r="E3409" s="2">
        <f t="shared" si="167"/>
        <v>0.18636562222941633</v>
      </c>
      <c r="K3409">
        <v>3404</v>
      </c>
      <c r="L3409" s="8">
        <v>1.8317032443386001E-4</v>
      </c>
      <c r="M3409" s="8">
        <v>0.23324670635648101</v>
      </c>
    </row>
    <row r="3410" spans="1:13" x14ac:dyDescent="0.55000000000000004">
      <c r="A3410">
        <v>3405</v>
      </c>
      <c r="C3410">
        <f t="shared" si="165"/>
        <v>-0.26575476237835999</v>
      </c>
      <c r="D3410">
        <f t="shared" si="166"/>
        <v>4.7758702768039257E-5</v>
      </c>
      <c r="E3410" s="2">
        <f t="shared" si="167"/>
        <v>0.1594990635032825</v>
      </c>
      <c r="K3410">
        <v>3405</v>
      </c>
      <c r="L3410" s="8">
        <v>2.7558466052227001E-4</v>
      </c>
      <c r="M3410" s="8">
        <v>0.13361857611994599</v>
      </c>
    </row>
    <row r="3411" spans="1:13" x14ac:dyDescent="0.55000000000000004">
      <c r="A3411">
        <v>3406</v>
      </c>
      <c r="C3411">
        <f t="shared" si="165"/>
        <v>-0.26635653934630332</v>
      </c>
      <c r="D3411">
        <f t="shared" si="166"/>
        <v>-1.0206734751125012E-4</v>
      </c>
      <c r="E3411" s="2">
        <f t="shared" si="167"/>
        <v>7.1225673088929242E-2</v>
      </c>
      <c r="K3411">
        <v>3406</v>
      </c>
      <c r="L3411" s="8">
        <v>2.9897710877976001E-4</v>
      </c>
      <c r="M3411" s="8">
        <v>5.2484458470311102E-4</v>
      </c>
    </row>
    <row r="3412" spans="1:13" x14ac:dyDescent="0.55000000000000004">
      <c r="A3412">
        <v>3407</v>
      </c>
      <c r="C3412">
        <f t="shared" si="165"/>
        <v>-0.20010843928870672</v>
      </c>
      <c r="D3412">
        <f t="shared" si="166"/>
        <v>-2.2627664497419902E-4</v>
      </c>
      <c r="E3412" s="2">
        <f t="shared" si="167"/>
        <v>4.5438521823511248E-3</v>
      </c>
      <c r="K3412">
        <v>3407</v>
      </c>
      <c r="L3412" s="8">
        <v>2.4748888542402899E-4</v>
      </c>
      <c r="M3412" s="8">
        <v>-0.13270033753267799</v>
      </c>
    </row>
    <row r="3413" spans="1:13" x14ac:dyDescent="0.55000000000000004">
      <c r="A3413">
        <v>3408</v>
      </c>
      <c r="C3413">
        <f t="shared" si="165"/>
        <v>-8.3637338922778887E-2</v>
      </c>
      <c r="D3413">
        <f t="shared" si="166"/>
        <v>-2.936952740814058E-4</v>
      </c>
      <c r="E3413" s="2">
        <f t="shared" si="167"/>
        <v>2.2216665040110915E-2</v>
      </c>
      <c r="K3413">
        <v>3408</v>
      </c>
      <c r="L3413" s="8">
        <v>1.3401553540426801E-4</v>
      </c>
      <c r="M3413" s="8">
        <v>-0.232689896901872</v>
      </c>
    </row>
    <row r="3414" spans="1:13" x14ac:dyDescent="0.55000000000000004">
      <c r="A3414">
        <v>3409</v>
      </c>
      <c r="C3414">
        <f t="shared" si="165"/>
        <v>5.3824970578911557E-2</v>
      </c>
      <c r="D3414">
        <f t="shared" si="166"/>
        <v>-2.8740258000080495E-4</v>
      </c>
      <c r="E3414" s="2">
        <f t="shared" si="167"/>
        <v>0.10773217491097113</v>
      </c>
      <c r="K3414">
        <v>3409</v>
      </c>
      <c r="L3414" s="8">
        <v>-1.3022836829516299E-5</v>
      </c>
      <c r="M3414" s="8">
        <v>-0.274400828088669</v>
      </c>
    </row>
    <row r="3415" spans="1:13" x14ac:dyDescent="0.55000000000000004">
      <c r="A3415">
        <v>3410</v>
      </c>
      <c r="C3415">
        <f t="shared" si="165"/>
        <v>0.17777834700565556</v>
      </c>
      <c r="D3415">
        <f t="shared" si="166"/>
        <v>-2.0897789630572284E-4</v>
      </c>
      <c r="E3415" s="2">
        <f t="shared" si="167"/>
        <v>0.18076503626465462</v>
      </c>
      <c r="K3415">
        <v>3410</v>
      </c>
      <c r="L3415" s="8">
        <v>-1.5679955879153301E-4</v>
      </c>
      <c r="M3415" s="8">
        <v>-0.24738636962150601</v>
      </c>
    </row>
    <row r="3416" spans="1:13" x14ac:dyDescent="0.55000000000000004">
      <c r="A3416">
        <v>3411</v>
      </c>
      <c r="C3416">
        <f t="shared" si="165"/>
        <v>0.25711310560350392</v>
      </c>
      <c r="D3416">
        <f t="shared" si="166"/>
        <v>-7.8104165544564327E-5</v>
      </c>
      <c r="E3416" s="2">
        <f t="shared" si="167"/>
        <v>0.17266149584381482</v>
      </c>
      <c r="K3416">
        <v>3411</v>
      </c>
      <c r="L3416" s="8">
        <v>-2.6130485854036799E-4</v>
      </c>
      <c r="M3416" s="8">
        <v>-0.158412460209016</v>
      </c>
    </row>
    <row r="3417" spans="1:13" x14ac:dyDescent="0.55000000000000004">
      <c r="A3417">
        <v>3412</v>
      </c>
      <c r="C3417">
        <f t="shared" si="165"/>
        <v>0.27191789421065565</v>
      </c>
      <c r="D3417">
        <f t="shared" si="166"/>
        <v>7.2372064464665178E-5</v>
      </c>
      <c r="E3417" s="2">
        <f t="shared" si="167"/>
        <v>9.1011462945163574E-2</v>
      </c>
      <c r="K3417">
        <v>3412</v>
      </c>
      <c r="L3417" s="8">
        <v>-3.0036473545011E-4</v>
      </c>
      <c r="M3417" s="8">
        <v>-2.9763167417620199E-2</v>
      </c>
    </row>
    <row r="3418" spans="1:13" x14ac:dyDescent="0.55000000000000004">
      <c r="A3418">
        <v>3413</v>
      </c>
      <c r="C3418">
        <f t="shared" si="165"/>
        <v>0.21847702294537452</v>
      </c>
      <c r="D3418">
        <f t="shared" si="166"/>
        <v>2.0468443177534416E-4</v>
      </c>
      <c r="E3418" s="2">
        <f t="shared" si="167"/>
        <v>1.2574600834424259E-2</v>
      </c>
      <c r="K3418">
        <v>3413</v>
      </c>
      <c r="L3418" s="8">
        <v>-2.6419640103882998E-4</v>
      </c>
      <c r="M3418" s="8">
        <v>0.106340495290804</v>
      </c>
    </row>
    <row r="3419" spans="1:13" x14ac:dyDescent="0.55000000000000004">
      <c r="A3419">
        <v>3414</v>
      </c>
      <c r="C3419">
        <f t="shared" si="165"/>
        <v>0.11020302405288854</v>
      </c>
      <c r="D3419">
        <f t="shared" si="166"/>
        <v>2.8562532111523316E-4</v>
      </c>
      <c r="E3419" s="2">
        <f t="shared" si="167"/>
        <v>1.115294346742873E-2</v>
      </c>
      <c r="K3419">
        <v>3414</v>
      </c>
      <c r="L3419" s="8">
        <v>-1.61858439031892E-4</v>
      </c>
      <c r="M3419" s="8">
        <v>0.215810521265107</v>
      </c>
    </row>
    <row r="3420" spans="1:13" x14ac:dyDescent="0.55000000000000004">
      <c r="A3420">
        <v>3415</v>
      </c>
      <c r="C3420">
        <f t="shared" si="165"/>
        <v>-2.5729610982647151E-2</v>
      </c>
      <c r="D3420">
        <f t="shared" si="166"/>
        <v>2.948802753608741E-4</v>
      </c>
      <c r="E3420" s="2">
        <f t="shared" si="167"/>
        <v>8.8184691856587255E-2</v>
      </c>
      <c r="K3420">
        <v>3415</v>
      </c>
      <c r="L3420" s="8">
        <v>-1.8982026872557401E-5</v>
      </c>
      <c r="M3420" s="8">
        <v>0.27122946339728699</v>
      </c>
    </row>
    <row r="3421" spans="1:13" x14ac:dyDescent="0.55000000000000004">
      <c r="A3421">
        <v>3416</v>
      </c>
      <c r="C3421">
        <f t="shared" si="165"/>
        <v>-0.1552046559987065</v>
      </c>
      <c r="D3421">
        <f t="shared" si="166"/>
        <v>2.3012649607396859E-4</v>
      </c>
      <c r="E3421" s="2">
        <f t="shared" si="167"/>
        <v>0.17133138883355345</v>
      </c>
      <c r="K3421">
        <v>3416</v>
      </c>
      <c r="L3421" s="8">
        <v>1.2864855167295399E-4</v>
      </c>
      <c r="M3421" s="8">
        <v>0.25871730383618002</v>
      </c>
    </row>
    <row r="3422" spans="1:13" x14ac:dyDescent="0.55000000000000004">
      <c r="A3422">
        <v>3417</v>
      </c>
      <c r="C3422">
        <f t="shared" si="165"/>
        <v>-0.245726603812772</v>
      </c>
      <c r="D3422">
        <f t="shared" si="166"/>
        <v>1.0761581695620026E-4</v>
      </c>
      <c r="E3422" s="2">
        <f t="shared" si="167"/>
        <v>0.18244379085932905</v>
      </c>
      <c r="K3422">
        <v>3417</v>
      </c>
      <c r="L3422" s="8">
        <v>2.4405830237430101E-4</v>
      </c>
      <c r="M3422" s="8">
        <v>0.18140779056366901</v>
      </c>
    </row>
    <row r="3423" spans="1:13" x14ac:dyDescent="0.55000000000000004">
      <c r="A3423">
        <v>3418</v>
      </c>
      <c r="C3423">
        <f t="shared" si="165"/>
        <v>-0.27457635357732557</v>
      </c>
      <c r="D3423">
        <f t="shared" si="166"/>
        <v>-4.1904163857539296E-5</v>
      </c>
      <c r="E3423" s="2">
        <f t="shared" si="167"/>
        <v>0.11104884718051516</v>
      </c>
      <c r="K3423">
        <v>3418</v>
      </c>
      <c r="L3423" s="8">
        <v>2.98342137218214E-4</v>
      </c>
      <c r="M3423" s="8">
        <v>5.86635707722565E-2</v>
      </c>
    </row>
    <row r="3424" spans="1:13" x14ac:dyDescent="0.55000000000000004">
      <c r="A3424">
        <v>3419</v>
      </c>
      <c r="C3424">
        <f t="shared" si="165"/>
        <v>-0.23451322620428933</v>
      </c>
      <c r="D3424">
        <f t="shared" si="166"/>
        <v>-1.8090708281272812E-4</v>
      </c>
      <c r="E3424" s="2">
        <f t="shared" si="167"/>
        <v>2.4254923292994304E-2</v>
      </c>
      <c r="K3424">
        <v>3419</v>
      </c>
      <c r="L3424" s="8">
        <v>2.7790433301557197E-4</v>
      </c>
      <c r="M3424" s="8">
        <v>-7.8773304241440301E-2</v>
      </c>
    </row>
    <row r="3425" spans="1:13" x14ac:dyDescent="0.55000000000000004">
      <c r="A3425">
        <v>3420</v>
      </c>
      <c r="C3425">
        <f t="shared" si="165"/>
        <v>-0.13559222220231318</v>
      </c>
      <c r="D3425">
        <f t="shared" si="166"/>
        <v>-2.7450613719978299E-4</v>
      </c>
      <c r="E3425" s="2">
        <f t="shared" si="167"/>
        <v>3.7074330973890959E-3</v>
      </c>
      <c r="K3425">
        <v>3420</v>
      </c>
      <c r="L3425" s="8">
        <v>1.8786366461585999E-4</v>
      </c>
      <c r="M3425" s="8">
        <v>-0.19648091653376601</v>
      </c>
    </row>
    <row r="3426" spans="1:13" x14ac:dyDescent="0.55000000000000004">
      <c r="A3426">
        <v>3421</v>
      </c>
      <c r="C3426">
        <f t="shared" si="165"/>
        <v>-2.6404284837871234E-3</v>
      </c>
      <c r="D3426">
        <f t="shared" si="166"/>
        <v>-2.9920993728171219E-4</v>
      </c>
      <c r="E3426" s="2">
        <f t="shared" si="167"/>
        <v>6.8821350024205086E-2</v>
      </c>
      <c r="K3426">
        <v>3421</v>
      </c>
      <c r="L3426" s="8">
        <v>5.0771375991539998E-5</v>
      </c>
      <c r="M3426" s="8">
        <v>-0.26497866440109502</v>
      </c>
    </row>
    <row r="3427" spans="1:13" x14ac:dyDescent="0.55000000000000004">
      <c r="A3427">
        <v>3422</v>
      </c>
      <c r="C3427">
        <f t="shared" si="165"/>
        <v>0.13097405712835306</v>
      </c>
      <c r="D3427">
        <f t="shared" si="166"/>
        <v>-2.4881834995099677E-4</v>
      </c>
      <c r="E3427" s="2">
        <f t="shared" si="167"/>
        <v>0.15847160280627726</v>
      </c>
      <c r="K3427">
        <v>3422</v>
      </c>
      <c r="L3427" s="8">
        <v>-9.9036918712611905E-5</v>
      </c>
      <c r="M3427" s="8">
        <v>-0.26711086196087502</v>
      </c>
    </row>
    <row r="3428" spans="1:13" x14ac:dyDescent="0.55000000000000004">
      <c r="A3428">
        <v>3423</v>
      </c>
      <c r="C3428">
        <f t="shared" si="165"/>
        <v>0.23171681511427858</v>
      </c>
      <c r="D3428">
        <f t="shared" si="166"/>
        <v>-1.3597860145921135E-4</v>
      </c>
      <c r="E3428" s="2">
        <f t="shared" si="167"/>
        <v>0.18840834596448588</v>
      </c>
      <c r="K3428">
        <v>3423</v>
      </c>
      <c r="L3428" s="8">
        <v>-2.2404080274474999E-4</v>
      </c>
      <c r="M3428" s="8">
        <v>-0.20234348710706701</v>
      </c>
    </row>
    <row r="3429" spans="1:13" x14ac:dyDescent="0.55000000000000004">
      <c r="A3429">
        <v>3424</v>
      </c>
      <c r="C3429">
        <f t="shared" si="165"/>
        <v>0.27430353671120661</v>
      </c>
      <c r="D3429">
        <f t="shared" si="166"/>
        <v>1.0988909798558723E-5</v>
      </c>
      <c r="E3429" s="2">
        <f t="shared" si="167"/>
        <v>0.13046650003070237</v>
      </c>
      <c r="K3429">
        <v>3424</v>
      </c>
      <c r="L3429" s="8">
        <v>-2.9293227788122799E-4</v>
      </c>
      <c r="M3429" s="8">
        <v>-8.6897930659431799E-2</v>
      </c>
    </row>
    <row r="3430" spans="1:13" x14ac:dyDescent="0.55000000000000004">
      <c r="A3430">
        <v>3425</v>
      </c>
      <c r="C3430">
        <f t="shared" si="165"/>
        <v>0.24804585245341745</v>
      </c>
      <c r="D3430">
        <f t="shared" si="166"/>
        <v>1.5519843632473074E-4</v>
      </c>
      <c r="E3430" s="2">
        <f t="shared" si="167"/>
        <v>3.9098774641304512E-2</v>
      </c>
      <c r="K3430">
        <v>3425</v>
      </c>
      <c r="L3430" s="8">
        <v>-2.8845704680243101E-4</v>
      </c>
      <c r="M3430" s="8">
        <v>5.0311751597483897E-2</v>
      </c>
    </row>
    <row r="3431" spans="1:13" x14ac:dyDescent="0.55000000000000004">
      <c r="A3431">
        <v>3426</v>
      </c>
      <c r="C3431">
        <f t="shared" si="165"/>
        <v>0.15953388762317483</v>
      </c>
      <c r="D3431">
        <f t="shared" si="166"/>
        <v>2.6045642665578319E-4</v>
      </c>
      <c r="E3431" s="2">
        <f t="shared" si="167"/>
        <v>2.3674918077551033E-4</v>
      </c>
      <c r="K3431">
        <v>3426</v>
      </c>
      <c r="L3431" s="8">
        <v>-2.1173595889436E-4</v>
      </c>
      <c r="M3431" s="8">
        <v>0.17492054355536199</v>
      </c>
    </row>
    <row r="3432" spans="1:13" x14ac:dyDescent="0.55000000000000004">
      <c r="A3432">
        <v>3427</v>
      </c>
      <c r="C3432">
        <f t="shared" si="165"/>
        <v>3.0982279706193591E-2</v>
      </c>
      <c r="D3432">
        <f t="shared" si="166"/>
        <v>3.0034534388397955E-4</v>
      </c>
      <c r="E3432" s="2">
        <f t="shared" si="167"/>
        <v>5.0506773351007714E-2</v>
      </c>
      <c r="K3432">
        <v>3427</v>
      </c>
      <c r="L3432" s="8">
        <v>-8.1984286566669503E-5</v>
      </c>
      <c r="M3432" s="8">
        <v>0.25571940025152701</v>
      </c>
    </row>
    <row r="3433" spans="1:13" x14ac:dyDescent="0.55000000000000004">
      <c r="A3433">
        <v>3428</v>
      </c>
      <c r="C3433">
        <f t="shared" si="165"/>
        <v>-0.10534522736240227</v>
      </c>
      <c r="D3433">
        <f t="shared" si="166"/>
        <v>2.6485391057483445E-4</v>
      </c>
      <c r="E3433" s="2">
        <f t="shared" si="167"/>
        <v>0.1427456659551902</v>
      </c>
      <c r="K3433">
        <v>3428</v>
      </c>
      <c r="L3433" s="8">
        <v>6.8300858925234099E-5</v>
      </c>
      <c r="M3433" s="8">
        <v>0.27247174678670899</v>
      </c>
    </row>
    <row r="3434" spans="1:13" x14ac:dyDescent="0.55000000000000004">
      <c r="A3434">
        <v>3429</v>
      </c>
      <c r="C3434">
        <f t="shared" si="165"/>
        <v>-0.21523330286300033</v>
      </c>
      <c r="D3434">
        <f t="shared" si="166"/>
        <v>1.6288972839072295E-4</v>
      </c>
      <c r="E3434" s="2">
        <f t="shared" si="167"/>
        <v>0.19028366311815317</v>
      </c>
      <c r="K3434">
        <v>3429</v>
      </c>
      <c r="L3434" s="8">
        <v>2.01479630591545E-4</v>
      </c>
      <c r="M3434" s="8">
        <v>0.22098185404715701</v>
      </c>
    </row>
    <row r="3435" spans="1:13" x14ac:dyDescent="0.55000000000000004">
      <c r="A3435">
        <v>3430</v>
      </c>
      <c r="C3435">
        <f t="shared" si="165"/>
        <v>-0.27110235610489014</v>
      </c>
      <c r="D3435">
        <f t="shared" si="166"/>
        <v>2.0043657822558965E-5</v>
      </c>
      <c r="E3435" s="2">
        <f t="shared" si="167"/>
        <v>0.14841605324418924</v>
      </c>
      <c r="K3435">
        <v>3430</v>
      </c>
      <c r="L3435" s="8">
        <v>2.84196578887317E-4</v>
      </c>
      <c r="M3435" s="8">
        <v>0.11414568508959699</v>
      </c>
    </row>
    <row r="3436" spans="1:13" x14ac:dyDescent="0.55000000000000004">
      <c r="A3436">
        <v>3431</v>
      </c>
      <c r="C3436">
        <f t="shared" si="165"/>
        <v>-0.25893043234871493</v>
      </c>
      <c r="D3436">
        <f t="shared" si="166"/>
        <v>-1.2783294837228238E-4</v>
      </c>
      <c r="E3436" s="2">
        <f t="shared" si="167"/>
        <v>5.6478213370454666E-2</v>
      </c>
      <c r="K3436">
        <v>3431</v>
      </c>
      <c r="L3436" s="8">
        <v>2.9573473097318001E-4</v>
      </c>
      <c r="M3436" s="8">
        <v>-2.1278978807074099E-2</v>
      </c>
    </row>
    <row r="3437" spans="1:13" x14ac:dyDescent="0.55000000000000004">
      <c r="A3437">
        <v>3432</v>
      </c>
      <c r="C3437">
        <f t="shared" si="165"/>
        <v>-0.18177242789347869</v>
      </c>
      <c r="D3437">
        <f t="shared" si="166"/>
        <v>-2.4362617903043871E-4</v>
      </c>
      <c r="E3437" s="2">
        <f t="shared" si="167"/>
        <v>9.2405283928636227E-4</v>
      </c>
      <c r="K3437">
        <v>3432</v>
      </c>
      <c r="L3437" s="8">
        <v>2.33204285081732E-4</v>
      </c>
      <c r="M3437" s="8">
        <v>-0.15137419045631201</v>
      </c>
    </row>
    <row r="3438" spans="1:13" x14ac:dyDescent="0.55000000000000004">
      <c r="A3438">
        <v>3433</v>
      </c>
      <c r="C3438">
        <f t="shared" si="165"/>
        <v>-5.899337549770748E-2</v>
      </c>
      <c r="D3438">
        <f t="shared" si="166"/>
        <v>-2.9827437398409864E-4</v>
      </c>
      <c r="E3438" s="2">
        <f t="shared" si="167"/>
        <v>3.4063656574522996E-2</v>
      </c>
      <c r="K3438">
        <v>3433</v>
      </c>
      <c r="L3438" s="8">
        <v>1.12266379297209E-4</v>
      </c>
      <c r="M3438" s="8">
        <v>-0.243556797048466</v>
      </c>
    </row>
    <row r="3439" spans="1:13" x14ac:dyDescent="0.55000000000000004">
      <c r="A3439">
        <v>3434</v>
      </c>
      <c r="C3439">
        <f t="shared" si="165"/>
        <v>7.859177066779581E-2</v>
      </c>
      <c r="D3439">
        <f t="shared" si="166"/>
        <v>-2.780619881939838E-4</v>
      </c>
      <c r="E3439" s="2">
        <f t="shared" si="167"/>
        <v>0.12484269915179316</v>
      </c>
      <c r="K3439">
        <v>3434</v>
      </c>
      <c r="L3439" s="8">
        <v>-3.6789337632354898E-5</v>
      </c>
      <c r="M3439" s="8">
        <v>-0.27473909290315401</v>
      </c>
    </row>
    <row r="3440" spans="1:13" x14ac:dyDescent="0.55000000000000004">
      <c r="A3440">
        <v>3435</v>
      </c>
      <c r="C3440">
        <f t="shared" si="165"/>
        <v>0.19645203897876742</v>
      </c>
      <c r="D3440">
        <f t="shared" si="166"/>
        <v>-1.8806190444884614E-4</v>
      </c>
      <c r="E3440" s="2">
        <f t="shared" si="167"/>
        <v>0.18797715033486334</v>
      </c>
      <c r="K3440">
        <v>3435</v>
      </c>
      <c r="L3440" s="8">
        <v>-1.76630936727414E-4</v>
      </c>
      <c r="M3440" s="8">
        <v>-0.23711127858265099</v>
      </c>
    </row>
    <row r="3441" spans="1:13" x14ac:dyDescent="0.55000000000000004">
      <c r="A3441">
        <v>3436</v>
      </c>
      <c r="C3441">
        <f t="shared" si="165"/>
        <v>0.26500698638596493</v>
      </c>
      <c r="D3441">
        <f t="shared" si="166"/>
        <v>-5.086224671962432E-5</v>
      </c>
      <c r="E3441" s="2">
        <f t="shared" si="167"/>
        <v>0.16410962350824965</v>
      </c>
      <c r="K3441">
        <v>3436</v>
      </c>
      <c r="L3441" s="8">
        <v>-2.7223422198031097E-4</v>
      </c>
      <c r="M3441" s="8">
        <v>-0.14009747360954</v>
      </c>
    </row>
    <row r="3442" spans="1:13" x14ac:dyDescent="0.55000000000000004">
      <c r="A3442">
        <v>3437</v>
      </c>
      <c r="C3442">
        <f t="shared" si="165"/>
        <v>0.2670507661157463</v>
      </c>
      <c r="D3442">
        <f t="shared" si="166"/>
        <v>9.9102762846830993E-5</v>
      </c>
      <c r="E3442" s="2">
        <f t="shared" si="167"/>
        <v>7.5650386491904975E-2</v>
      </c>
      <c r="K3442">
        <v>3437</v>
      </c>
      <c r="L3442" s="8">
        <v>-2.9965475751973401E-4</v>
      </c>
      <c r="M3442" s="8">
        <v>-7.9953872692900899E-3</v>
      </c>
    </row>
    <row r="3443" spans="1:13" x14ac:dyDescent="0.55000000000000004">
      <c r="A3443">
        <v>3438</v>
      </c>
      <c r="C3443">
        <f t="shared" si="165"/>
        <v>0.20207043253399687</v>
      </c>
      <c r="D3443">
        <f t="shared" si="166"/>
        <v>2.2419506785922841E-4</v>
      </c>
      <c r="E3443" s="2">
        <f t="shared" si="167"/>
        <v>5.7701098488982926E-3</v>
      </c>
      <c r="K3443">
        <v>3438</v>
      </c>
      <c r="L3443" s="8">
        <v>-2.5202490011518199E-4</v>
      </c>
      <c r="M3443" s="8">
        <v>0.12610919341233501</v>
      </c>
    </row>
    <row r="3444" spans="1:13" x14ac:dyDescent="0.55000000000000004">
      <c r="A3444">
        <v>3439</v>
      </c>
      <c r="C3444">
        <f t="shared" si="165"/>
        <v>8.6374679694878123E-2</v>
      </c>
      <c r="D3444">
        <f t="shared" si="166"/>
        <v>2.9301913649555471E-4</v>
      </c>
      <c r="E3444" s="2">
        <f t="shared" si="167"/>
        <v>2.0236275792426539E-2</v>
      </c>
      <c r="K3444">
        <v>3439</v>
      </c>
      <c r="L3444" s="8">
        <v>-1.4127384302780699E-4</v>
      </c>
      <c r="M3444" s="8">
        <v>0.228628944279201</v>
      </c>
    </row>
    <row r="3445" spans="1:13" x14ac:dyDescent="0.55000000000000004">
      <c r="A3445">
        <v>3440</v>
      </c>
      <c r="C3445">
        <f t="shared" si="165"/>
        <v>-5.0999297115219368E-2</v>
      </c>
      <c r="D3445">
        <f t="shared" si="166"/>
        <v>2.8830157822628963E-4</v>
      </c>
      <c r="E3445" s="2">
        <f t="shared" si="167"/>
        <v>0.10555120854861408</v>
      </c>
      <c r="K3445">
        <v>3440</v>
      </c>
      <c r="L3445" s="8">
        <v>4.8601244451763996E-6</v>
      </c>
      <c r="M3445" s="8">
        <v>0.273887157740341</v>
      </c>
    </row>
    <row r="3446" spans="1:13" x14ac:dyDescent="0.55000000000000004">
      <c r="A3446">
        <v>3441</v>
      </c>
      <c r="C3446">
        <f t="shared" si="165"/>
        <v>-0.17557352532928636</v>
      </c>
      <c r="D3446">
        <f t="shared" si="166"/>
        <v>2.1122640073732574E-4</v>
      </c>
      <c r="E3446" s="2">
        <f t="shared" si="167"/>
        <v>0.18158009422218288</v>
      </c>
      <c r="K3446">
        <v>3441</v>
      </c>
      <c r="L3446" s="8">
        <v>1.49776843600843E-4</v>
      </c>
      <c r="M3446" s="8">
        <v>0.25054863347283801</v>
      </c>
    </row>
    <row r="3447" spans="1:13" x14ac:dyDescent="0.55000000000000004">
      <c r="A3447">
        <v>3442</v>
      </c>
      <c r="C3447">
        <f t="shared" si="165"/>
        <v>-0.25608249948125328</v>
      </c>
      <c r="D3447">
        <f t="shared" si="166"/>
        <v>8.1137848964659958E-5</v>
      </c>
      <c r="E3447" s="2">
        <f t="shared" si="167"/>
        <v>0.17685485812203916</v>
      </c>
      <c r="K3447">
        <v>3442</v>
      </c>
      <c r="L3447" s="8">
        <v>2.5718102312859701E-4</v>
      </c>
      <c r="M3447" s="8">
        <v>0.16445864966118101</v>
      </c>
    </row>
    <row r="3448" spans="1:13" x14ac:dyDescent="0.55000000000000004">
      <c r="A3448">
        <v>3443</v>
      </c>
      <c r="C3448">
        <f t="shared" si="165"/>
        <v>-0.27232016405576859</v>
      </c>
      <c r="D3448">
        <f t="shared" si="166"/>
        <v>-6.9314592649531969E-5</v>
      </c>
      <c r="E3448" s="2">
        <f t="shared" si="167"/>
        <v>9.578971819942704E-2</v>
      </c>
      <c r="K3448">
        <v>3443</v>
      </c>
      <c r="L3448" s="8">
        <v>3.0017261997855398E-4</v>
      </c>
      <c r="M3448" s="8">
        <v>3.7178976814488202E-2</v>
      </c>
    </row>
    <row r="3449" spans="1:13" x14ac:dyDescent="0.55000000000000004">
      <c r="A3449">
        <v>3444</v>
      </c>
      <c r="C3449">
        <f t="shared" si="165"/>
        <v>-0.2202112075059032</v>
      </c>
      <c r="D3449">
        <f t="shared" si="166"/>
        <v>-2.0237053254437945E-4</v>
      </c>
      <c r="E3449" s="2">
        <f t="shared" si="167"/>
        <v>1.4592351552499267E-2</v>
      </c>
      <c r="K3449">
        <v>3444</v>
      </c>
      <c r="L3449" s="8">
        <v>2.6798412201913902E-4</v>
      </c>
      <c r="M3449" s="8">
        <v>-9.9412401417021401E-2</v>
      </c>
    </row>
    <row r="3450" spans="1:13" x14ac:dyDescent="0.55000000000000004">
      <c r="A3450">
        <v>3445</v>
      </c>
      <c r="C3450">
        <f t="shared" si="165"/>
        <v>-0.11283387955784199</v>
      </c>
      <c r="D3450">
        <f t="shared" si="166"/>
        <v>-2.8463573440226143E-4</v>
      </c>
      <c r="E3450" s="2">
        <f t="shared" si="167"/>
        <v>9.6572773831378363E-3</v>
      </c>
      <c r="K3450">
        <v>3445</v>
      </c>
      <c r="L3450" s="8">
        <v>1.6867733824723201E-4</v>
      </c>
      <c r="M3450" s="8">
        <v>-0.211105327003872</v>
      </c>
    </row>
    <row r="3451" spans="1:13" x14ac:dyDescent="0.55000000000000004">
      <c r="A3451">
        <v>3446</v>
      </c>
      <c r="C3451">
        <f t="shared" si="165"/>
        <v>2.2862373810961449E-2</v>
      </c>
      <c r="D3451">
        <f t="shared" si="166"/>
        <v>-2.9546336657203389E-4</v>
      </c>
      <c r="E3451" s="2">
        <f t="shared" si="167"/>
        <v>8.5724805712835417E-2</v>
      </c>
      <c r="K3451">
        <v>3446</v>
      </c>
      <c r="L3451" s="8">
        <v>2.7124268713066799E-5</v>
      </c>
      <c r="M3451" s="8">
        <v>-0.269925613840232</v>
      </c>
    </row>
    <row r="3452" spans="1:13" x14ac:dyDescent="0.55000000000000004">
      <c r="A3452">
        <v>3447</v>
      </c>
      <c r="C3452">
        <f t="shared" si="165"/>
        <v>0.15282065325381738</v>
      </c>
      <c r="D3452">
        <f t="shared" si="166"/>
        <v>-2.3213592160584631E-4</v>
      </c>
      <c r="E3452" s="2">
        <f t="shared" si="167"/>
        <v>0.17136454526554909</v>
      </c>
      <c r="K3452">
        <v>3447</v>
      </c>
      <c r="L3452" s="8">
        <v>-1.21222242187032E-4</v>
      </c>
      <c r="M3452" s="8">
        <v>-0.26114135619336498</v>
      </c>
    </row>
    <row r="3453" spans="1:13" x14ac:dyDescent="0.55000000000000004">
      <c r="A3453">
        <v>3448</v>
      </c>
      <c r="C3453">
        <f t="shared" si="165"/>
        <v>0.24442416993283725</v>
      </c>
      <c r="D3453">
        <f t="shared" si="166"/>
        <v>-1.1054725335561588E-4</v>
      </c>
      <c r="E3453" s="2">
        <f t="shared" si="167"/>
        <v>0.18608593996963954</v>
      </c>
      <c r="K3453">
        <v>3448</v>
      </c>
      <c r="L3453" s="8">
        <v>-2.39207890523195E-4</v>
      </c>
      <c r="M3453" s="8">
        <v>-0.18695262588450801</v>
      </c>
    </row>
    <row r="3454" spans="1:13" x14ac:dyDescent="0.55000000000000004">
      <c r="A3454">
        <v>3449</v>
      </c>
      <c r="C3454">
        <f t="shared" si="165"/>
        <v>0.27468237201309254</v>
      </c>
      <c r="D3454">
        <f t="shared" si="166"/>
        <v>3.8786445337044867E-5</v>
      </c>
      <c r="E3454" s="2">
        <f t="shared" si="167"/>
        <v>0.1160239073210059</v>
      </c>
      <c r="K3454">
        <v>3449</v>
      </c>
      <c r="L3454" s="8">
        <v>-2.9728243873980399E-4</v>
      </c>
      <c r="M3454" s="8">
        <v>-6.5940450652984706E-2</v>
      </c>
    </row>
    <row r="3455" spans="1:13" x14ac:dyDescent="0.55000000000000004">
      <c r="A3455">
        <v>3450</v>
      </c>
      <c r="C3455">
        <f t="shared" si="165"/>
        <v>0.23600108856307189</v>
      </c>
      <c r="D3455">
        <f t="shared" si="166"/>
        <v>1.7838556380350676E-4</v>
      </c>
      <c r="E3455" s="2">
        <f t="shared" si="167"/>
        <v>2.7032018985597199E-2</v>
      </c>
      <c r="K3455">
        <v>3450</v>
      </c>
      <c r="L3455" s="8">
        <v>-2.8090075596766802E-4</v>
      </c>
      <c r="M3455" s="8">
        <v>7.1586919509437102E-2</v>
      </c>
    </row>
    <row r="3456" spans="1:13" x14ac:dyDescent="0.55000000000000004">
      <c r="A3456">
        <v>3451</v>
      </c>
      <c r="C3456">
        <f t="shared" si="165"/>
        <v>0.1380885063936966</v>
      </c>
      <c r="D3456">
        <f t="shared" si="166"/>
        <v>2.7321366582372478E-4</v>
      </c>
      <c r="E3456" s="2">
        <f t="shared" si="167"/>
        <v>2.8192271825990623E-3</v>
      </c>
      <c r="K3456">
        <v>3451</v>
      </c>
      <c r="L3456" s="8">
        <v>-1.9416573628165101E-4</v>
      </c>
      <c r="M3456" s="8">
        <v>0.19118490158771201</v>
      </c>
    </row>
    <row r="3457" spans="1:13" x14ac:dyDescent="0.55000000000000004">
      <c r="A3457">
        <v>3452</v>
      </c>
      <c r="C3457">
        <f t="shared" si="165"/>
        <v>5.5186197932479593E-3</v>
      </c>
      <c r="D3457">
        <f t="shared" si="166"/>
        <v>2.9947089661108646E-4</v>
      </c>
      <c r="E3457" s="2">
        <f t="shared" si="167"/>
        <v>6.6244886115264967E-2</v>
      </c>
      <c r="K3457">
        <v>3452</v>
      </c>
      <c r="L3457" s="8">
        <v>-5.8800703427114401E-5</v>
      </c>
      <c r="M3457" s="8">
        <v>0.26289943903832103</v>
      </c>
    </row>
    <row r="3458" spans="1:13" x14ac:dyDescent="0.55000000000000004">
      <c r="A3458">
        <v>3453</v>
      </c>
      <c r="C3458">
        <f t="shared" si="165"/>
        <v>-0.12843632405203029</v>
      </c>
      <c r="D3458">
        <f t="shared" si="166"/>
        <v>2.5056724469471673E-4</v>
      </c>
      <c r="E3458" s="2">
        <f t="shared" si="167"/>
        <v>0.15777221330088845</v>
      </c>
      <c r="K3458">
        <v>3453</v>
      </c>
      <c r="L3458" s="8">
        <v>9.1291330373824994E-5</v>
      </c>
      <c r="M3458" s="8">
        <v>0.26876918107206599</v>
      </c>
    </row>
    <row r="3459" spans="1:13" x14ac:dyDescent="0.55000000000000004">
      <c r="A3459">
        <v>3454</v>
      </c>
      <c r="C3459">
        <f t="shared" si="165"/>
        <v>-0.23015645778206431</v>
      </c>
      <c r="D3459">
        <f t="shared" si="166"/>
        <v>1.3877649590036918E-4</v>
      </c>
      <c r="E3459" s="2">
        <f t="shared" si="167"/>
        <v>0.19138916352608257</v>
      </c>
      <c r="K3459">
        <v>3454</v>
      </c>
      <c r="L3459" s="8">
        <v>2.1851888415234101E-4</v>
      </c>
      <c r="M3459" s="8">
        <v>0.20732401438336001</v>
      </c>
    </row>
    <row r="3460" spans="1:13" x14ac:dyDescent="0.55000000000000004">
      <c r="A3460">
        <v>3455</v>
      </c>
      <c r="C3460">
        <f t="shared" si="165"/>
        <v>-0.27411217192377346</v>
      </c>
      <c r="D3460">
        <f t="shared" si="166"/>
        <v>-7.844228189739214E-6</v>
      </c>
      <c r="E3460" s="2">
        <f t="shared" si="167"/>
        <v>0.13547216375809754</v>
      </c>
      <c r="K3460">
        <v>3455</v>
      </c>
      <c r="L3460" s="8">
        <v>2.9101702780216299E-4</v>
      </c>
      <c r="M3460" s="8">
        <v>9.3953262147530706E-2</v>
      </c>
    </row>
    <row r="3461" spans="1:13" x14ac:dyDescent="0.55000000000000004">
      <c r="A3461">
        <v>3456</v>
      </c>
      <c r="C3461">
        <f t="shared" si="165"/>
        <v>-0.24927150873876158</v>
      </c>
      <c r="D3461">
        <f t="shared" si="166"/>
        <v>-1.5249621634743423E-4</v>
      </c>
      <c r="E3461" s="2">
        <f t="shared" si="167"/>
        <v>4.2569114842884503E-2</v>
      </c>
      <c r="K3461">
        <v>3456</v>
      </c>
      <c r="L3461" s="8">
        <v>2.9062815150035899E-4</v>
      </c>
      <c r="M3461" s="8">
        <v>-4.2948667436872499E-2</v>
      </c>
    </row>
    <row r="3462" spans="1:13" x14ac:dyDescent="0.55000000000000004">
      <c r="A3462">
        <v>3457</v>
      </c>
      <c r="C3462">
        <f t="shared" ref="C3462:C3525" si="168">$D$1*COS($B$2*(A3462-$L$2)+$B$1)</f>
        <v>-0.1618689510868313</v>
      </c>
      <c r="D3462">
        <f t="shared" ref="D3462:D3525" si="169">$D$2*COS($B$2*(A3462-$L$3)+$B$3)</f>
        <v>-2.5887486856712201E-4</v>
      </c>
      <c r="E3462" s="2">
        <f t="shared" ref="E3462:E3525" si="170">(M3462-C3462)^2</f>
        <v>5.2198973966021214E-5</v>
      </c>
      <c r="K3462">
        <v>3457</v>
      </c>
      <c r="L3462" s="8">
        <v>2.1744965172913099E-4</v>
      </c>
      <c r="M3462" s="8">
        <v>-0.16909383682752099</v>
      </c>
    </row>
    <row r="3463" spans="1:13" x14ac:dyDescent="0.55000000000000004">
      <c r="A3463">
        <v>3458</v>
      </c>
      <c r="C3463">
        <f t="shared" si="168"/>
        <v>-3.3840698640862386E-2</v>
      </c>
      <c r="D3463">
        <f t="shared" si="169"/>
        <v>-3.0028138542568112E-4</v>
      </c>
      <c r="E3463" s="2">
        <f t="shared" si="170"/>
        <v>4.7981898012862102E-2</v>
      </c>
      <c r="K3463">
        <v>3458</v>
      </c>
      <c r="L3463" s="8">
        <v>8.9809537722636702E-5</v>
      </c>
      <c r="M3463" s="8">
        <v>-0.25288840580270899</v>
      </c>
    </row>
    <row r="3464" spans="1:13" x14ac:dyDescent="0.55000000000000004">
      <c r="A3464">
        <v>3459</v>
      </c>
      <c r="C3464">
        <f t="shared" si="168"/>
        <v>0.10268085586024833</v>
      </c>
      <c r="D3464">
        <f t="shared" si="169"/>
        <v>-2.6632360397290289E-4</v>
      </c>
      <c r="E3464" s="2">
        <f t="shared" si="170"/>
        <v>0.1413958238653911</v>
      </c>
      <c r="K3464">
        <v>3459</v>
      </c>
      <c r="L3464" s="8">
        <v>-6.0323932144415798E-5</v>
      </c>
      <c r="M3464" s="8">
        <v>-0.27334550473883401</v>
      </c>
    </row>
    <row r="3465" spans="1:13" x14ac:dyDescent="0.55000000000000004">
      <c r="A3465">
        <v>3460</v>
      </c>
      <c r="C3465">
        <f t="shared" si="168"/>
        <v>0.21343167988114997</v>
      </c>
      <c r="D3465">
        <f t="shared" si="169"/>
        <v>-1.6552421157908559E-4</v>
      </c>
      <c r="E3465" s="2">
        <f t="shared" si="170"/>
        <v>0.19252192646311342</v>
      </c>
      <c r="K3465">
        <v>3460</v>
      </c>
      <c r="L3465" s="8">
        <v>-1.9534889898339199E-4</v>
      </c>
      <c r="M3465" s="8">
        <v>-0.22534152630071499</v>
      </c>
    </row>
    <row r="3466" spans="1:13" x14ac:dyDescent="0.55000000000000004">
      <c r="A3466">
        <v>3461</v>
      </c>
      <c r="C3466">
        <f t="shared" si="168"/>
        <v>0.27061565103439322</v>
      </c>
      <c r="D3466">
        <f t="shared" si="169"/>
        <v>-2.3181731054646473E-5</v>
      </c>
      <c r="E3466" s="2">
        <f t="shared" si="170"/>
        <v>0.15328400753238017</v>
      </c>
      <c r="K3466">
        <v>3461</v>
      </c>
      <c r="L3466" s="8">
        <v>-2.8144752221539001E-4</v>
      </c>
      <c r="M3466" s="8">
        <v>-0.120899364683242</v>
      </c>
    </row>
    <row r="3467" spans="1:13" x14ac:dyDescent="0.55000000000000004">
      <c r="A3467">
        <v>3462</v>
      </c>
      <c r="C3467">
        <f t="shared" si="168"/>
        <v>0.25988079790459689</v>
      </c>
      <c r="D3467">
        <f t="shared" si="169"/>
        <v>1.2497887533421229E-4</v>
      </c>
      <c r="E3467" s="2">
        <f t="shared" si="170"/>
        <v>6.0544541864066964E-2</v>
      </c>
      <c r="K3467">
        <v>3462</v>
      </c>
      <c r="L3467" s="8">
        <v>-2.9705586753487299E-4</v>
      </c>
      <c r="M3467" s="8">
        <v>1.3822792824357799E-2</v>
      </c>
    </row>
    <row r="3468" spans="1:13" x14ac:dyDescent="0.55000000000000004">
      <c r="A3468">
        <v>3463</v>
      </c>
      <c r="C3468">
        <f t="shared" si="168"/>
        <v>0.18392134235332971</v>
      </c>
      <c r="D3468">
        <f t="shared" si="169"/>
        <v>2.4177241835985526E-4</v>
      </c>
      <c r="E3468" s="2">
        <f t="shared" si="170"/>
        <v>1.5084210220768569E-3</v>
      </c>
      <c r="K3468">
        <v>3463</v>
      </c>
      <c r="L3468" s="8">
        <v>-2.3826472802943101E-4</v>
      </c>
      <c r="M3468" s="8">
        <v>0.145082946118716</v>
      </c>
    </row>
    <row r="3469" spans="1:13" x14ac:dyDescent="0.55000000000000004">
      <c r="A3469">
        <v>3464</v>
      </c>
      <c r="C3469">
        <f t="shared" si="168"/>
        <v>6.1801506627623182E-2</v>
      </c>
      <c r="D3469">
        <f t="shared" si="169"/>
        <v>2.9788618053512101E-4</v>
      </c>
      <c r="E3469" s="2">
        <f t="shared" si="170"/>
        <v>3.1756904018030496E-2</v>
      </c>
      <c r="K3469">
        <v>3464</v>
      </c>
      <c r="L3469" s="8">
        <v>-1.19798709301955E-4</v>
      </c>
      <c r="M3469" s="8">
        <v>0.24000617552838599</v>
      </c>
    </row>
    <row r="3470" spans="1:13" x14ac:dyDescent="0.55000000000000004">
      <c r="A3470">
        <v>3465</v>
      </c>
      <c r="C3470">
        <f t="shared" si="168"/>
        <v>-7.5829204590702554E-2</v>
      </c>
      <c r="D3470">
        <f t="shared" si="169"/>
        <v>2.7923679033985507E-4</v>
      </c>
      <c r="E3470" s="2">
        <f t="shared" si="170"/>
        <v>0.12295372113627451</v>
      </c>
      <c r="K3470">
        <v>3465</v>
      </c>
      <c r="L3470" s="8">
        <v>2.8671639347434001E-5</v>
      </c>
      <c r="M3470" s="8">
        <v>0.27481836938675203</v>
      </c>
    </row>
    <row r="3471" spans="1:13" x14ac:dyDescent="0.55000000000000004">
      <c r="A3471">
        <v>3466</v>
      </c>
      <c r="C3471">
        <f t="shared" si="168"/>
        <v>-0.19442838380957439</v>
      </c>
      <c r="D3471">
        <f t="shared" si="169"/>
        <v>1.905048516138172E-4</v>
      </c>
      <c r="E3471" s="2">
        <f t="shared" si="170"/>
        <v>0.1894242664179476</v>
      </c>
      <c r="K3471">
        <v>3466</v>
      </c>
      <c r="L3471" s="8">
        <v>1.6996099805632E-4</v>
      </c>
      <c r="M3471" s="8">
        <v>0.24080059778281401</v>
      </c>
    </row>
    <row r="3472" spans="1:13" x14ac:dyDescent="0.55000000000000004">
      <c r="A3472">
        <v>3467</v>
      </c>
      <c r="C3472">
        <f t="shared" si="168"/>
        <v>-0.26423013691685288</v>
      </c>
      <c r="D3472">
        <f t="shared" si="169"/>
        <v>5.3960210658523887E-5</v>
      </c>
      <c r="E3472" s="2">
        <f t="shared" si="170"/>
        <v>0.16867692099344977</v>
      </c>
      <c r="K3472">
        <v>3467</v>
      </c>
      <c r="L3472" s="8">
        <v>2.6868257044051602E-4</v>
      </c>
      <c r="M3472" s="8">
        <v>0.14647282264571199</v>
      </c>
    </row>
    <row r="3473" spans="1:13" x14ac:dyDescent="0.55000000000000004">
      <c r="A3473">
        <v>3468</v>
      </c>
      <c r="C3473">
        <f t="shared" si="168"/>
        <v>-0.26771569518878968</v>
      </c>
      <c r="D3473">
        <f t="shared" si="169"/>
        <v>-9.6127305782753593E-5</v>
      </c>
      <c r="E3473" s="2">
        <f t="shared" si="170"/>
        <v>8.0188485913703852E-2</v>
      </c>
      <c r="K3473">
        <v>3468</v>
      </c>
      <c r="L3473" s="8">
        <v>3.0011092627222599E-4</v>
      </c>
      <c r="M3473" s="8">
        <v>1.54600204255685E-2</v>
      </c>
    </row>
    <row r="3474" spans="1:13" x14ac:dyDescent="0.55000000000000004">
      <c r="A3474">
        <v>3469</v>
      </c>
      <c r="C3474">
        <f t="shared" si="168"/>
        <v>-0.20401025696745459</v>
      </c>
      <c r="D3474">
        <f t="shared" si="169"/>
        <v>-2.2208889467539801E-4</v>
      </c>
      <c r="E3474" s="2">
        <f t="shared" si="170"/>
        <v>7.1546927944890126E-3</v>
      </c>
      <c r="K3474">
        <v>3469</v>
      </c>
      <c r="L3474" s="8">
        <v>2.5637463886603302E-4</v>
      </c>
      <c r="M3474" s="8">
        <v>-0.119424839817162</v>
      </c>
    </row>
    <row r="3475" spans="1:13" x14ac:dyDescent="0.55000000000000004">
      <c r="A3475">
        <v>3470</v>
      </c>
      <c r="C3475">
        <f t="shared" si="168"/>
        <v>-8.9102544444200418E-2</v>
      </c>
      <c r="D3475">
        <f t="shared" si="169"/>
        <v>-2.9231085226648216E-4</v>
      </c>
      <c r="E3475" s="2">
        <f t="shared" si="170"/>
        <v>1.8305133069583718E-2</v>
      </c>
      <c r="K3475">
        <v>3470</v>
      </c>
      <c r="L3475" s="8">
        <v>1.48427732723048E-4</v>
      </c>
      <c r="M3475" s="8">
        <v>-0.22439900806976501</v>
      </c>
    </row>
    <row r="3476" spans="1:13" x14ac:dyDescent="0.55000000000000004">
      <c r="A3476">
        <v>3471</v>
      </c>
      <c r="C3476">
        <f t="shared" si="168"/>
        <v>4.8168028603270199E-2</v>
      </c>
      <c r="D3476">
        <f t="shared" si="169"/>
        <v>-2.8916894736404222E-4</v>
      </c>
      <c r="E3476" s="2">
        <f t="shared" si="170"/>
        <v>0.10325880516056354</v>
      </c>
      <c r="K3476">
        <v>3471</v>
      </c>
      <c r="L3476" s="8">
        <v>3.30618014077007E-6</v>
      </c>
      <c r="M3476" s="8">
        <v>-0.27317105268091402</v>
      </c>
    </row>
    <row r="3477" spans="1:13" x14ac:dyDescent="0.55000000000000004">
      <c r="A3477">
        <v>3472</v>
      </c>
      <c r="C3477">
        <f t="shared" si="168"/>
        <v>0.17334944177280448</v>
      </c>
      <c r="D3477">
        <f t="shared" si="169"/>
        <v>-2.134517318710183E-4</v>
      </c>
      <c r="E3477" s="2">
        <f t="shared" si="170"/>
        <v>0.18222239735075202</v>
      </c>
      <c r="K3477">
        <v>3472</v>
      </c>
      <c r="L3477" s="8">
        <v>-1.4264342576781599E-4</v>
      </c>
      <c r="M3477" s="8">
        <v>-0.25352571251794598</v>
      </c>
    </row>
    <row r="3478" spans="1:13" x14ac:dyDescent="0.55000000000000004">
      <c r="A3478">
        <v>3473</v>
      </c>
      <c r="C3478">
        <f t="shared" si="168"/>
        <v>0.25502379897293448</v>
      </c>
      <c r="D3478">
        <f t="shared" si="169"/>
        <v>-8.416263088598794E-5</v>
      </c>
      <c r="E3478" s="2">
        <f t="shared" si="170"/>
        <v>0.18097118700546228</v>
      </c>
      <c r="K3478">
        <v>3473</v>
      </c>
      <c r="L3478" s="8">
        <v>-2.52867100797283E-4</v>
      </c>
      <c r="M3478" s="8">
        <v>-0.17038328489551999</v>
      </c>
    </row>
    <row r="3479" spans="1:13" x14ac:dyDescent="0.55000000000000004">
      <c r="A3479">
        <v>3474</v>
      </c>
      <c r="C3479">
        <f t="shared" si="168"/>
        <v>0.27269255810757809</v>
      </c>
      <c r="D3479">
        <f t="shared" si="169"/>
        <v>6.62495164454616E-5</v>
      </c>
      <c r="E3479" s="2">
        <f t="shared" si="170"/>
        <v>0.10065382174782962</v>
      </c>
      <c r="K3479">
        <v>3474</v>
      </c>
      <c r="L3479" s="8">
        <v>-2.9975864175846198E-4</v>
      </c>
      <c r="M3479" s="8">
        <v>-4.4567306589848803E-2</v>
      </c>
    </row>
    <row r="3480" spans="1:13" x14ac:dyDescent="0.55000000000000004">
      <c r="A3480">
        <v>3475</v>
      </c>
      <c r="C3480">
        <f t="shared" si="168"/>
        <v>0.22192123306028055</v>
      </c>
      <c r="D3480">
        <f t="shared" si="169"/>
        <v>2.0003443157810813E-4</v>
      </c>
      <c r="E3480" s="2">
        <f t="shared" si="170"/>
        <v>1.6772944468005858E-2</v>
      </c>
      <c r="K3480">
        <v>3475</v>
      </c>
      <c r="L3480" s="8">
        <v>-2.7157377132362498E-4</v>
      </c>
      <c r="M3480" s="8">
        <v>9.2410830126748403E-2</v>
      </c>
    </row>
    <row r="3481" spans="1:13" x14ac:dyDescent="0.55000000000000004">
      <c r="A3481">
        <v>3476</v>
      </c>
      <c r="C3481">
        <f t="shared" si="168"/>
        <v>0.11545235624510862</v>
      </c>
      <c r="D3481">
        <f t="shared" si="169"/>
        <v>2.8361492077520029E-4</v>
      </c>
      <c r="E3481" s="2">
        <f t="shared" si="170"/>
        <v>8.2431409452229237E-3</v>
      </c>
      <c r="K3481">
        <v>3476</v>
      </c>
      <c r="L3481" s="8">
        <v>-1.75371565139419E-4</v>
      </c>
      <c r="M3481" s="8">
        <v>0.20624410116293099</v>
      </c>
    </row>
    <row r="3482" spans="1:13" x14ac:dyDescent="0.55000000000000004">
      <c r="A3482">
        <v>3477</v>
      </c>
      <c r="C3482">
        <f t="shared" si="168"/>
        <v>-1.9992628446183353E-2</v>
      </c>
      <c r="D3482">
        <f t="shared" si="169"/>
        <v>2.9601404298754656E-4</v>
      </c>
      <c r="E3482" s="2">
        <f t="shared" si="170"/>
        <v>8.3183146503035751E-2</v>
      </c>
      <c r="K3482">
        <v>3477</v>
      </c>
      <c r="L3482" s="8">
        <v>-3.5246462539839703E-5</v>
      </c>
      <c r="M3482" s="8">
        <v>0.26842225761734101</v>
      </c>
    </row>
    <row r="3483" spans="1:13" x14ac:dyDescent="0.55000000000000004">
      <c r="A3483">
        <v>3478</v>
      </c>
      <c r="C3483">
        <f t="shared" si="168"/>
        <v>-0.15041988480865434</v>
      </c>
      <c r="D3483">
        <f t="shared" si="169"/>
        <v>2.3411987989097697E-4</v>
      </c>
      <c r="E3483" s="2">
        <f t="shared" si="170"/>
        <v>0.17122405039947325</v>
      </c>
      <c r="K3483">
        <v>3478</v>
      </c>
      <c r="L3483" s="8">
        <v>1.13706335256022E-4</v>
      </c>
      <c r="M3483" s="8">
        <v>0.263372394480693</v>
      </c>
    </row>
    <row r="3484" spans="1:13" x14ac:dyDescent="0.55000000000000004">
      <c r="A3484">
        <v>3479</v>
      </c>
      <c r="C3484">
        <f t="shared" si="168"/>
        <v>-0.2430949206828229</v>
      </c>
      <c r="D3484">
        <f t="shared" si="169"/>
        <v>1.1346656179931082E-4</v>
      </c>
      <c r="E3484" s="2">
        <f t="shared" si="170"/>
        <v>0.18962036202679372</v>
      </c>
      <c r="K3484">
        <v>3479</v>
      </c>
      <c r="L3484" s="8">
        <v>2.3418067600412099E-4</v>
      </c>
      <c r="M3484" s="8">
        <v>0.19235928130263699</v>
      </c>
    </row>
    <row r="3485" spans="1:13" x14ac:dyDescent="0.55000000000000004">
      <c r="A3485">
        <v>3480</v>
      </c>
      <c r="C3485">
        <f t="shared" si="168"/>
        <v>-0.27475825550164096</v>
      </c>
      <c r="D3485">
        <f t="shared" si="169"/>
        <v>-3.5664471619995731E-5</v>
      </c>
      <c r="E3485" s="2">
        <f t="shared" si="170"/>
        <v>0.1210530917774556</v>
      </c>
      <c r="K3485">
        <v>3480</v>
      </c>
      <c r="L3485" s="8">
        <v>2.96003013695543E-4</v>
      </c>
      <c r="M3485" s="8">
        <v>7.3168592811988897E-2</v>
      </c>
    </row>
    <row r="3486" spans="1:13" x14ac:dyDescent="0.55000000000000004">
      <c r="A3486">
        <v>3481</v>
      </c>
      <c r="C3486">
        <f t="shared" si="168"/>
        <v>-0.23746305963405451</v>
      </c>
      <c r="D3486">
        <f t="shared" si="169"/>
        <v>-1.7584447441009815E-4</v>
      </c>
      <c r="E3486" s="2">
        <f t="shared" si="170"/>
        <v>2.9968954174765586E-2</v>
      </c>
      <c r="K3486">
        <v>3481</v>
      </c>
      <c r="L3486" s="8">
        <v>2.8368956033753099E-4</v>
      </c>
      <c r="M3486" s="8">
        <v>-6.4347623653418798E-2</v>
      </c>
    </row>
    <row r="3487" spans="1:13" x14ac:dyDescent="0.55000000000000004">
      <c r="A3487">
        <v>3482</v>
      </c>
      <c r="C3487">
        <f t="shared" si="168"/>
        <v>-0.140569641122473</v>
      </c>
      <c r="D3487">
        <f t="shared" si="169"/>
        <v>-2.7189122063069591E-4</v>
      </c>
      <c r="E3487" s="2">
        <f t="shared" si="170"/>
        <v>2.0410460339237808E-3</v>
      </c>
      <c r="K3487">
        <v>3482</v>
      </c>
      <c r="L3487" s="8">
        <v>2.0032429671072E-4</v>
      </c>
      <c r="M3487" s="8">
        <v>-0.18574757859115101</v>
      </c>
    </row>
    <row r="3488" spans="1:13" x14ac:dyDescent="0.55000000000000004">
      <c r="A3488">
        <v>3483</v>
      </c>
      <c r="C3488">
        <f t="shared" si="168"/>
        <v>-8.3962056640890185E-3</v>
      </c>
      <c r="D3488">
        <f t="shared" si="169"/>
        <v>-2.9969900148534327E-4</v>
      </c>
      <c r="E3488" s="2">
        <f t="shared" si="170"/>
        <v>6.3619818793778288E-2</v>
      </c>
      <c r="K3488">
        <v>3483</v>
      </c>
      <c r="L3488" s="8">
        <v>6.67865702509943E-5</v>
      </c>
      <c r="M3488" s="8">
        <v>-0.26062590017640902</v>
      </c>
    </row>
    <row r="3489" spans="1:13" x14ac:dyDescent="0.55000000000000004">
      <c r="A3489">
        <v>3484</v>
      </c>
      <c r="C3489">
        <f t="shared" si="168"/>
        <v>0.12588450043972635</v>
      </c>
      <c r="D3489">
        <f t="shared" si="169"/>
        <v>-2.5228865012181904E-4</v>
      </c>
      <c r="E3489" s="2">
        <f t="shared" si="170"/>
        <v>0.15690578501556005</v>
      </c>
      <c r="K3489">
        <v>3484</v>
      </c>
      <c r="L3489" s="8">
        <v>-8.3478267041896506E-5</v>
      </c>
      <c r="M3489" s="8">
        <v>-0.27022884825678001</v>
      </c>
    </row>
    <row r="3490" spans="1:13" x14ac:dyDescent="0.55000000000000004">
      <c r="A3490">
        <v>3485</v>
      </c>
      <c r="C3490">
        <f t="shared" si="168"/>
        <v>0.22857085036790445</v>
      </c>
      <c r="D3490">
        <f t="shared" si="169"/>
        <v>-1.4155916540052341E-4</v>
      </c>
      <c r="E3490" s="2">
        <f t="shared" si="170"/>
        <v>0.19423601815559549</v>
      </c>
      <c r="K3490">
        <v>3485</v>
      </c>
      <c r="L3490" s="8">
        <v>-2.12835454492572E-4</v>
      </c>
      <c r="M3490" s="8">
        <v>-0.21215130491317</v>
      </c>
    </row>
    <row r="3491" spans="1:13" x14ac:dyDescent="0.55000000000000004">
      <c r="A3491">
        <v>3486</v>
      </c>
      <c r="C3491">
        <f t="shared" si="168"/>
        <v>0.27389073474482745</v>
      </c>
      <c r="D3491">
        <f t="shared" si="169"/>
        <v>4.698686003661923E-6</v>
      </c>
      <c r="E3491" s="2">
        <f t="shared" si="170"/>
        <v>0.14049744336960748</v>
      </c>
      <c r="K3491">
        <v>3486</v>
      </c>
      <c r="L3491" s="8">
        <v>-2.8888668203027901E-4</v>
      </c>
      <c r="M3491" s="8">
        <v>-0.10093915116291</v>
      </c>
    </row>
    <row r="3492" spans="1:13" x14ac:dyDescent="0.55000000000000004">
      <c r="A3492">
        <v>3487</v>
      </c>
      <c r="C3492">
        <f t="shared" si="168"/>
        <v>0.25046981786052952</v>
      </c>
      <c r="D3492">
        <f t="shared" si="169"/>
        <v>1.4977726626329838E-4</v>
      </c>
      <c r="E3492" s="2">
        <f t="shared" si="170"/>
        <v>4.6188877893441498E-2</v>
      </c>
      <c r="K3492">
        <v>3487</v>
      </c>
      <c r="L3492" s="8">
        <v>-2.9258444793063603E-4</v>
      </c>
      <c r="M3492" s="8">
        <v>3.5553839177134498E-2</v>
      </c>
    </row>
    <row r="3493" spans="1:13" x14ac:dyDescent="0.55000000000000004">
      <c r="A3493">
        <v>3488</v>
      </c>
      <c r="C3493">
        <f t="shared" si="168"/>
        <v>0.1641862561781017</v>
      </c>
      <c r="D3493">
        <f t="shared" si="169"/>
        <v>2.572649097451252E-4</v>
      </c>
      <c r="E3493" s="2">
        <f t="shared" si="170"/>
        <v>1.0901578463410279E-6</v>
      </c>
      <c r="K3493">
        <v>3488</v>
      </c>
      <c r="L3493" s="8">
        <v>-2.23002623784623E-4</v>
      </c>
      <c r="M3493" s="8">
        <v>0.16314214993525999</v>
      </c>
    </row>
    <row r="3494" spans="1:13" x14ac:dyDescent="0.55000000000000004">
      <c r="A3494">
        <v>3489</v>
      </c>
      <c r="C3494">
        <f t="shared" si="168"/>
        <v>3.669540496863942E-2</v>
      </c>
      <c r="D3494">
        <f t="shared" si="169"/>
        <v>3.001844835948824E-4</v>
      </c>
      <c r="E3494" s="2">
        <f t="shared" si="170"/>
        <v>4.544361994003708E-2</v>
      </c>
      <c r="K3494">
        <v>3489</v>
      </c>
      <c r="L3494" s="8">
        <v>-9.75684091039083E-5</v>
      </c>
      <c r="M3494" s="8">
        <v>0.249870497181677</v>
      </c>
    </row>
    <row r="3495" spans="1:13" x14ac:dyDescent="0.55000000000000004">
      <c r="A3495">
        <v>3490</v>
      </c>
      <c r="C3495">
        <f t="shared" si="168"/>
        <v>-0.10000521941178923</v>
      </c>
      <c r="D3495">
        <f t="shared" si="169"/>
        <v>2.6776407945032374E-4</v>
      </c>
      <c r="E3495" s="2">
        <f t="shared" si="170"/>
        <v>0.1398927914109549</v>
      </c>
      <c r="K3495">
        <v>3490</v>
      </c>
      <c r="L3495" s="8">
        <v>5.2302418907347702E-5</v>
      </c>
      <c r="M3495" s="8">
        <v>0.27401722832491399</v>
      </c>
    </row>
    <row r="3496" spans="1:13" x14ac:dyDescent="0.55000000000000004">
      <c r="A3496">
        <v>3491</v>
      </c>
      <c r="C3496">
        <f t="shared" si="168"/>
        <v>-0.21160664166263055</v>
      </c>
      <c r="D3496">
        <f t="shared" si="169"/>
        <v>1.6814053538270738E-4</v>
      </c>
      <c r="E3496" s="2">
        <f t="shared" si="170"/>
        <v>0.19460563458193988</v>
      </c>
      <c r="K3496">
        <v>3491</v>
      </c>
      <c r="L3496" s="8">
        <v>1.89073781642607E-4</v>
      </c>
      <c r="M3496" s="8">
        <v>0.229534644754703</v>
      </c>
    </row>
    <row r="3497" spans="1:13" x14ac:dyDescent="0.55000000000000004">
      <c r="A3497">
        <v>3492</v>
      </c>
      <c r="C3497">
        <f t="shared" si="168"/>
        <v>-0.27009925716988792</v>
      </c>
      <c r="D3497">
        <f t="shared" si="169"/>
        <v>2.6317261057488339E-5</v>
      </c>
      <c r="E3497" s="2">
        <f t="shared" si="170"/>
        <v>0.15813581595387977</v>
      </c>
      <c r="K3497">
        <v>3492</v>
      </c>
      <c r="L3497" s="8">
        <v>2.7849044283688901E-4</v>
      </c>
      <c r="M3497" s="8">
        <v>0.12756368547611699</v>
      </c>
    </row>
    <row r="3498" spans="1:13" x14ac:dyDescent="0.55000000000000004">
      <c r="A3498">
        <v>3493</v>
      </c>
      <c r="C3498">
        <f t="shared" si="168"/>
        <v>-0.26080265236939371</v>
      </c>
      <c r="D3498">
        <f t="shared" si="169"/>
        <v>-1.2211109107112248E-4</v>
      </c>
      <c r="E3498" s="2">
        <f t="shared" si="170"/>
        <v>6.4742900343367688E-2</v>
      </c>
      <c r="K3498">
        <v>3493</v>
      </c>
      <c r="L3498" s="8">
        <v>2.9815744499339002E-4</v>
      </c>
      <c r="M3498" s="8">
        <v>-6.3563901776144396E-3</v>
      </c>
    </row>
    <row r="3499" spans="1:13" x14ac:dyDescent="0.55000000000000004">
      <c r="A3499">
        <v>3494</v>
      </c>
      <c r="C3499">
        <f t="shared" si="168"/>
        <v>-0.18605007910791496</v>
      </c>
      <c r="D3499">
        <f t="shared" si="169"/>
        <v>-2.3989213323845698E-4</v>
      </c>
      <c r="E3499" s="2">
        <f t="shared" si="170"/>
        <v>2.2435010702328349E-3</v>
      </c>
      <c r="K3499">
        <v>3494</v>
      </c>
      <c r="L3499" s="8">
        <v>2.43149065416791E-4</v>
      </c>
      <c r="M3499" s="8">
        <v>-0.13868446847918101</v>
      </c>
    </row>
    <row r="3500" spans="1:13" x14ac:dyDescent="0.55000000000000004">
      <c r="A3500">
        <v>3495</v>
      </c>
      <c r="C3500">
        <f t="shared" si="168"/>
        <v>-6.460285761680179E-2</v>
      </c>
      <c r="D3500">
        <f t="shared" si="169"/>
        <v>-2.9746530648759687E-4</v>
      </c>
      <c r="E3500" s="2">
        <f t="shared" si="170"/>
        <v>2.9472409899578455E-2</v>
      </c>
      <c r="K3500">
        <v>3495</v>
      </c>
      <c r="L3500" s="8">
        <v>1.2724249401926301E-4</v>
      </c>
      <c r="M3500" s="8">
        <v>-0.23627816131415499</v>
      </c>
    </row>
    <row r="3501" spans="1:13" x14ac:dyDescent="0.55000000000000004">
      <c r="A3501">
        <v>3496</v>
      </c>
      <c r="C3501">
        <f t="shared" si="168"/>
        <v>7.3058319417406606E-2</v>
      </c>
      <c r="D3501">
        <f t="shared" si="169"/>
        <v>-2.8038095788083102E-4</v>
      </c>
      <c r="E3501" s="2">
        <f t="shared" si="170"/>
        <v>0.1209320393291938</v>
      </c>
      <c r="K3501">
        <v>3496</v>
      </c>
      <c r="L3501" s="8">
        <v>-2.0532749360514198E-5</v>
      </c>
      <c r="M3501" s="8">
        <v>-0.27469452288469998</v>
      </c>
    </row>
    <row r="3502" spans="1:13" x14ac:dyDescent="0.55000000000000004">
      <c r="A3502">
        <v>3497</v>
      </c>
      <c r="C3502">
        <f t="shared" si="168"/>
        <v>0.19238339822503309</v>
      </c>
      <c r="D3502">
        <f t="shared" si="169"/>
        <v>-1.9292689880764634E-4</v>
      </c>
      <c r="E3502" s="2">
        <f t="shared" si="170"/>
        <v>0.19070281591007329</v>
      </c>
      <c r="K3502">
        <v>3497</v>
      </c>
      <c r="L3502" s="8">
        <v>-1.6316543828702199E-4</v>
      </c>
      <c r="M3502" s="8">
        <v>-0.24431193711766699</v>
      </c>
    </row>
    <row r="3503" spans="1:13" x14ac:dyDescent="0.55000000000000004">
      <c r="A3503">
        <v>3498</v>
      </c>
      <c r="C3503">
        <f t="shared" si="168"/>
        <v>0.26342429919788996</v>
      </c>
      <c r="D3503">
        <f t="shared" si="169"/>
        <v>-5.7052254712255087E-5</v>
      </c>
      <c r="E3503" s="2">
        <f t="shared" si="170"/>
        <v>0.17319264993144309</v>
      </c>
      <c r="K3503">
        <v>3498</v>
      </c>
      <c r="L3503" s="8">
        <v>-2.64932330989651E-4</v>
      </c>
      <c r="M3503" s="8">
        <v>-0.15273991109828999</v>
      </c>
    </row>
    <row r="3504" spans="1:13" x14ac:dyDescent="0.55000000000000004">
      <c r="A3504">
        <v>3499</v>
      </c>
      <c r="C3504">
        <f t="shared" si="168"/>
        <v>0.26835125361716827</v>
      </c>
      <c r="D3504">
        <f t="shared" si="169"/>
        <v>9.3141302751474926E-5</v>
      </c>
      <c r="E3504" s="2">
        <f t="shared" si="170"/>
        <v>8.4834997561262532E-2</v>
      </c>
      <c r="K3504">
        <v>3499</v>
      </c>
      <c r="L3504" s="8">
        <v>-3.00345277875061E-4</v>
      </c>
      <c r="M3504" s="8">
        <v>-2.2913226814728099E-2</v>
      </c>
    </row>
    <row r="3505" spans="1:13" x14ac:dyDescent="0.55000000000000004">
      <c r="A3505">
        <v>3500</v>
      </c>
      <c r="C3505">
        <f t="shared" si="168"/>
        <v>0.20592769977416028</v>
      </c>
      <c r="D3505">
        <f t="shared" si="169"/>
        <v>2.1995835648747284E-4</v>
      </c>
      <c r="E3505" s="2">
        <f t="shared" si="170"/>
        <v>8.7003156367715627E-3</v>
      </c>
      <c r="K3505">
        <v>3500</v>
      </c>
      <c r="L3505" s="8">
        <v>-2.6053488670982599E-4</v>
      </c>
      <c r="M3505" s="8">
        <v>0.112652217267922</v>
      </c>
    </row>
    <row r="3506" spans="1:13" x14ac:dyDescent="0.55000000000000004">
      <c r="A3506">
        <v>3501</v>
      </c>
      <c r="C3506">
        <f t="shared" si="168"/>
        <v>9.1820633901230811E-2</v>
      </c>
      <c r="D3506">
        <f t="shared" si="169"/>
        <v>2.9157049909887567E-4</v>
      </c>
      <c r="E3506" s="2">
        <f t="shared" si="170"/>
        <v>1.6430774018233594E-2</v>
      </c>
      <c r="K3506">
        <v>3501</v>
      </c>
      <c r="L3506" s="8">
        <v>-1.5547191692701599E-4</v>
      </c>
      <c r="M3506" s="8">
        <v>0.22000321469220099</v>
      </c>
    </row>
    <row r="3507" spans="1:13" x14ac:dyDescent="0.55000000000000004">
      <c r="A3507">
        <v>3502</v>
      </c>
      <c r="C3507">
        <f t="shared" si="168"/>
        <v>-4.533147565683425E-2</v>
      </c>
      <c r="D3507">
        <f t="shared" si="169"/>
        <v>2.900045922564339E-4</v>
      </c>
      <c r="E3507" s="2">
        <f t="shared" si="170"/>
        <v>0.10085992597979118</v>
      </c>
      <c r="K3507">
        <v>3502</v>
      </c>
      <c r="L3507" s="8">
        <v>-1.14700410720843E-5</v>
      </c>
      <c r="M3507" s="8">
        <v>0.27225304219595903</v>
      </c>
    </row>
    <row r="3508" spans="1:13" x14ac:dyDescent="0.55000000000000004">
      <c r="A3508">
        <v>3503</v>
      </c>
      <c r="C3508">
        <f t="shared" si="168"/>
        <v>-0.17110634033672628</v>
      </c>
      <c r="D3508">
        <f t="shared" si="169"/>
        <v>2.1565364556941463E-4</v>
      </c>
      <c r="E3508" s="2">
        <f t="shared" si="170"/>
        <v>0.18268934953772464</v>
      </c>
      <c r="K3508">
        <v>3503</v>
      </c>
      <c r="L3508" s="8">
        <v>1.3540457772432001E-4</v>
      </c>
      <c r="M3508" s="8">
        <v>0.25631540634648198</v>
      </c>
    </row>
    <row r="3509" spans="1:13" x14ac:dyDescent="0.55000000000000004">
      <c r="A3509">
        <v>3504</v>
      </c>
      <c r="C3509">
        <f t="shared" si="168"/>
        <v>-0.25393712022682341</v>
      </c>
      <c r="D3509">
        <f t="shared" si="169"/>
        <v>8.7178179464743072E-5</v>
      </c>
      <c r="E3509" s="2">
        <f t="shared" si="170"/>
        <v>0.18500244632605781</v>
      </c>
      <c r="K3509">
        <v>3504</v>
      </c>
      <c r="L3509" s="8">
        <v>2.4836628004065199E-4</v>
      </c>
      <c r="M3509" s="8">
        <v>0.17618198691218501</v>
      </c>
    </row>
    <row r="3510" spans="1:13" x14ac:dyDescent="0.55000000000000004">
      <c r="A3510">
        <v>3505</v>
      </c>
      <c r="C3510">
        <f t="shared" si="168"/>
        <v>-0.27303503551135061</v>
      </c>
      <c r="D3510">
        <f t="shared" si="169"/>
        <v>-6.3177172116878172E-5</v>
      </c>
      <c r="E3510" s="2">
        <f t="shared" si="170"/>
        <v>0.10559752720533302</v>
      </c>
      <c r="K3510">
        <v>3505</v>
      </c>
      <c r="L3510" s="8">
        <v>2.9912310676825899E-4</v>
      </c>
      <c r="M3510" s="8">
        <v>5.1922695902033397E-2</v>
      </c>
    </row>
    <row r="3511" spans="1:13" x14ac:dyDescent="0.55000000000000004">
      <c r="A3511">
        <v>3506</v>
      </c>
      <c r="C3511">
        <f t="shared" si="168"/>
        <v>-0.22360691200444074</v>
      </c>
      <c r="D3511">
        <f t="shared" si="169"/>
        <v>-1.9767638516629074E-4</v>
      </c>
      <c r="E3511" s="2">
        <f t="shared" si="170"/>
        <v>1.9117474478710539E-2</v>
      </c>
      <c r="K3511">
        <v>3506</v>
      </c>
      <c r="L3511" s="8">
        <v>2.7496269578072E-4</v>
      </c>
      <c r="M3511" s="8">
        <v>-8.5340956401803197E-2</v>
      </c>
    </row>
    <row r="3512" spans="1:13" x14ac:dyDescent="0.55000000000000004">
      <c r="A3512">
        <v>3507</v>
      </c>
      <c r="C3512">
        <f t="shared" si="168"/>
        <v>-0.11805816684415053</v>
      </c>
      <c r="D3512">
        <f t="shared" si="169"/>
        <v>-2.8256299222656034E-4</v>
      </c>
      <c r="E3512" s="2">
        <f t="shared" si="170"/>
        <v>6.9176264826139111E-3</v>
      </c>
      <c r="K3512">
        <v>3507</v>
      </c>
      <c r="L3512" s="8">
        <v>1.8193617189017099E-4</v>
      </c>
      <c r="M3512" s="8">
        <v>-0.20123043675794999</v>
      </c>
    </row>
    <row r="3513" spans="1:13" x14ac:dyDescent="0.55000000000000004">
      <c r="A3513">
        <v>3508</v>
      </c>
      <c r="C3513">
        <f t="shared" si="168"/>
        <v>1.7120689723314715E-2</v>
      </c>
      <c r="D3513">
        <f t="shared" si="169"/>
        <v>-2.9653224419361646E-4</v>
      </c>
      <c r="E3513" s="2">
        <f t="shared" si="170"/>
        <v>8.0565824324396185E-2</v>
      </c>
      <c r="K3513">
        <v>3508</v>
      </c>
      <c r="L3513" s="8">
        <v>4.3342605099658598E-5</v>
      </c>
      <c r="M3513" s="8">
        <v>-0.26672050588506802</v>
      </c>
    </row>
    <row r="3514" spans="1:13" x14ac:dyDescent="0.55000000000000004">
      <c r="A3514">
        <v>3509</v>
      </c>
      <c r="C3514">
        <f t="shared" si="168"/>
        <v>0.14800261404753956</v>
      </c>
      <c r="D3514">
        <f t="shared" si="169"/>
        <v>-2.3607815327258942E-4</v>
      </c>
      <c r="E3514" s="2">
        <f t="shared" si="170"/>
        <v>0.17090897221154031</v>
      </c>
      <c r="K3514">
        <v>3509</v>
      </c>
      <c r="L3514" s="8">
        <v>-1.06106386016065E-4</v>
      </c>
      <c r="M3514" s="8">
        <v>-0.26540876969937699</v>
      </c>
    </row>
    <row r="3515" spans="1:13" x14ac:dyDescent="0.55000000000000004">
      <c r="A3515">
        <v>3510</v>
      </c>
      <c r="C3515">
        <f t="shared" si="168"/>
        <v>0.24173900189340955</v>
      </c>
      <c r="D3515">
        <f t="shared" si="169"/>
        <v>-1.1637342201278524E-4</v>
      </c>
      <c r="E3515" s="2">
        <f t="shared" si="170"/>
        <v>0.19303963712383959</v>
      </c>
      <c r="K3515">
        <v>3510</v>
      </c>
      <c r="L3515" s="8">
        <v>-2.28980374517834E-4</v>
      </c>
      <c r="M3515" s="8">
        <v>-0.19762376066600401</v>
      </c>
    </row>
    <row r="3516" spans="1:13" x14ac:dyDescent="0.55000000000000004">
      <c r="A3516">
        <v>3511</v>
      </c>
      <c r="C3516">
        <f t="shared" si="168"/>
        <v>0.2748039957179193</v>
      </c>
      <c r="D3516">
        <f t="shared" si="169"/>
        <v>3.2538585212947714E-5</v>
      </c>
      <c r="E3516" s="2">
        <f t="shared" si="170"/>
        <v>0.12612914337766576</v>
      </c>
      <c r="K3516">
        <v>3511</v>
      </c>
      <c r="L3516" s="8">
        <v>-2.9450480773049502E-4</v>
      </c>
      <c r="M3516" s="8">
        <v>-8.03426548050242E-2</v>
      </c>
    </row>
    <row r="3517" spans="1:13" x14ac:dyDescent="0.55000000000000004">
      <c r="A3517">
        <v>3512</v>
      </c>
      <c r="C3517">
        <f t="shared" si="168"/>
        <v>0.23889897902681695</v>
      </c>
      <c r="D3517">
        <f t="shared" si="169"/>
        <v>1.7328409341120288E-4</v>
      </c>
      <c r="E3517" s="2">
        <f t="shared" si="170"/>
        <v>3.3065135221633228E-2</v>
      </c>
      <c r="K3517">
        <v>3512</v>
      </c>
      <c r="L3517" s="8">
        <v>-2.8626868487186501E-4</v>
      </c>
      <c r="M3517" s="8">
        <v>5.7060767361520298E-2</v>
      </c>
    </row>
    <row r="3518" spans="1:13" x14ac:dyDescent="0.55000000000000004">
      <c r="A3518">
        <v>3513</v>
      </c>
      <c r="C3518">
        <f t="shared" si="168"/>
        <v>0.14303535419091556</v>
      </c>
      <c r="D3518">
        <f t="shared" si="169"/>
        <v>2.7053894670212676E-4</v>
      </c>
      <c r="E3518" s="2">
        <f t="shared" si="170"/>
        <v>1.3792022378493539E-3</v>
      </c>
      <c r="K3518">
        <v>3513</v>
      </c>
      <c r="L3518" s="8">
        <v>-2.0633479400508401E-4</v>
      </c>
      <c r="M3518" s="8">
        <v>0.18017296636307001</v>
      </c>
    </row>
    <row r="3519" spans="1:13" x14ac:dyDescent="0.55000000000000004">
      <c r="A3519">
        <v>3514</v>
      </c>
      <c r="C3519">
        <f t="shared" si="168"/>
        <v>1.1272870401139551E-2</v>
      </c>
      <c r="D3519">
        <f t="shared" si="169"/>
        <v>2.9989422687947537E-4</v>
      </c>
      <c r="E3519" s="2">
        <f t="shared" si="170"/>
        <v>6.0953120567151818E-2</v>
      </c>
      <c r="K3519">
        <v>3514</v>
      </c>
      <c r="L3519" s="8">
        <v>-7.4723073971596205E-5</v>
      </c>
      <c r="M3519" s="8">
        <v>0.25815972822705102</v>
      </c>
    </row>
    <row r="3520" spans="1:13" x14ac:dyDescent="0.55000000000000004">
      <c r="A3520">
        <v>3515</v>
      </c>
      <c r="C3520">
        <f t="shared" si="168"/>
        <v>-0.12331886624777512</v>
      </c>
      <c r="D3520">
        <f t="shared" si="169"/>
        <v>2.5398237737977081E-4</v>
      </c>
      <c r="E3520" s="2">
        <f t="shared" si="170"/>
        <v>0.1558730812073271</v>
      </c>
      <c r="K3520">
        <v>3515</v>
      </c>
      <c r="L3520" s="8">
        <v>7.5603503486375599E-5</v>
      </c>
      <c r="M3520" s="8">
        <v>0.27148878464988302</v>
      </c>
    </row>
    <row r="3521" spans="1:13" x14ac:dyDescent="0.55000000000000004">
      <c r="A3521">
        <v>3516</v>
      </c>
      <c r="C3521">
        <f t="shared" si="168"/>
        <v>-0.22696016682395448</v>
      </c>
      <c r="D3521">
        <f t="shared" si="169"/>
        <v>1.4432630468148679E-4</v>
      </c>
      <c r="E3521" s="2">
        <f t="shared" si="170"/>
        <v>0.19694242587971214</v>
      </c>
      <c r="K3521">
        <v>3516</v>
      </c>
      <c r="L3521" s="8">
        <v>2.0699471448609901E-4</v>
      </c>
      <c r="M3521" s="8">
        <v>0.21682179076300301</v>
      </c>
    </row>
    <row r="3522" spans="1:13" x14ac:dyDescent="0.55000000000000004">
      <c r="A3522">
        <v>3517</v>
      </c>
      <c r="C3522">
        <f t="shared" si="168"/>
        <v>-0.27363924946787388</v>
      </c>
      <c r="D3522">
        <f t="shared" si="169"/>
        <v>-1.55262833254029E-6</v>
      </c>
      <c r="E3522" s="2">
        <f t="shared" si="170"/>
        <v>0.14553437883259765</v>
      </c>
      <c r="K3522">
        <v>3517</v>
      </c>
      <c r="L3522" s="8">
        <v>2.8654281514079599E-4</v>
      </c>
      <c r="M3522" s="8">
        <v>0.10785043431479099</v>
      </c>
    </row>
    <row r="3523" spans="1:13" x14ac:dyDescent="0.55000000000000004">
      <c r="A3523">
        <v>3518</v>
      </c>
      <c r="C3523">
        <f t="shared" si="168"/>
        <v>-0.25164064835421612</v>
      </c>
      <c r="D3523">
        <f t="shared" si="169"/>
        <v>-1.4704188436382505E-4</v>
      </c>
      <c r="E3523" s="2">
        <f t="shared" si="170"/>
        <v>4.9955788465998643E-2</v>
      </c>
      <c r="K3523">
        <v>3518</v>
      </c>
      <c r="L3523" s="8">
        <v>2.9432449016090698E-4</v>
      </c>
      <c r="M3523" s="8">
        <v>-2.8132732463081199E-2</v>
      </c>
    </row>
    <row r="3524" spans="1:13" x14ac:dyDescent="0.55000000000000004">
      <c r="A3524">
        <v>3519</v>
      </c>
      <c r="C3524">
        <f t="shared" si="168"/>
        <v>-0.16648554866766171</v>
      </c>
      <c r="D3524">
        <f t="shared" si="169"/>
        <v>-2.5562672681679236E-4</v>
      </c>
      <c r="E3524" s="2">
        <f t="shared" si="170"/>
        <v>8.8654781192370159E-5</v>
      </c>
      <c r="K3524">
        <v>3519</v>
      </c>
      <c r="L3524" s="8">
        <v>2.28390770763639E-4</v>
      </c>
      <c r="M3524" s="8">
        <v>-0.15706988187277299</v>
      </c>
    </row>
    <row r="3525" spans="1:13" x14ac:dyDescent="0.55000000000000004">
      <c r="A3525">
        <v>3520</v>
      </c>
      <c r="C3525">
        <f t="shared" si="168"/>
        <v>-3.9546085504430652E-2</v>
      </c>
      <c r="D3525">
        <f t="shared" si="169"/>
        <v>-3.0005464902252231E-4</v>
      </c>
      <c r="E3525" s="2">
        <f t="shared" si="170"/>
        <v>4.2899448101471442E-2</v>
      </c>
      <c r="K3525">
        <v>3520</v>
      </c>
      <c r="L3525" s="8">
        <v>1.05255165995138E-4</v>
      </c>
      <c r="M3525" s="8">
        <v>-0.246667904976623</v>
      </c>
    </row>
    <row r="3526" spans="1:13" x14ac:dyDescent="0.55000000000000004">
      <c r="A3526">
        <v>3521</v>
      </c>
      <c r="C3526">
        <f t="shared" ref="C3526:C3589" si="171">$D$1*COS($B$2*(A3526-$L$2)+$B$1)</f>
        <v>9.7318611556659718E-2</v>
      </c>
      <c r="D3526">
        <f t="shared" ref="D3526:D3589" si="172">$D$2*COS($B$2*(A3526-$L$3)+$B$3)</f>
        <v>-2.6917517897492269E-4</v>
      </c>
      <c r="E3526" s="2">
        <f t="shared" ref="E3526:E3589" si="173">(M3526-C3526)^2</f>
        <v>0.13823898228092549</v>
      </c>
      <c r="K3526">
        <v>3521</v>
      </c>
      <c r="L3526" s="8">
        <v>-4.4242248052490502E-5</v>
      </c>
      <c r="M3526" s="8">
        <v>-0.274486421062488</v>
      </c>
    </row>
    <row r="3527" spans="1:13" x14ac:dyDescent="0.55000000000000004">
      <c r="A3527">
        <v>3522</v>
      </c>
      <c r="C3527">
        <f t="shared" si="171"/>
        <v>0.20975838843059988</v>
      </c>
      <c r="D3527">
        <f t="shared" si="172"/>
        <v>-1.7073841276720906E-4</v>
      </c>
      <c r="E3527" s="2">
        <f t="shared" si="173"/>
        <v>0.1965295179608601</v>
      </c>
      <c r="K3527">
        <v>3522</v>
      </c>
      <c r="L3527" s="8">
        <v>-1.8265891661639201E-4</v>
      </c>
      <c r="M3527" s="8">
        <v>-0.23355811020311901</v>
      </c>
    </row>
    <row r="3528" spans="1:13" x14ac:dyDescent="0.55000000000000004">
      <c r="A3528">
        <v>3523</v>
      </c>
      <c r="C3528">
        <f t="shared" si="171"/>
        <v>0.26955323116408819</v>
      </c>
      <c r="D3528">
        <f t="shared" si="172"/>
        <v>-2.9449903837291132E-5</v>
      </c>
      <c r="E3528" s="2">
        <f t="shared" si="173"/>
        <v>0.16296315595633271</v>
      </c>
      <c r="K3528">
        <v>3523</v>
      </c>
      <c r="L3528" s="8">
        <v>-2.7532752638006499E-4</v>
      </c>
      <c r="M3528" s="8">
        <v>-0.134133721754052</v>
      </c>
    </row>
    <row r="3529" spans="1:13" x14ac:dyDescent="0.55000000000000004">
      <c r="A3529">
        <v>3524</v>
      </c>
      <c r="C3529">
        <f t="shared" si="171"/>
        <v>0.2616958946079817</v>
      </c>
      <c r="D3529">
        <f t="shared" si="172"/>
        <v>1.1922991020286553E-4</v>
      </c>
      <c r="E3529" s="2">
        <f t="shared" si="173"/>
        <v>6.9069414202681548E-2</v>
      </c>
      <c r="K3529">
        <v>3524</v>
      </c>
      <c r="L3529" s="8">
        <v>-2.9903864915387801E-4</v>
      </c>
      <c r="M3529" s="8">
        <v>-1.1147105864844501E-3</v>
      </c>
    </row>
    <row r="3530" spans="1:13" x14ac:dyDescent="0.55000000000000004">
      <c r="A3530">
        <v>3525</v>
      </c>
      <c r="C3530">
        <f t="shared" si="171"/>
        <v>0.18815840461705763</v>
      </c>
      <c r="D3530">
        <f t="shared" si="172"/>
        <v>2.379855299492043E-4</v>
      </c>
      <c r="E3530" s="2">
        <f t="shared" si="173"/>
        <v>3.1331914288098089E-3</v>
      </c>
      <c r="K3530">
        <v>3525</v>
      </c>
      <c r="L3530" s="8">
        <v>-2.4785368714600299E-4</v>
      </c>
      <c r="M3530" s="8">
        <v>0.132183486762631</v>
      </c>
    </row>
    <row r="3531" spans="1:13" x14ac:dyDescent="0.55000000000000004">
      <c r="A3531">
        <v>3526</v>
      </c>
      <c r="C3531">
        <f t="shared" si="171"/>
        <v>6.7397121133674909E-2</v>
      </c>
      <c r="D3531">
        <f t="shared" si="172"/>
        <v>2.9701179801491957E-4</v>
      </c>
      <c r="E3531" s="2">
        <f t="shared" si="173"/>
        <v>2.7217868741859653E-2</v>
      </c>
      <c r="K3531">
        <v>3526</v>
      </c>
      <c r="L3531" s="8">
        <v>-1.34592231619763E-4</v>
      </c>
      <c r="M3531" s="8">
        <v>0.23237550984522601</v>
      </c>
    </row>
    <row r="3532" spans="1:13" x14ac:dyDescent="0.55000000000000004">
      <c r="A3532">
        <v>3527</v>
      </c>
      <c r="C3532">
        <f t="shared" si="171"/>
        <v>-7.0279419137122226E-2</v>
      </c>
      <c r="D3532">
        <f t="shared" si="172"/>
        <v>2.8149436529218916E-4</v>
      </c>
      <c r="E3532" s="2">
        <f t="shared" si="173"/>
        <v>0.11878159877289798</v>
      </c>
      <c r="K3532">
        <v>3527</v>
      </c>
      <c r="L3532" s="8">
        <v>1.23786832652326E-5</v>
      </c>
      <c r="M3532" s="8">
        <v>0.274367644934078</v>
      </c>
    </row>
    <row r="3533" spans="1:13" x14ac:dyDescent="0.55000000000000004">
      <c r="A3533">
        <v>3528</v>
      </c>
      <c r="C3533">
        <f t="shared" si="171"/>
        <v>-0.19031730657711848</v>
      </c>
      <c r="D3533">
        <f t="shared" si="172"/>
        <v>1.9532778031155522E-4</v>
      </c>
      <c r="E3533" s="2">
        <f t="shared" si="173"/>
        <v>0.19180896849612478</v>
      </c>
      <c r="K3533">
        <v>3528</v>
      </c>
      <c r="L3533" s="8">
        <v>1.5624928013467499E-4</v>
      </c>
      <c r="M3533" s="8">
        <v>0.247642701295889</v>
      </c>
    </row>
    <row r="3534" spans="1:13" x14ac:dyDescent="0.55000000000000004">
      <c r="A3534">
        <v>3529</v>
      </c>
      <c r="C3534">
        <f t="shared" si="171"/>
        <v>-0.26258956163619518</v>
      </c>
      <c r="D3534">
        <f t="shared" si="172"/>
        <v>6.0138039657795777E-5</v>
      </c>
      <c r="E3534" s="2">
        <f t="shared" si="173"/>
        <v>0.17764848280425538</v>
      </c>
      <c r="K3534">
        <v>3529</v>
      </c>
      <c r="L3534" s="8">
        <v>2.6098627549422601E-4</v>
      </c>
      <c r="M3534" s="8">
        <v>0.15889410685435901</v>
      </c>
    </row>
    <row r="3535" spans="1:13" x14ac:dyDescent="0.55000000000000004">
      <c r="A3535">
        <v>3530</v>
      </c>
      <c r="C3535">
        <f t="shared" si="171"/>
        <v>-0.26895737167482148</v>
      </c>
      <c r="D3535">
        <f t="shared" si="172"/>
        <v>-9.0145081342432463E-5</v>
      </c>
      <c r="E3535" s="2">
        <f t="shared" si="173"/>
        <v>8.9584602021241161E-2</v>
      </c>
      <c r="K3535">
        <v>3530</v>
      </c>
      <c r="L3535" s="8">
        <v>3.0035763911493698E-4</v>
      </c>
      <c r="M3535" s="8">
        <v>3.0349497643677701E-2</v>
      </c>
    </row>
    <row r="3536" spans="1:13" x14ac:dyDescent="0.55000000000000004">
      <c r="A3536">
        <v>3531</v>
      </c>
      <c r="C3536">
        <f t="shared" si="171"/>
        <v>-0.20782255059464552</v>
      </c>
      <c r="D3536">
        <f t="shared" si="172"/>
        <v>-2.1780368703326196E-4</v>
      </c>
      <c r="E3536" s="2">
        <f t="shared" si="173"/>
        <v>1.0409349377345915E-2</v>
      </c>
      <c r="K3536">
        <v>3531</v>
      </c>
      <c r="L3536" s="8">
        <v>2.6450256873579301E-4</v>
      </c>
      <c r="M3536" s="8">
        <v>-0.10579633152647699</v>
      </c>
    </row>
    <row r="3537" spans="1:13" x14ac:dyDescent="0.55000000000000004">
      <c r="A3537">
        <v>3532</v>
      </c>
      <c r="C3537">
        <f t="shared" si="171"/>
        <v>-9.4528649867007861E-2</v>
      </c>
      <c r="D3537">
        <f t="shared" si="172"/>
        <v>-2.9079815821620022E-4</v>
      </c>
      <c r="E3537" s="2">
        <f t="shared" si="173"/>
        <v>1.4620718543812691E-2</v>
      </c>
      <c r="K3537">
        <v>3532</v>
      </c>
      <c r="L3537" s="8">
        <v>1.6240118916195799E-4</v>
      </c>
      <c r="M3537" s="8">
        <v>-0.21544481315303299</v>
      </c>
    </row>
    <row r="3538" spans="1:13" x14ac:dyDescent="0.55000000000000004">
      <c r="A3538">
        <v>3533</v>
      </c>
      <c r="C3538">
        <f t="shared" si="171"/>
        <v>4.2489949469428211E-2</v>
      </c>
      <c r="D3538">
        <f t="shared" si="172"/>
        <v>-2.9080842122625021E-4</v>
      </c>
      <c r="E3538" s="2">
        <f t="shared" si="173"/>
        <v>9.8359859243821401E-2</v>
      </c>
      <c r="K3538">
        <v>3533</v>
      </c>
      <c r="L3538" s="8">
        <v>1.9625424298675898E-5</v>
      </c>
      <c r="M3538" s="8">
        <v>-0.27113380480282301</v>
      </c>
    </row>
    <row r="3539" spans="1:13" x14ac:dyDescent="0.55000000000000004">
      <c r="A3539">
        <v>3534</v>
      </c>
      <c r="C3539">
        <f t="shared" si="171"/>
        <v>0.16884446710798801</v>
      </c>
      <c r="D3539">
        <f t="shared" si="172"/>
        <v>-2.1783190026421675E-4</v>
      </c>
      <c r="E3539" s="2">
        <f t="shared" si="173"/>
        <v>0.18297872039563687</v>
      </c>
      <c r="K3539">
        <v>3534</v>
      </c>
      <c r="L3539" s="8">
        <v>-1.2806564982750299E-4</v>
      </c>
      <c r="M3539" s="8">
        <v>-0.25891565304773301</v>
      </c>
    </row>
    <row r="3540" spans="1:13" x14ac:dyDescent="0.55000000000000004">
      <c r="A3540">
        <v>3535</v>
      </c>
      <c r="C3540">
        <f t="shared" si="171"/>
        <v>0.25282258246142597</v>
      </c>
      <c r="D3540">
        <f t="shared" si="172"/>
        <v>-9.0184163868010106E-5</v>
      </c>
      <c r="E3540" s="2">
        <f t="shared" si="173"/>
        <v>0.18894066235421073</v>
      </c>
      <c r="K3540">
        <v>3535</v>
      </c>
      <c r="L3540" s="8">
        <v>-2.4368188749277099E-4</v>
      </c>
      <c r="M3540" s="8">
        <v>-0.18185046979073599</v>
      </c>
    </row>
    <row r="3541" spans="1:13" x14ac:dyDescent="0.55000000000000004">
      <c r="A3541">
        <v>3536</v>
      </c>
      <c r="C3541">
        <f t="shared" si="171"/>
        <v>0.27334755869445865</v>
      </c>
      <c r="D3541">
        <f t="shared" si="172"/>
        <v>6.0097896725579626E-5</v>
      </c>
      <c r="E3541" s="2">
        <f t="shared" si="173"/>
        <v>0.11061429013773276</v>
      </c>
      <c r="K3541">
        <v>3536</v>
      </c>
      <c r="L3541" s="8">
        <v>-2.9826648474279202E-4</v>
      </c>
      <c r="M3541" s="8">
        <v>-5.9239708256236201E-2</v>
      </c>
    </row>
    <row r="3542" spans="1:13" x14ac:dyDescent="0.55000000000000004">
      <c r="A3542">
        <v>3537</v>
      </c>
      <c r="C3542">
        <f t="shared" si="171"/>
        <v>0.22526805940534397</v>
      </c>
      <c r="D3542">
        <f t="shared" si="172"/>
        <v>1.9529665200628601E-4</v>
      </c>
      <c r="E3542" s="2">
        <f t="shared" si="173"/>
        <v>2.1626659393610369E-2</v>
      </c>
      <c r="K3542">
        <v>3537</v>
      </c>
      <c r="L3542" s="8">
        <v>-2.7814839057804298E-4</v>
      </c>
      <c r="M3542" s="8">
        <v>7.8208005707508105E-2</v>
      </c>
    </row>
    <row r="3543" spans="1:13" x14ac:dyDescent="0.55000000000000004">
      <c r="A3543">
        <v>3538</v>
      </c>
      <c r="C3543">
        <f t="shared" si="171"/>
        <v>0.12065102547943134</v>
      </c>
      <c r="D3543">
        <f t="shared" si="172"/>
        <v>2.8148006416021557E-4</v>
      </c>
      <c r="E3543" s="2">
        <f t="shared" si="173"/>
        <v>5.6877259999417347E-3</v>
      </c>
      <c r="K3543">
        <v>3538</v>
      </c>
      <c r="L3543" s="8">
        <v>-1.8836630648567799E-4</v>
      </c>
      <c r="M3543" s="8">
        <v>0.196068039474562</v>
      </c>
    </row>
    <row r="3544" spans="1:13" x14ac:dyDescent="0.55000000000000004">
      <c r="A3544">
        <v>3539</v>
      </c>
      <c r="C3544">
        <f t="shared" si="171"/>
        <v>-1.4246872717987046E-2</v>
      </c>
      <c r="D3544">
        <f t="shared" si="172"/>
        <v>2.9701791333924907E-4</v>
      </c>
      <c r="E3544" s="2">
        <f t="shared" si="173"/>
        <v>7.7879221639470364E-2</v>
      </c>
      <c r="K3544">
        <v>3539</v>
      </c>
      <c r="L3544" s="8">
        <v>-5.1406712394246399E-5</v>
      </c>
      <c r="M3544" s="8">
        <v>0.26482161643739999</v>
      </c>
    </row>
    <row r="3545" spans="1:13" x14ac:dyDescent="0.55000000000000004">
      <c r="A3545">
        <v>3540</v>
      </c>
      <c r="C3545">
        <f t="shared" si="171"/>
        <v>-0.14556910616523699</v>
      </c>
      <c r="D3545">
        <f t="shared" si="172"/>
        <v>2.3801052691176049E-4</v>
      </c>
      <c r="E3545" s="2">
        <f t="shared" si="173"/>
        <v>0.17041876956484633</v>
      </c>
      <c r="K3545">
        <v>3540</v>
      </c>
      <c r="L3545" s="8">
        <v>9.8428011720416196E-5</v>
      </c>
      <c r="M3545" s="8">
        <v>0.26724897672945203</v>
      </c>
    </row>
    <row r="3546" spans="1:13" x14ac:dyDescent="0.55000000000000004">
      <c r="A3546">
        <v>3541</v>
      </c>
      <c r="C3546">
        <f t="shared" si="171"/>
        <v>-0.24035656231831379</v>
      </c>
      <c r="D3546">
        <f t="shared" si="172"/>
        <v>1.1926751509326731E-4</v>
      </c>
      <c r="E3546" s="2">
        <f t="shared" si="173"/>
        <v>0.19633648915855989</v>
      </c>
      <c r="K3546">
        <v>3541</v>
      </c>
      <c r="L3546" s="8">
        <v>2.23610829696645E-4</v>
      </c>
      <c r="M3546" s="8">
        <v>0.20274217290732399</v>
      </c>
    </row>
    <row r="3547" spans="1:13" x14ac:dyDescent="0.55000000000000004">
      <c r="A3547">
        <v>3542</v>
      </c>
      <c r="C3547">
        <f t="shared" si="171"/>
        <v>-0.27481958764384423</v>
      </c>
      <c r="D3547">
        <f t="shared" si="172"/>
        <v>-2.9409129051711353E-5</v>
      </c>
      <c r="E3547" s="2">
        <f t="shared" si="173"/>
        <v>0.13124456807125298</v>
      </c>
      <c r="K3547">
        <v>3542</v>
      </c>
      <c r="L3547" s="8">
        <v>2.9278892819447098E-4</v>
      </c>
      <c r="M3547" s="8">
        <v>8.7457334159426303E-2</v>
      </c>
    </row>
    <row r="3548" spans="1:13" x14ac:dyDescent="0.55000000000000004">
      <c r="A3548">
        <v>3543</v>
      </c>
      <c r="C3548">
        <f t="shared" si="171"/>
        <v>-0.24030868920902557</v>
      </c>
      <c r="D3548">
        <f t="shared" si="172"/>
        <v>-1.7070470170197158E-4</v>
      </c>
      <c r="E3548" s="2">
        <f t="shared" si="173"/>
        <v>3.631957491353479E-2</v>
      </c>
      <c r="K3548">
        <v>3543</v>
      </c>
      <c r="L3548" s="8">
        <v>2.8863622329534699E-4</v>
      </c>
      <c r="M3548" s="8">
        <v>-4.9731736474612299E-2</v>
      </c>
    </row>
    <row r="3549" spans="1:13" x14ac:dyDescent="0.55000000000000004">
      <c r="A3549">
        <v>3544</v>
      </c>
      <c r="C3549">
        <f t="shared" si="171"/>
        <v>-0.14548537508800641</v>
      </c>
      <c r="D3549">
        <f t="shared" si="172"/>
        <v>-2.6915699239465419E-4</v>
      </c>
      <c r="E3549" s="2">
        <f t="shared" si="173"/>
        <v>8.3982939385415843E-4</v>
      </c>
      <c r="K3549">
        <v>3544</v>
      </c>
      <c r="L3549" s="8">
        <v>2.12192785702768E-4</v>
      </c>
      <c r="M3549" s="8">
        <v>-0.174465185195289</v>
      </c>
    </row>
    <row r="3550" spans="1:13" x14ac:dyDescent="0.55000000000000004">
      <c r="A3550">
        <v>3545</v>
      </c>
      <c r="C3550">
        <f t="shared" si="171"/>
        <v>-1.4148298410284865E-2</v>
      </c>
      <c r="D3550">
        <f t="shared" si="172"/>
        <v>-3.0005655137562879E-4</v>
      </c>
      <c r="E3550" s="2">
        <f t="shared" si="173"/>
        <v>5.825196936186193E-2</v>
      </c>
      <c r="K3550">
        <v>3545</v>
      </c>
      <c r="L3550" s="8">
        <v>8.2604348582456002E-5</v>
      </c>
      <c r="M3550" s="8">
        <v>-0.25550274598037198</v>
      </c>
    </row>
    <row r="3551" spans="1:13" x14ac:dyDescent="0.55000000000000004">
      <c r="A3551">
        <v>3546</v>
      </c>
      <c r="C3551">
        <f t="shared" si="171"/>
        <v>0.1207397029476464</v>
      </c>
      <c r="D3551">
        <f t="shared" si="172"/>
        <v>-2.5564824065256513E-4</v>
      </c>
      <c r="E3551" s="2">
        <f t="shared" si="173"/>
        <v>0.15467526370621046</v>
      </c>
      <c r="K3551">
        <v>3546</v>
      </c>
      <c r="L3551" s="8">
        <v>-6.7672860080508196E-5</v>
      </c>
      <c r="M3551" s="8">
        <v>-0.272548059010707</v>
      </c>
    </row>
    <row r="3552" spans="1:13" x14ac:dyDescent="0.55000000000000004">
      <c r="A3552">
        <v>3547</v>
      </c>
      <c r="C3552">
        <f t="shared" si="171"/>
        <v>0.22532458385672577</v>
      </c>
      <c r="D3552">
        <f t="shared" si="172"/>
        <v>-1.470776101630624E-4</v>
      </c>
      <c r="E3552" s="2">
        <f t="shared" si="173"/>
        <v>0.19950212167627859</v>
      </c>
      <c r="K3552">
        <v>3547</v>
      </c>
      <c r="L3552" s="8">
        <v>-2.0100098112436299E-4</v>
      </c>
      <c r="M3552" s="8">
        <v>-0.221332019896402</v>
      </c>
    </row>
    <row r="3553" spans="1:13" x14ac:dyDescent="0.55000000000000004">
      <c r="A3553">
        <v>3548</v>
      </c>
      <c r="C3553">
        <f t="shared" si="171"/>
        <v>0.27335774368294524</v>
      </c>
      <c r="D3553">
        <f t="shared" si="172"/>
        <v>-1.5935996748592338E-6</v>
      </c>
      <c r="E3553" s="2">
        <f t="shared" si="173"/>
        <v>0.15057484528117474</v>
      </c>
      <c r="K3553">
        <v>3548</v>
      </c>
      <c r="L3553" s="8">
        <v>-2.8398715952606101E-4</v>
      </c>
      <c r="M3553" s="8">
        <v>-0.114682003354874</v>
      </c>
    </row>
    <row r="3554" spans="1:13" x14ac:dyDescent="0.55000000000000004">
      <c r="A3554">
        <v>3549</v>
      </c>
      <c r="C3554">
        <f t="shared" si="171"/>
        <v>0.25278387176995076</v>
      </c>
      <c r="D3554">
        <f t="shared" si="172"/>
        <v>1.4429037074322327E-4</v>
      </c>
      <c r="E3554" s="2">
        <f t="shared" si="173"/>
        <v>5.386717894144382E-2</v>
      </c>
      <c r="K3554">
        <v>3549</v>
      </c>
      <c r="L3554" s="8">
        <v>-2.9584699209601997E-4</v>
      </c>
      <c r="M3554" s="8">
        <v>2.0690832362380802E-2</v>
      </c>
    </row>
    <row r="3555" spans="1:13" x14ac:dyDescent="0.55000000000000004">
      <c r="A3555">
        <v>3550</v>
      </c>
      <c r="C3555">
        <f t="shared" si="171"/>
        <v>0.16876657630394784</v>
      </c>
      <c r="D3555">
        <f t="shared" si="172"/>
        <v>2.5396049950445398E-4</v>
      </c>
      <c r="E3555" s="2">
        <f t="shared" si="173"/>
        <v>3.1987521188621794E-4</v>
      </c>
      <c r="K3555">
        <v>3550</v>
      </c>
      <c r="L3555" s="8">
        <v>-2.33610110194034E-4</v>
      </c>
      <c r="M3555" s="8">
        <v>0.15088152075787201</v>
      </c>
    </row>
    <row r="3556" spans="1:13" x14ac:dyDescent="0.55000000000000004">
      <c r="A3556">
        <v>3551</v>
      </c>
      <c r="C3556">
        <f t="shared" si="171"/>
        <v>4.2392427504804979E-2</v>
      </c>
      <c r="D3556">
        <f t="shared" si="172"/>
        <v>2.9989189595253633E-4</v>
      </c>
      <c r="E3556" s="2">
        <f t="shared" si="173"/>
        <v>4.0357020622239975E-2</v>
      </c>
      <c r="K3556">
        <v>3551</v>
      </c>
      <c r="L3556" s="8">
        <v>-1.12864126982042E-4</v>
      </c>
      <c r="M3556" s="8">
        <v>0.24328299627855299</v>
      </c>
    </row>
    <row r="3557" spans="1:13" x14ac:dyDescent="0.55000000000000004">
      <c r="A3557">
        <v>3552</v>
      </c>
      <c r="C3557">
        <f t="shared" si="171"/>
        <v>-9.4621327038149336E-2</v>
      </c>
      <c r="D3557">
        <f t="shared" si="172"/>
        <v>2.7055674773731258E-4</v>
      </c>
      <c r="E3557" s="2">
        <f t="shared" si="173"/>
        <v>0.1364371985658227</v>
      </c>
      <c r="K3557">
        <v>3552</v>
      </c>
      <c r="L3557" s="8">
        <v>3.6149376990815398E-5</v>
      </c>
      <c r="M3557" s="8">
        <v>0.27475273616313001</v>
      </c>
    </row>
    <row r="3558" spans="1:13" x14ac:dyDescent="0.55000000000000004">
      <c r="A3558">
        <v>3553</v>
      </c>
      <c r="C3558">
        <f t="shared" si="171"/>
        <v>-0.20788712295385298</v>
      </c>
      <c r="D3558">
        <f t="shared" si="172"/>
        <v>1.7331755872377377E-4</v>
      </c>
      <c r="E3558" s="2">
        <f t="shared" si="173"/>
        <v>0.19828859154917527</v>
      </c>
      <c r="K3558">
        <v>3553</v>
      </c>
      <c r="L3558" s="8">
        <v>1.7610904524186901E-4</v>
      </c>
      <c r="M3558" s="8">
        <v>0.23740894883341901</v>
      </c>
    </row>
    <row r="3559" spans="1:13" x14ac:dyDescent="0.55000000000000004">
      <c r="A3559">
        <v>3554</v>
      </c>
      <c r="C3559">
        <f t="shared" si="171"/>
        <v>-0.26897763292060106</v>
      </c>
      <c r="D3559">
        <f t="shared" si="172"/>
        <v>3.2579315717013867E-5</v>
      </c>
      <c r="E3559" s="2">
        <f t="shared" si="173"/>
        <v>0.1677576198515614</v>
      </c>
      <c r="K3559">
        <v>3554</v>
      </c>
      <c r="L3559" s="8">
        <v>2.7196111061089499E-4</v>
      </c>
      <c r="M3559" s="8">
        <v>0.14060461749018199</v>
      </c>
    </row>
    <row r="3560" spans="1:13" x14ac:dyDescent="0.55000000000000004">
      <c r="A3560">
        <v>3555</v>
      </c>
      <c r="C3560">
        <f t="shared" si="171"/>
        <v>-0.26256042662423723</v>
      </c>
      <c r="D3560">
        <f t="shared" si="172"/>
        <v>-1.1633564881901343E-4</v>
      </c>
      <c r="E3560" s="2">
        <f t="shared" si="173"/>
        <v>7.3519835572843209E-2</v>
      </c>
      <c r="K3560">
        <v>3555</v>
      </c>
      <c r="L3560" s="8">
        <v>2.9969882870317801E-4</v>
      </c>
      <c r="M3560" s="8">
        <v>8.5849874488080798E-3</v>
      </c>
    </row>
    <row r="3561" spans="1:13" x14ac:dyDescent="0.55000000000000004">
      <c r="A3561">
        <v>3556</v>
      </c>
      <c r="C3561">
        <f t="shared" si="171"/>
        <v>-0.19024608757986464</v>
      </c>
      <c r="D3561">
        <f t="shared" si="172"/>
        <v>-2.3605281766238024E-4</v>
      </c>
      <c r="E3561" s="2">
        <f t="shared" si="173"/>
        <v>4.1810813411740045E-3</v>
      </c>
      <c r="K3561">
        <v>3556</v>
      </c>
      <c r="L3561" s="8">
        <v>2.5237511595019302E-4</v>
      </c>
      <c r="M3561" s="8">
        <v>-0.125584805956516</v>
      </c>
    </row>
    <row r="3562" spans="1:13" x14ac:dyDescent="0.55000000000000004">
      <c r="A3562">
        <v>3557</v>
      </c>
      <c r="C3562">
        <f t="shared" si="171"/>
        <v>-7.0183990622295703E-2</v>
      </c>
      <c r="D3562">
        <f t="shared" si="172"/>
        <v>-2.9652570487110008E-4</v>
      </c>
      <c r="E3562" s="2">
        <f t="shared" si="173"/>
        <v>2.5001022061033024E-2</v>
      </c>
      <c r="K3562">
        <v>3557</v>
      </c>
      <c r="L3562" s="8">
        <v>1.41842489785927E-4</v>
      </c>
      <c r="M3562" s="8">
        <v>-0.22830110563845399</v>
      </c>
    </row>
    <row r="3563" spans="1:13" x14ac:dyDescent="0.55000000000000004">
      <c r="A3563">
        <v>3558</v>
      </c>
      <c r="C3563">
        <f t="shared" si="171"/>
        <v>6.7492808618387815E-2</v>
      </c>
      <c r="D3563">
        <f t="shared" si="172"/>
        <v>-2.8257689042385014E-4</v>
      </c>
      <c r="E3563" s="2">
        <f t="shared" si="173"/>
        <v>0.1165067053037112</v>
      </c>
      <c r="K3563">
        <v>3558</v>
      </c>
      <c r="L3563" s="8">
        <v>-4.2154678721480301E-6</v>
      </c>
      <c r="M3563" s="8">
        <v>-0.273837977136005</v>
      </c>
    </row>
    <row r="3564" spans="1:13" x14ac:dyDescent="0.55000000000000004">
      <c r="A3564">
        <v>3559</v>
      </c>
      <c r="C3564">
        <f t="shared" si="171"/>
        <v>0.18823033553331678</v>
      </c>
      <c r="D3564">
        <f t="shared" si="172"/>
        <v>-1.9770723272881805E-4</v>
      </c>
      <c r="E3564" s="2">
        <f t="shared" si="173"/>
        <v>0.19273923124569076</v>
      </c>
      <c r="K3564">
        <v>3559</v>
      </c>
      <c r="L3564" s="8">
        <v>-1.4921763545078001E-4</v>
      </c>
      <c r="M3564" s="8">
        <v>-0.25079042849236199</v>
      </c>
    </row>
    <row r="3565" spans="1:13" x14ac:dyDescent="0.55000000000000004">
      <c r="A3565">
        <v>3560</v>
      </c>
      <c r="C3565">
        <f t="shared" si="171"/>
        <v>0.261726015810051</v>
      </c>
      <c r="D3565">
        <f t="shared" si="172"/>
        <v>-6.3217226956663642E-5</v>
      </c>
      <c r="E3565" s="2">
        <f t="shared" si="173"/>
        <v>0.18203609073575777</v>
      </c>
      <c r="K3565">
        <v>3560</v>
      </c>
      <c r="L3565" s="8">
        <v>-2.56847320551757E-4</v>
      </c>
      <c r="M3565" s="8">
        <v>-0.16493086124194001</v>
      </c>
    </row>
    <row r="3566" spans="1:13" x14ac:dyDescent="0.55000000000000004">
      <c r="A3566">
        <v>3561</v>
      </c>
      <c r="C3566">
        <f t="shared" si="171"/>
        <v>0.26953398286554303</v>
      </c>
      <c r="D3566">
        <f t="shared" si="172"/>
        <v>8.7138970266104987E-5</v>
      </c>
      <c r="E3566" s="2">
        <f t="shared" si="173"/>
        <v>9.4431642573258215E-2</v>
      </c>
      <c r="K3566">
        <v>3561</v>
      </c>
      <c r="L3566" s="8">
        <v>-3.0014800085544899E-4</v>
      </c>
      <c r="M3566" s="8">
        <v>-3.7763336636691201E-2</v>
      </c>
    </row>
    <row r="3567" spans="1:13" x14ac:dyDescent="0.55000000000000004">
      <c r="A3567">
        <v>3562</v>
      </c>
      <c r="C3567">
        <f t="shared" si="171"/>
        <v>0.20969460154797112</v>
      </c>
      <c r="D3567">
        <f t="shared" si="172"/>
        <v>2.1562512269797577E-4</v>
      </c>
      <c r="E3567" s="2">
        <f t="shared" si="173"/>
        <v>1.2283810172717381E-2</v>
      </c>
      <c r="K3567">
        <v>3562</v>
      </c>
      <c r="L3567" s="8">
        <v>-2.6827475236187602E-4</v>
      </c>
      <c r="M3567" s="8">
        <v>9.8862249895949494E-2</v>
      </c>
    </row>
    <row r="3568" spans="1:13" x14ac:dyDescent="0.55000000000000004">
      <c r="A3568">
        <v>3563</v>
      </c>
      <c r="C3568">
        <f t="shared" si="171"/>
        <v>9.7226295253355952E-2</v>
      </c>
      <c r="D3568">
        <f t="shared" si="172"/>
        <v>2.8999391434961951E-4</v>
      </c>
      <c r="E3568" s="2">
        <f t="shared" si="173"/>
        <v>1.2882449168735665E-2</v>
      </c>
      <c r="K3568">
        <v>3563</v>
      </c>
      <c r="L3568" s="8">
        <v>-1.69210427883531E-4</v>
      </c>
      <c r="M3568" s="8">
        <v>0.21072717264527599</v>
      </c>
    </row>
    <row r="3569" spans="1:13" x14ac:dyDescent="0.55000000000000004">
      <c r="A3569">
        <v>3564</v>
      </c>
      <c r="C3569">
        <f t="shared" si="171"/>
        <v>-3.9643761780174799E-2</v>
      </c>
      <c r="D3569">
        <f t="shared" si="172"/>
        <v>2.9158034608674883E-4</v>
      </c>
      <c r="E3569" s="2">
        <f t="shared" si="173"/>
        <v>9.5764210148559223E-2</v>
      </c>
      <c r="K3569">
        <v>3564</v>
      </c>
      <c r="L3569" s="8">
        <v>-2.77663020364708E-5</v>
      </c>
      <c r="M3569" s="8">
        <v>0.26981416774912198</v>
      </c>
    </row>
    <row r="3570" spans="1:13" x14ac:dyDescent="0.55000000000000004">
      <c r="A3570">
        <v>3565</v>
      </c>
      <c r="C3570">
        <f t="shared" si="171"/>
        <v>-0.16656407023294817</v>
      </c>
      <c r="D3570">
        <f t="shared" si="172"/>
        <v>2.1998625698271677E-4</v>
      </c>
      <c r="E3570" s="2">
        <f t="shared" si="173"/>
        <v>0.18308865483798276</v>
      </c>
      <c r="K3570">
        <v>3565</v>
      </c>
      <c r="L3570" s="8">
        <v>1.20632066405256E-4</v>
      </c>
      <c r="M3570" s="8">
        <v>0.26132453073461998</v>
      </c>
    </row>
    <row r="3571" spans="1:13" x14ac:dyDescent="0.55000000000000004">
      <c r="A3571">
        <v>3566</v>
      </c>
      <c r="C3571">
        <f t="shared" si="171"/>
        <v>-0.25168030794928248</v>
      </c>
      <c r="D3571">
        <f t="shared" si="172"/>
        <v>9.3180254318404605E-5</v>
      </c>
      <c r="E3571" s="2">
        <f t="shared" si="173"/>
        <v>0.19277794409249738</v>
      </c>
      <c r="K3571">
        <v>3566</v>
      </c>
      <c r="L3571" s="8">
        <v>2.3881738546877699E-4</v>
      </c>
      <c r="M3571" s="8">
        <v>0.18738454385793901</v>
      </c>
    </row>
    <row r="3572" spans="1:13" x14ac:dyDescent="0.55000000000000004">
      <c r="A3572">
        <v>3567</v>
      </c>
      <c r="C3572">
        <f t="shared" si="171"/>
        <v>-0.27363009337050226</v>
      </c>
      <c r="D3572">
        <f t="shared" si="172"/>
        <v>-5.7012028093759316E-5</v>
      </c>
      <c r="E3572" s="2">
        <f t="shared" si="173"/>
        <v>0.11569728010465609</v>
      </c>
      <c r="K3572">
        <v>3567</v>
      </c>
      <c r="L3572" s="8">
        <v>2.9718940882614102E-4</v>
      </c>
      <c r="M3572" s="8">
        <v>6.6512935522721001E-2</v>
      </c>
    </row>
    <row r="3573" spans="1:13" x14ac:dyDescent="0.55000000000000004">
      <c r="A3573">
        <v>3568</v>
      </c>
      <c r="C3573">
        <f t="shared" si="171"/>
        <v>-0.22690449302126547</v>
      </c>
      <c r="D3573">
        <f t="shared" si="172"/>
        <v>-1.9289549317466997E-4</v>
      </c>
      <c r="E3573" s="2">
        <f t="shared" si="173"/>
        <v>2.430083249609729E-2</v>
      </c>
      <c r="K3573">
        <v>3568</v>
      </c>
      <c r="L3573" s="8">
        <v>2.8112850111375299E-4</v>
      </c>
      <c r="M3573" s="8">
        <v>-7.1017250130458995E-2</v>
      </c>
    </row>
    <row r="3574" spans="1:13" x14ac:dyDescent="0.55000000000000004">
      <c r="A3574">
        <v>3569</v>
      </c>
      <c r="C3574">
        <f t="shared" si="171"/>
        <v>-0.1232306476909182</v>
      </c>
      <c r="D3574">
        <f t="shared" si="172"/>
        <v>-2.8036625538312713E-4</v>
      </c>
      <c r="E3574" s="2">
        <f t="shared" si="173"/>
        <v>4.5603113318393694E-3</v>
      </c>
      <c r="K3574">
        <v>3569</v>
      </c>
      <c r="L3574" s="8">
        <v>1.9465721630281801E-4</v>
      </c>
      <c r="M3574" s="8">
        <v>-0.19076072492943</v>
      </c>
    </row>
    <row r="3575" spans="1:13" x14ac:dyDescent="0.55000000000000004">
      <c r="A3575">
        <v>3570</v>
      </c>
      <c r="C3575">
        <f t="shared" si="171"/>
        <v>1.1371492711895116E-2</v>
      </c>
      <c r="D3575">
        <f t="shared" si="172"/>
        <v>-2.9747099714248846E-4</v>
      </c>
      <c r="E3575" s="2">
        <f t="shared" si="173"/>
        <v>7.5129979746868594E-2</v>
      </c>
      <c r="K3575">
        <v>3570</v>
      </c>
      <c r="L3575" s="8">
        <v>5.9432824103141301E-5</v>
      </c>
      <c r="M3575" s="8">
        <v>-0.26272699277620198</v>
      </c>
    </row>
    <row r="3576" spans="1:13" x14ac:dyDescent="0.55000000000000004">
      <c r="A3576">
        <v>3571</v>
      </c>
      <c r="C3576">
        <f t="shared" si="171"/>
        <v>0.1431196281378582</v>
      </c>
      <c r="D3576">
        <f t="shared" si="172"/>
        <v>-2.3991678881098489E-4</v>
      </c>
      <c r="E3576" s="2">
        <f t="shared" si="173"/>
        <v>0.16975329779731763</v>
      </c>
      <c r="K3576">
        <v>3571</v>
      </c>
      <c r="L3576" s="8">
        <v>-9.0676887587640603E-5</v>
      </c>
      <c r="M3576" s="8">
        <v>-0.26889165544223698</v>
      </c>
    </row>
    <row r="3577" spans="1:13" x14ac:dyDescent="0.55000000000000004">
      <c r="A3577">
        <v>3572</v>
      </c>
      <c r="C3577">
        <f t="shared" si="171"/>
        <v>0.23894775362361997</v>
      </c>
      <c r="D3577">
        <f t="shared" si="172"/>
        <v>-1.221485235325841E-4</v>
      </c>
      <c r="E3577" s="2">
        <f t="shared" si="173"/>
        <v>0.19950380538810325</v>
      </c>
      <c r="K3577">
        <v>3572</v>
      </c>
      <c r="L3577" s="8">
        <v>-2.1807601026352599E-4</v>
      </c>
      <c r="M3577" s="8">
        <v>-0.207710734920036</v>
      </c>
    </row>
    <row r="3578" spans="1:13" x14ac:dyDescent="0.55000000000000004">
      <c r="A3578">
        <v>3573</v>
      </c>
      <c r="C3578">
        <f t="shared" si="171"/>
        <v>0.2748050295688515</v>
      </c>
      <c r="D3578">
        <f t="shared" si="172"/>
        <v>2.6276446463728997E-5</v>
      </c>
      <c r="E3578" s="2">
        <f t="shared" si="173"/>
        <v>0.1363916501691626</v>
      </c>
      <c r="K3578">
        <v>3573</v>
      </c>
      <c r="L3578" s="8">
        <v>-2.9085664332355999E-4</v>
      </c>
      <c r="M3578" s="8">
        <v>-9.4507372293261199E-2</v>
      </c>
    </row>
    <row r="3579" spans="1:13" x14ac:dyDescent="0.55000000000000004">
      <c r="A3579">
        <v>3574</v>
      </c>
      <c r="C3579">
        <f t="shared" si="171"/>
        <v>0.24169203552371546</v>
      </c>
      <c r="D3579">
        <f t="shared" si="172"/>
        <v>1.681065822631883E-4</v>
      </c>
      <c r="E3579" s="2">
        <f t="shared" si="173"/>
        <v>3.9730889165305136E-2</v>
      </c>
      <c r="K3579">
        <v>3574</v>
      </c>
      <c r="L3579" s="8">
        <v>-2.9079042571958803E-4</v>
      </c>
      <c r="M3579" s="8">
        <v>4.2365948005535503E-2</v>
      </c>
    </row>
    <row r="3580" spans="1:13" x14ac:dyDescent="0.55000000000000004">
      <c r="A3580">
        <v>3575</v>
      </c>
      <c r="C3580">
        <f t="shared" si="171"/>
        <v>0.14791943502601856</v>
      </c>
      <c r="D3580">
        <f t="shared" si="172"/>
        <v>2.6774550932019209E-4</v>
      </c>
      <c r="E3580" s="2">
        <f t="shared" si="173"/>
        <v>4.2886345887456208E-4</v>
      </c>
      <c r="K3580">
        <v>3575</v>
      </c>
      <c r="L3580" s="8">
        <v>-2.1789394206130999E-4</v>
      </c>
      <c r="M3580" s="8">
        <v>0.16862845380708499</v>
      </c>
    </row>
    <row r="3581" spans="1:13" x14ac:dyDescent="0.55000000000000004">
      <c r="A3581">
        <v>3576</v>
      </c>
      <c r="C3581">
        <f t="shared" si="171"/>
        <v>1.7022174233089639E-2</v>
      </c>
      <c r="D3581">
        <f t="shared" si="172"/>
        <v>3.0018595716545238E-4</v>
      </c>
      <c r="E3581" s="2">
        <f t="shared" si="173"/>
        <v>5.5523732120259545E-2</v>
      </c>
      <c r="K3581">
        <v>3576</v>
      </c>
      <c r="L3581" s="8">
        <v>-9.0424568897894302E-5</v>
      </c>
      <c r="M3581" s="8">
        <v>0.25265691725766898</v>
      </c>
    </row>
    <row r="3582" spans="1:13" x14ac:dyDescent="0.55000000000000004">
      <c r="A3582">
        <v>3577</v>
      </c>
      <c r="C3582">
        <f t="shared" si="171"/>
        <v>-0.11814729349506585</v>
      </c>
      <c r="D3582">
        <f t="shared" si="172"/>
        <v>2.5728605718110671E-4</v>
      </c>
      <c r="E3582" s="2">
        <f t="shared" si="173"/>
        <v>0.15331389426103567</v>
      </c>
      <c r="K3582">
        <v>3577</v>
      </c>
      <c r="L3582" s="8">
        <v>5.96921984992995E-5</v>
      </c>
      <c r="M3582" s="8">
        <v>0.273405888411346</v>
      </c>
    </row>
    <row r="3583" spans="1:13" x14ac:dyDescent="0.55000000000000004">
      <c r="A3583">
        <v>3578</v>
      </c>
      <c r="C3583">
        <f t="shared" si="171"/>
        <v>-0.22366428090331159</v>
      </c>
      <c r="D3583">
        <f t="shared" si="172"/>
        <v>1.4981278000409138E-4</v>
      </c>
      <c r="E3583" s="2">
        <f t="shared" si="173"/>
        <v>0.20190907739417643</v>
      </c>
      <c r="K3583">
        <v>3578</v>
      </c>
      <c r="L3583" s="8">
        <v>1.9485868447882801E-4</v>
      </c>
      <c r="M3583" s="8">
        <v>0.22567865872540499</v>
      </c>
    </row>
    <row r="3584" spans="1:13" x14ac:dyDescent="0.55000000000000004">
      <c r="A3584">
        <v>3579</v>
      </c>
      <c r="C3584">
        <f t="shared" si="171"/>
        <v>-0.2730462482735741</v>
      </c>
      <c r="D3584">
        <f t="shared" si="172"/>
        <v>4.7396528510828897E-6</v>
      </c>
      <c r="E3584" s="2">
        <f t="shared" si="173"/>
        <v>0.15561057077385212</v>
      </c>
      <c r="K3584">
        <v>3579</v>
      </c>
      <c r="L3584" s="8">
        <v>2.8122160411511498E-4</v>
      </c>
      <c r="M3584" s="8">
        <v>0.121428808952928</v>
      </c>
    </row>
    <row r="3585" spans="1:13" x14ac:dyDescent="0.55000000000000004">
      <c r="A3585">
        <v>3580</v>
      </c>
      <c r="C3585">
        <f t="shared" si="171"/>
        <v>-0.25389936268658958</v>
      </c>
      <c r="D3585">
        <f t="shared" si="172"/>
        <v>-1.4152302726548645E-4</v>
      </c>
      <c r="E3585" s="2">
        <f t="shared" si="173"/>
        <v>5.7919990407678583E-2</v>
      </c>
      <c r="K3585">
        <v>3580</v>
      </c>
      <c r="L3585" s="8">
        <v>2.97150828428596E-4</v>
      </c>
      <c r="M3585" s="8">
        <v>-1.3233639311451301E-2</v>
      </c>
    </row>
    <row r="3586" spans="1:13" x14ac:dyDescent="0.55000000000000004">
      <c r="A3586">
        <v>3581</v>
      </c>
      <c r="C3586">
        <f t="shared" si="171"/>
        <v>-0.17102908883920326</v>
      </c>
      <c r="D3586">
        <f t="shared" si="172"/>
        <v>-2.5226641060714368E-4</v>
      </c>
      <c r="E3586" s="2">
        <f t="shared" si="173"/>
        <v>6.9946752287515382E-4</v>
      </c>
      <c r="K3586">
        <v>3581</v>
      </c>
      <c r="L3586" s="8">
        <v>2.3865678437222501E-4</v>
      </c>
      <c r="M3586" s="8">
        <v>-0.14458164051474001</v>
      </c>
    </row>
    <row r="3587" spans="1:13" x14ac:dyDescent="0.55000000000000004">
      <c r="A3587">
        <v>3582</v>
      </c>
      <c r="C3587">
        <f t="shared" si="171"/>
        <v>-4.5234118700332546E-2</v>
      </c>
      <c r="D3587">
        <f t="shared" si="172"/>
        <v>-2.9969624224044115E-4</v>
      </c>
      <c r="E3587" s="2">
        <f t="shared" si="173"/>
        <v>3.7824086247101998E-2</v>
      </c>
      <c r="K3587">
        <v>3582</v>
      </c>
      <c r="L3587" s="8">
        <v>1.20389668150625E-4</v>
      </c>
      <c r="M3587" s="8">
        <v>-0.23971827293173001</v>
      </c>
    </row>
    <row r="3588" spans="1:13" x14ac:dyDescent="0.55000000000000004">
      <c r="A3588">
        <v>3583</v>
      </c>
      <c r="C3588">
        <f t="shared" si="171"/>
        <v>9.1913661770866684E-2</v>
      </c>
      <c r="D3588">
        <f t="shared" si="172"/>
        <v>-2.7190863416787702E-4</v>
      </c>
      <c r="E3588" s="2">
        <f t="shared" si="173"/>
        <v>0.13449062779807958</v>
      </c>
      <c r="K3588">
        <v>3583</v>
      </c>
      <c r="L3588" s="8">
        <v>-2.8029787302579202E-5</v>
      </c>
      <c r="M3588" s="8">
        <v>-0.27481597678876701</v>
      </c>
    </row>
    <row r="3589" spans="1:13" x14ac:dyDescent="0.55000000000000004">
      <c r="A3589">
        <v>3584</v>
      </c>
      <c r="C3589">
        <f t="shared" si="171"/>
        <v>0.20599305052582004</v>
      </c>
      <c r="D3589">
        <f t="shared" si="172"/>
        <v>-1.7587769029857854E-4</v>
      </c>
      <c r="E3589" s="2">
        <f t="shared" si="173"/>
        <v>0.19987817025092877</v>
      </c>
      <c r="K3589">
        <v>3584</v>
      </c>
      <c r="L3589" s="8">
        <v>-1.6942900864167599E-4</v>
      </c>
      <c r="M3589" s="8">
        <v>-0.24108431442450801</v>
      </c>
    </row>
    <row r="3590" spans="1:13" x14ac:dyDescent="0.55000000000000004">
      <c r="A3590">
        <v>3585</v>
      </c>
      <c r="C3590">
        <f t="shared" ref="C3590:C3653" si="174">$D$1*COS($B$2*(A3590-$L$2)+$B$1)</f>
        <v>0.26837252558778518</v>
      </c>
      <c r="D3590">
        <f t="shared" ref="D3590:D3653" si="175">$D$2*COS($B$2*(A3590-$L$3)+$B$3)</f>
        <v>-3.5705153371902185E-5</v>
      </c>
      <c r="E3590" s="2">
        <f t="shared" ref="E3590:E3653" si="176">(M3590-C3590)^2</f>
        <v>0.17251073429867539</v>
      </c>
      <c r="K3590">
        <v>3585</v>
      </c>
      <c r="L3590" s="8">
        <v>-2.6839368370520201E-4</v>
      </c>
      <c r="M3590" s="8">
        <v>-0.14697158993412199</v>
      </c>
    </row>
    <row r="3591" spans="1:13" x14ac:dyDescent="0.55000000000000004">
      <c r="A3591">
        <v>3586</v>
      </c>
      <c r="C3591">
        <f t="shared" si="174"/>
        <v>0.26339615357178731</v>
      </c>
      <c r="D3591">
        <f t="shared" si="175"/>
        <v>1.1342862444417978E-4</v>
      </c>
      <c r="E3591" s="2">
        <f t="shared" si="176"/>
        <v>7.8089548584196034E-2</v>
      </c>
      <c r="K3591">
        <v>3586</v>
      </c>
      <c r="L3591" s="8">
        <v>-3.0013749569122501E-4</v>
      </c>
      <c r="M3591" s="8">
        <v>-1.6048918999185102E-2</v>
      </c>
    </row>
    <row r="3592" spans="1:13" x14ac:dyDescent="0.55000000000000004">
      <c r="A3592">
        <v>3587</v>
      </c>
      <c r="C3592">
        <f t="shared" si="174"/>
        <v>0.19231289896010254</v>
      </c>
      <c r="D3592">
        <f t="shared" si="175"/>
        <v>2.340942084126426E-4</v>
      </c>
      <c r="E3592" s="2">
        <f t="shared" si="176"/>
        <v>5.390437032860052E-3</v>
      </c>
      <c r="K3592">
        <v>3587</v>
      </c>
      <c r="L3592" s="8">
        <v>-2.5671000996353298E-4</v>
      </c>
      <c r="M3592" s="8">
        <v>0.118893303259363</v>
      </c>
    </row>
    <row r="3593" spans="1:13" x14ac:dyDescent="0.55000000000000004">
      <c r="A3593">
        <v>3588</v>
      </c>
      <c r="C3593">
        <f t="shared" si="174"/>
        <v>7.2963160343708977E-2</v>
      </c>
      <c r="D3593">
        <f t="shared" si="175"/>
        <v>2.9600708038393523E-4</v>
      </c>
      <c r="E3593" s="2">
        <f t="shared" si="176"/>
        <v>2.2829638530345912E-2</v>
      </c>
      <c r="K3593">
        <v>3588</v>
      </c>
      <c r="L3593" s="8">
        <v>-1.48987909727187E-4</v>
      </c>
      <c r="M3593" s="8">
        <v>0.224057960156098</v>
      </c>
    </row>
    <row r="3594" spans="1:13" x14ac:dyDescent="0.55000000000000004">
      <c r="A3594">
        <v>3589</v>
      </c>
      <c r="C3594">
        <f t="shared" si="174"/>
        <v>-6.4698793575619168E-2</v>
      </c>
      <c r="D3594">
        <f t="shared" si="175"/>
        <v>2.8362841451377814E-4</v>
      </c>
      <c r="E3594" s="2">
        <f t="shared" si="176"/>
        <v>0.11411201841792558</v>
      </c>
      <c r="K3594">
        <v>3589</v>
      </c>
      <c r="L3594" s="8">
        <v>-3.9508632457771003E-6</v>
      </c>
      <c r="M3594" s="8">
        <v>0.27310591097706399</v>
      </c>
    </row>
    <row r="3595" spans="1:13" x14ac:dyDescent="0.55000000000000004">
      <c r="A3595">
        <v>3590</v>
      </c>
      <c r="C3595">
        <f t="shared" si="174"/>
        <v>-0.18612271405175798</v>
      </c>
      <c r="D3595">
        <f t="shared" si="175"/>
        <v>2.0006499501365869E-4</v>
      </c>
      <c r="E3595" s="2">
        <f t="shared" si="176"/>
        <v>0.19349046097187017</v>
      </c>
      <c r="K3595">
        <v>3590</v>
      </c>
      <c r="L3595" s="8">
        <v>1.42075701444914E-4</v>
      </c>
      <c r="M3595" s="8">
        <v>0.25375279216775198</v>
      </c>
    </row>
    <row r="3596" spans="1:13" x14ac:dyDescent="0.55000000000000004">
      <c r="A3596">
        <v>3591</v>
      </c>
      <c r="C3596">
        <f t="shared" si="174"/>
        <v>-0.26083375645643736</v>
      </c>
      <c r="D3596">
        <f t="shared" si="175"/>
        <v>6.628947880060767E-5</v>
      </c>
      <c r="E3596" s="2">
        <f t="shared" si="176"/>
        <v>0.18634716382525948</v>
      </c>
      <c r="K3596">
        <v>3591</v>
      </c>
      <c r="L3596" s="8">
        <v>2.5251852533506302E-4</v>
      </c>
      <c r="M3596" s="8">
        <v>0.17084571239198901</v>
      </c>
    </row>
    <row r="3597" spans="1:13" x14ac:dyDescent="0.55000000000000004">
      <c r="A3597">
        <v>3592</v>
      </c>
      <c r="C3597">
        <f t="shared" si="174"/>
        <v>-0.27008102393027611</v>
      </c>
      <c r="D3597">
        <f t="shared" si="175"/>
        <v>-8.4123299317950316E-5</v>
      </c>
      <c r="E3597" s="2">
        <f t="shared" si="176"/>
        <v>9.937013449026233E-2</v>
      </c>
      <c r="K3597">
        <v>3592</v>
      </c>
      <c r="L3597" s="8">
        <v>2.9971651804384198E-4</v>
      </c>
      <c r="M3597" s="8">
        <v>4.5149264097797598E-2</v>
      </c>
    </row>
    <row r="3598" spans="1:13" x14ac:dyDescent="0.55000000000000004">
      <c r="A3598">
        <v>3593</v>
      </c>
      <c r="C3598">
        <f t="shared" si="174"/>
        <v>-0.21154364725453353</v>
      </c>
      <c r="D3598">
        <f t="shared" si="175"/>
        <v>-2.134229024882923E-4</v>
      </c>
      <c r="E3598" s="2">
        <f t="shared" si="176"/>
        <v>1.432534894823507E-2</v>
      </c>
      <c r="K3598">
        <v>3593</v>
      </c>
      <c r="L3598" s="8">
        <v>2.7184864950224901E-4</v>
      </c>
      <c r="M3598" s="8">
        <v>-9.1855097475387698E-2</v>
      </c>
    </row>
    <row r="3599" spans="1:13" x14ac:dyDescent="0.55000000000000004">
      <c r="A3599">
        <v>3594</v>
      </c>
      <c r="C3599">
        <f t="shared" si="174"/>
        <v>-9.9913274104191624E-2</v>
      </c>
      <c r="D3599">
        <f t="shared" si="175"/>
        <v>-2.8915785573191882E-4</v>
      </c>
      <c r="E3599" s="2">
        <f t="shared" si="176"/>
        <v>1.1223390801792557E-2</v>
      </c>
      <c r="K3599">
        <v>3594</v>
      </c>
      <c r="L3599" s="8">
        <v>1.7589460026622901E-4</v>
      </c>
      <c r="M3599" s="8">
        <v>-0.20585378005820601</v>
      </c>
    </row>
    <row r="3600" spans="1:13" x14ac:dyDescent="0.55000000000000004">
      <c r="A3600">
        <v>3595</v>
      </c>
      <c r="C3600">
        <f t="shared" si="174"/>
        <v>3.6793224839602359E-2</v>
      </c>
      <c r="D3600">
        <f t="shared" si="175"/>
        <v>-2.9232028215133419E-4</v>
      </c>
      <c r="E3600" s="2">
        <f t="shared" si="176"/>
        <v>9.3078889859363426E-2</v>
      </c>
      <c r="K3600">
        <v>3595</v>
      </c>
      <c r="L3600" s="8">
        <v>3.5886657222652401E-5</v>
      </c>
      <c r="M3600" s="8">
        <v>-0.26829510640130799</v>
      </c>
    </row>
    <row r="3601" spans="1:13" x14ac:dyDescent="0.55000000000000004">
      <c r="A3601">
        <v>3596</v>
      </c>
      <c r="C3601">
        <f t="shared" si="174"/>
        <v>0.16426539989016378</v>
      </c>
      <c r="D3601">
        <f t="shared" si="175"/>
        <v>-2.221164793740141E-4</v>
      </c>
      <c r="E3601" s="2">
        <f t="shared" si="176"/>
        <v>0.18301768174781283</v>
      </c>
      <c r="K3601">
        <v>3596</v>
      </c>
      <c r="L3601" s="8">
        <v>-1.13109321746997E-4</v>
      </c>
      <c r="M3601" s="8">
        <v>-0.26354025896419597</v>
      </c>
    </row>
    <row r="3602" spans="1:13" x14ac:dyDescent="0.55000000000000004">
      <c r="A3602">
        <v>3597</v>
      </c>
      <c r="C3602">
        <f t="shared" si="174"/>
        <v>0.25051042200819862</v>
      </c>
      <c r="D3602">
        <f t="shared" si="175"/>
        <v>-9.616612211772354E-5</v>
      </c>
      <c r="E3602" s="2">
        <f t="shared" si="176"/>
        <v>0.19650650355621763</v>
      </c>
      <c r="K3602">
        <v>3597</v>
      </c>
      <c r="L3602" s="8">
        <v>-2.33776369405821E-4</v>
      </c>
      <c r="M3602" s="8">
        <v>-0.192780118784426</v>
      </c>
    </row>
    <row r="3603" spans="1:13" x14ac:dyDescent="0.55000000000000004">
      <c r="A3603">
        <v>3598</v>
      </c>
      <c r="C3603">
        <f t="shared" si="174"/>
        <v>0.27388260854307106</v>
      </c>
      <c r="D3603">
        <f t="shared" si="175"/>
        <v>5.3919904766944074E-5</v>
      </c>
      <c r="E3603" s="2">
        <f t="shared" si="176"/>
        <v>0.1208393935882752</v>
      </c>
      <c r="K3603">
        <v>3598</v>
      </c>
      <c r="L3603" s="8">
        <v>-2.95892675103649E-4</v>
      </c>
      <c r="M3603" s="8">
        <v>-7.37370019340641E-2</v>
      </c>
    </row>
    <row r="3604" spans="1:13" x14ac:dyDescent="0.55000000000000004">
      <c r="A3604">
        <v>3599</v>
      </c>
      <c r="C3604">
        <f t="shared" si="174"/>
        <v>0.2285160333217888</v>
      </c>
      <c r="D3604">
        <f t="shared" si="175"/>
        <v>1.9047317209859355E-4</v>
      </c>
      <c r="E3604" s="2">
        <f t="shared" si="176"/>
        <v>2.7139936066304101E-2</v>
      </c>
      <c r="K3604">
        <v>3599</v>
      </c>
      <c r="L3604" s="8">
        <v>-2.8390082473687403E-4</v>
      </c>
      <c r="M3604" s="8">
        <v>6.3774004481835206E-2</v>
      </c>
    </row>
    <row r="3605" spans="1:13" x14ac:dyDescent="0.55000000000000004">
      <c r="A3605">
        <v>3600</v>
      </c>
      <c r="C3605">
        <f t="shared" si="174"/>
        <v>0.12579675047253902</v>
      </c>
      <c r="D3605">
        <f t="shared" si="175"/>
        <v>2.7922168808940757E-4</v>
      </c>
      <c r="E3605" s="2">
        <f t="shared" si="176"/>
        <v>3.5421144253286931E-3</v>
      </c>
      <c r="K3605">
        <v>3600</v>
      </c>
      <c r="L3605" s="8">
        <v>-2.0080425162189499E-4</v>
      </c>
      <c r="M3605" s="8">
        <v>0.18531241585005701</v>
      </c>
    </row>
    <row r="3606" spans="1:13" x14ac:dyDescent="0.55000000000000004">
      <c r="A3606">
        <v>3601</v>
      </c>
      <c r="C3606">
        <f t="shared" si="174"/>
        <v>-8.4948651582079111E-3</v>
      </c>
      <c r="D3606">
        <f t="shared" si="175"/>
        <v>2.978914458962624E-4</v>
      </c>
      <c r="E3606" s="2">
        <f t="shared" si="176"/>
        <v>7.2324984431394457E-2</v>
      </c>
      <c r="K3606">
        <v>3601</v>
      </c>
      <c r="L3606" s="8">
        <v>-6.7415007989073207E-5</v>
      </c>
      <c r="M3606" s="8">
        <v>0.26043818307386501</v>
      </c>
    </row>
    <row r="3607" spans="1:13" x14ac:dyDescent="0.55000000000000004">
      <c r="A3607">
        <v>3602</v>
      </c>
      <c r="C3607">
        <f t="shared" si="174"/>
        <v>-0.14065444869357277</v>
      </c>
      <c r="D3607">
        <f t="shared" si="175"/>
        <v>2.4179672983743296E-4</v>
      </c>
      <c r="E3607" s="2">
        <f t="shared" si="176"/>
        <v>0.16891281330733912</v>
      </c>
      <c r="K3607">
        <v>3602</v>
      </c>
      <c r="L3607" s="8">
        <v>8.2858742606959797E-5</v>
      </c>
      <c r="M3607" s="8">
        <v>0.27033559170563098</v>
      </c>
    </row>
    <row r="3608" spans="1:13" x14ac:dyDescent="0.55000000000000004">
      <c r="A3608">
        <v>3603</v>
      </c>
      <c r="C3608">
        <f t="shared" si="174"/>
        <v>-0.23751273036739218</v>
      </c>
      <c r="D3608">
        <f t="shared" si="175"/>
        <v>1.2501613126008056E-4</v>
      </c>
      <c r="E3608" s="2">
        <f t="shared" si="176"/>
        <v>0.20253465573228324</v>
      </c>
      <c r="K3608">
        <v>3603</v>
      </c>
      <c r="L3608" s="8">
        <v>2.1238000709875799E-4</v>
      </c>
      <c r="M3608" s="8">
        <v>0.21252577435446299</v>
      </c>
    </row>
    <row r="3609" spans="1:13" x14ac:dyDescent="0.55000000000000004">
      <c r="A3609">
        <v>3604</v>
      </c>
      <c r="C3609">
        <f t="shared" si="174"/>
        <v>-0.2747603230900833</v>
      </c>
      <c r="D3609">
        <f t="shared" si="175"/>
        <v>-2.314088113040892E-5</v>
      </c>
      <c r="E3609" s="2">
        <f t="shared" si="176"/>
        <v>0.14156246832730485</v>
      </c>
      <c r="K3609">
        <v>3604</v>
      </c>
      <c r="L3609" s="8">
        <v>2.8870938130275901E-4</v>
      </c>
      <c r="M3609" s="8">
        <v>0.101487558402032</v>
      </c>
    </row>
    <row r="3610" spans="1:13" x14ac:dyDescent="0.55000000000000004">
      <c r="A3610">
        <v>3605</v>
      </c>
      <c r="C3610">
        <f t="shared" si="174"/>
        <v>-0.24304886620625804</v>
      </c>
      <c r="D3610">
        <f t="shared" si="175"/>
        <v>-1.6549002013022536E-4</v>
      </c>
      <c r="E3610" s="2">
        <f t="shared" si="176"/>
        <v>4.3297294752733917E-2</v>
      </c>
      <c r="K3610">
        <v>3605</v>
      </c>
      <c r="L3610" s="8">
        <v>2.9272969993651102E-4</v>
      </c>
      <c r="M3610" s="8">
        <v>-3.4968846135291297E-2</v>
      </c>
    </row>
    <row r="3611" spans="1:13" x14ac:dyDescent="0.55000000000000004">
      <c r="A3611">
        <v>3606</v>
      </c>
      <c r="C3611">
        <f t="shared" si="174"/>
        <v>-0.15033726696827529</v>
      </c>
      <c r="D3611">
        <f t="shared" si="175"/>
        <v>-2.6630465233020627E-4</v>
      </c>
      <c r="E3611" s="2">
        <f t="shared" si="176"/>
        <v>1.5202444295427364E-4</v>
      </c>
      <c r="K3611">
        <v>3606</v>
      </c>
      <c r="L3611" s="8">
        <v>2.23434049257943E-4</v>
      </c>
      <c r="M3611" s="8">
        <v>-0.162667086227059</v>
      </c>
    </row>
    <row r="3612" spans="1:13" x14ac:dyDescent="0.55000000000000004">
      <c r="A3612">
        <v>3607</v>
      </c>
      <c r="C3612">
        <f t="shared" si="174"/>
        <v>-1.9894182579412011E-2</v>
      </c>
      <c r="D3612">
        <f t="shared" si="175"/>
        <v>-3.0028243005199604E-4</v>
      </c>
      <c r="E3612" s="2">
        <f t="shared" si="176"/>
        <v>5.277594773710427E-2</v>
      </c>
      <c r="K3612">
        <v>3607</v>
      </c>
      <c r="L3612" s="8">
        <v>9.81779548585124E-5</v>
      </c>
      <c r="M3612" s="8">
        <v>-0.24962434545991899</v>
      </c>
    </row>
    <row r="3613" spans="1:13" x14ac:dyDescent="0.55000000000000004">
      <c r="A3613">
        <v>3608</v>
      </c>
      <c r="C3613">
        <f t="shared" si="174"/>
        <v>0.11554192229897264</v>
      </c>
      <c r="D3613">
        <f t="shared" si="175"/>
        <v>-2.5889564728326213E-4</v>
      </c>
      <c r="E3613" s="2">
        <f t="shared" si="176"/>
        <v>0.15179093483294462</v>
      </c>
      <c r="K3613">
        <v>3608</v>
      </c>
      <c r="L3613" s="8">
        <v>-5.1667417387048398E-5</v>
      </c>
      <c r="M3613" s="8">
        <v>-0.27406163881532802</v>
      </c>
    </row>
    <row r="3614" spans="1:13" x14ac:dyDescent="0.55000000000000004">
      <c r="A3614">
        <v>3609</v>
      </c>
      <c r="C3614">
        <f t="shared" si="174"/>
        <v>0.22197944011279377</v>
      </c>
      <c r="D3614">
        <f t="shared" si="175"/>
        <v>-1.525315141336293E-4</v>
      </c>
      <c r="E3614" s="2">
        <f t="shared" si="176"/>
        <v>0.20415751922244388</v>
      </c>
      <c r="K3614">
        <v>3609</v>
      </c>
      <c r="L3614" s="8">
        <v>-1.88572364426635E-4</v>
      </c>
      <c r="M3614" s="8">
        <v>-0.229858494574461</v>
      </c>
    </row>
    <row r="3615" spans="1:13" x14ac:dyDescent="0.55000000000000004">
      <c r="A3615">
        <v>3610</v>
      </c>
      <c r="C3615">
        <f t="shared" si="174"/>
        <v>0.27270479741365239</v>
      </c>
      <c r="D3615">
        <f t="shared" si="175"/>
        <v>-7.885186045672559E-6</v>
      </c>
      <c r="E3615" s="2">
        <f t="shared" si="176"/>
        <v>0.16063315462014549</v>
      </c>
      <c r="K3615">
        <v>3610</v>
      </c>
      <c r="L3615" s="8">
        <v>-2.7824819297755102E-4</v>
      </c>
      <c r="M3615" s="8">
        <v>-0.12808586442884301</v>
      </c>
    </row>
    <row r="3616" spans="1:13" x14ac:dyDescent="0.55000000000000004">
      <c r="A3616">
        <v>3611</v>
      </c>
      <c r="C3616">
        <f t="shared" si="174"/>
        <v>0.2549869987254752</v>
      </c>
      <c r="D3616">
        <f t="shared" si="175"/>
        <v>1.3874015753127526E-4</v>
      </c>
      <c r="E3616" s="2">
        <f t="shared" si="176"/>
        <v>6.2110774717318226E-2</v>
      </c>
      <c r="K3616">
        <v>3611</v>
      </c>
      <c r="L3616" s="8">
        <v>-2.9823503547076602E-4</v>
      </c>
      <c r="M3616" s="8">
        <v>5.7666650499939402E-3</v>
      </c>
    </row>
    <row r="3617" spans="1:13" x14ac:dyDescent="0.55000000000000004">
      <c r="A3617">
        <v>3612</v>
      </c>
      <c r="C3617">
        <f t="shared" si="174"/>
        <v>0.17327283805693222</v>
      </c>
      <c r="D3617">
        <f t="shared" si="175"/>
        <v>2.5054464598054299E-4</v>
      </c>
      <c r="E3617" s="2">
        <f t="shared" si="176"/>
        <v>1.2318654318105064E-3</v>
      </c>
      <c r="K3617">
        <v>3612</v>
      </c>
      <c r="L3617" s="8">
        <v>-2.43527063214486E-4</v>
      </c>
      <c r="M3617" s="8">
        <v>0.138174897493268</v>
      </c>
    </row>
    <row r="3618" spans="1:13" x14ac:dyDescent="0.55000000000000004">
      <c r="A3618">
        <v>3613</v>
      </c>
      <c r="C3618">
        <f t="shared" si="174"/>
        <v>4.8070847337735804E-2</v>
      </c>
      <c r="D3618">
        <f t="shared" si="175"/>
        <v>2.9946770935080903E-4</v>
      </c>
      <c r="E3618" s="2">
        <f t="shared" si="176"/>
        <v>3.5308485328417433E-2</v>
      </c>
      <c r="K3618">
        <v>3613</v>
      </c>
      <c r="L3618" s="8">
        <v>-1.2782622724391701E-4</v>
      </c>
      <c r="M3618" s="8">
        <v>0.23597636968451899</v>
      </c>
    </row>
    <row r="3619" spans="1:13" x14ac:dyDescent="0.55000000000000004">
      <c r="A3619">
        <v>3614</v>
      </c>
      <c r="C3619">
        <f t="shared" si="174"/>
        <v>-8.9195912808275032E-2</v>
      </c>
      <c r="D3619">
        <f t="shared" si="175"/>
        <v>2.7323068995339917E-4</v>
      </c>
      <c r="E3619" s="2">
        <f t="shared" si="176"/>
        <v>0.13240283893765431</v>
      </c>
      <c r="K3619">
        <v>3614</v>
      </c>
      <c r="L3619" s="8">
        <v>1.9889480316235199E-5</v>
      </c>
      <c r="M3619" s="8">
        <v>0.27467609619716399</v>
      </c>
    </row>
    <row r="3620" spans="1:13" x14ac:dyDescent="0.55000000000000004">
      <c r="A3620">
        <v>3615</v>
      </c>
      <c r="C3620">
        <f t="shared" si="174"/>
        <v>-0.20407637894204411</v>
      </c>
      <c r="D3620">
        <f t="shared" si="175"/>
        <v>1.7841852662383665E-4</v>
      </c>
      <c r="E3620" s="2">
        <f t="shared" si="176"/>
        <v>0.20129388376779883</v>
      </c>
      <c r="K3620">
        <v>3615</v>
      </c>
      <c r="L3620" s="8">
        <v>1.6262374414580799E-4</v>
      </c>
      <c r="M3620" s="8">
        <v>0.24458149045043501</v>
      </c>
    </row>
    <row r="3621" spans="1:13" x14ac:dyDescent="0.55000000000000004">
      <c r="A3621">
        <v>3616</v>
      </c>
      <c r="C3621">
        <f t="shared" si="174"/>
        <v>-0.2677379755501213</v>
      </c>
      <c r="D3621">
        <f t="shared" si="175"/>
        <v>3.882707387583679E-5</v>
      </c>
      <c r="E3621" s="2">
        <f t="shared" si="176"/>
        <v>0.17721398015281273</v>
      </c>
      <c r="K3621">
        <v>3616</v>
      </c>
      <c r="L3621" s="8">
        <v>2.6462788240959702E-4</v>
      </c>
      <c r="M3621" s="8">
        <v>0.15322993314698199</v>
      </c>
    </row>
    <row r="3622" spans="1:13" x14ac:dyDescent="0.55000000000000004">
      <c r="A3622">
        <v>3617</v>
      </c>
      <c r="C3622">
        <f t="shared" si="174"/>
        <v>-0.26420298376441542</v>
      </c>
      <c r="D3622">
        <f t="shared" si="175"/>
        <v>-1.1050915600318473E-4</v>
      </c>
      <c r="E3622" s="2">
        <f t="shared" si="176"/>
        <v>8.2773575666720639E-2</v>
      </c>
      <c r="K3622">
        <v>3617</v>
      </c>
      <c r="L3622" s="8">
        <v>3.0035432589170101E-4</v>
      </c>
      <c r="M3622" s="8">
        <v>2.3500988517374002E-2</v>
      </c>
    </row>
    <row r="3623" spans="1:13" x14ac:dyDescent="0.55000000000000004">
      <c r="A3623">
        <v>3618</v>
      </c>
      <c r="C3623">
        <f t="shared" si="174"/>
        <v>-0.19435861201132454</v>
      </c>
      <c r="D3623">
        <f t="shared" si="175"/>
        <v>-2.3210991707576194E-4</v>
      </c>
      <c r="E3623" s="2">
        <f t="shared" si="176"/>
        <v>6.764188627789912E-3</v>
      </c>
      <c r="K3623">
        <v>3618</v>
      </c>
      <c r="L3623" s="8">
        <v>2.6085516519126398E-4</v>
      </c>
      <c r="M3623" s="8">
        <v>-0.112113924475959</v>
      </c>
    </row>
    <row r="3624" spans="1:13" x14ac:dyDescent="0.55000000000000004">
      <c r="A3624">
        <v>3619</v>
      </c>
      <c r="C3624">
        <f t="shared" si="174"/>
        <v>-7.5734325397877875E-2</v>
      </c>
      <c r="D3624">
        <f t="shared" si="175"/>
        <v>-2.9545598145118326E-4</v>
      </c>
      <c r="E3624" s="2">
        <f t="shared" si="176"/>
        <v>2.0711493889152183E-2</v>
      </c>
      <c r="K3624">
        <v>3619</v>
      </c>
      <c r="L3624" s="8">
        <v>1.56023210140713E-4</v>
      </c>
      <c r="M3624" s="8">
        <v>-0.21964920957999501</v>
      </c>
    </row>
    <row r="3625" spans="1:13" x14ac:dyDescent="0.55000000000000004">
      <c r="A3625">
        <v>3620</v>
      </c>
      <c r="C3625">
        <f t="shared" si="174"/>
        <v>6.1897680535570203E-2</v>
      </c>
      <c r="D3625">
        <f t="shared" si="175"/>
        <v>-2.846488222010101E-4</v>
      </c>
      <c r="E3625" s="2">
        <f t="shared" si="176"/>
        <v>0.11160254312808757</v>
      </c>
      <c r="K3625">
        <v>3620</v>
      </c>
      <c r="L3625" s="8">
        <v>1.2114274212694101E-5</v>
      </c>
      <c r="M3625" s="8">
        <v>-0.27217198753994898</v>
      </c>
    </row>
    <row r="3626" spans="1:13" x14ac:dyDescent="0.55000000000000004">
      <c r="A3626">
        <v>3621</v>
      </c>
      <c r="C3626">
        <f t="shared" si="174"/>
        <v>0.1839946733560974</v>
      </c>
      <c r="D3626">
        <f t="shared" si="175"/>
        <v>-2.0240080849988939E-4</v>
      </c>
      <c r="E3626" s="2">
        <f t="shared" si="176"/>
        <v>0.19405987577925743</v>
      </c>
      <c r="K3626">
        <v>3621</v>
      </c>
      <c r="L3626" s="8">
        <v>-1.3482875684339501E-4</v>
      </c>
      <c r="M3626" s="8">
        <v>-0.256527602788092</v>
      </c>
    </row>
    <row r="3627" spans="1:13" x14ac:dyDescent="0.55000000000000004">
      <c r="A3627">
        <v>3622</v>
      </c>
      <c r="C3627">
        <f t="shared" si="174"/>
        <v>0.25991288146423713</v>
      </c>
      <c r="D3627">
        <f t="shared" si="175"/>
        <v>-6.9354458135834974E-5</v>
      </c>
      <c r="E3627" s="2">
        <f t="shared" si="176"/>
        <v>0.190573431635429</v>
      </c>
      <c r="K3627">
        <v>3622</v>
      </c>
      <c r="L3627" s="8">
        <v>-2.48003089331173E-4</v>
      </c>
      <c r="M3627" s="8">
        <v>-0.17663428853624399</v>
      </c>
    </row>
    <row r="3628" spans="1:13" x14ac:dyDescent="0.55000000000000004">
      <c r="A3628">
        <v>3623</v>
      </c>
      <c r="C3628">
        <f t="shared" si="174"/>
        <v>0.27059843485405322</v>
      </c>
      <c r="D3628">
        <f t="shared" si="175"/>
        <v>8.1098399342223815E-5</v>
      </c>
      <c r="E3628" s="2">
        <f t="shared" si="176"/>
        <v>0.10439377530770105</v>
      </c>
      <c r="K3628">
        <v>3623</v>
      </c>
      <c r="L3628" s="8">
        <v>-2.9906350959648699E-4</v>
      </c>
      <c r="M3628" s="8">
        <v>-5.2501820960919897E-2</v>
      </c>
    </row>
    <row r="3629" spans="1:13" x14ac:dyDescent="0.55000000000000004">
      <c r="A3629">
        <v>3624</v>
      </c>
      <c r="C3629">
        <f t="shared" si="174"/>
        <v>0.21336948485859664</v>
      </c>
      <c r="D3629">
        <f t="shared" si="175"/>
        <v>2.1119726800613626E-4</v>
      </c>
      <c r="E3629" s="2">
        <f t="shared" si="176"/>
        <v>1.6535241890118395E-2</v>
      </c>
      <c r="K3629">
        <v>3624</v>
      </c>
      <c r="L3629" s="8">
        <v>-2.7522161862803798E-4</v>
      </c>
      <c r="M3629" s="8">
        <v>8.4780053371718997E-2</v>
      </c>
    </row>
    <row r="3630" spans="1:13" x14ac:dyDescent="0.55000000000000004">
      <c r="A3630">
        <v>3625</v>
      </c>
      <c r="C3630">
        <f t="shared" si="174"/>
        <v>0.10258929163552399</v>
      </c>
      <c r="D3630">
        <f t="shared" si="175"/>
        <v>2.8829007408570184E-4</v>
      </c>
      <c r="E3630" s="2">
        <f t="shared" si="176"/>
        <v>9.6508904649435581E-3</v>
      </c>
      <c r="K3630">
        <v>3625</v>
      </c>
      <c r="L3630" s="8">
        <v>-1.8244876592322899E-4</v>
      </c>
      <c r="M3630" s="8">
        <v>0.200828237400142</v>
      </c>
    </row>
    <row r="3631" spans="1:13" x14ac:dyDescent="0.55000000000000004">
      <c r="A3631">
        <v>3626</v>
      </c>
      <c r="C3631">
        <f t="shared" si="174"/>
        <v>-3.3938651375388401E-2</v>
      </c>
      <c r="D3631">
        <f t="shared" si="175"/>
        <v>2.9302814824284863E-4</v>
      </c>
      <c r="E3631" s="2">
        <f t="shared" si="176"/>
        <v>9.0310103603183298E-2</v>
      </c>
      <c r="K3631">
        <v>3626</v>
      </c>
      <c r="L3631" s="8">
        <v>-4.3980487962973897E-5</v>
      </c>
      <c r="M3631" s="8">
        <v>0.26657774352376401</v>
      </c>
    </row>
    <row r="3632" spans="1:13" x14ac:dyDescent="0.55000000000000004">
      <c r="A3632">
        <v>3627</v>
      </c>
      <c r="C3632">
        <f t="shared" si="174"/>
        <v>-0.16194870826294375</v>
      </c>
      <c r="D3632">
        <f t="shared" si="175"/>
        <v>2.2422233373494508E-4</v>
      </c>
      <c r="E3632" s="2">
        <f t="shared" si="176"/>
        <v>0.18276472170881797</v>
      </c>
      <c r="K3632">
        <v>3627</v>
      </c>
      <c r="L3632" s="8">
        <v>1.05502976042747E-4</v>
      </c>
      <c r="M3632" s="8">
        <v>0.26556120005359801</v>
      </c>
    </row>
    <row r="3633" spans="1:13" x14ac:dyDescent="0.55000000000000004">
      <c r="A3633">
        <v>3628</v>
      </c>
      <c r="C3633">
        <f t="shared" si="174"/>
        <v>-0.24931305298441972</v>
      </c>
      <c r="D3633">
        <f t="shared" si="175"/>
        <v>9.9141439691365502E-5</v>
      </c>
      <c r="E3633" s="2">
        <f t="shared" si="176"/>
        <v>0.2001186759712624</v>
      </c>
      <c r="K3633">
        <v>3628</v>
      </c>
      <c r="L3633" s="8">
        <v>2.28562565205616E-4</v>
      </c>
      <c r="M3633" s="8">
        <v>0.198033206607926</v>
      </c>
    </row>
    <row r="3634" spans="1:13" x14ac:dyDescent="0.55000000000000004">
      <c r="A3634">
        <v>3629</v>
      </c>
      <c r="C3634">
        <f t="shared" si="174"/>
        <v>-0.27410507650914451</v>
      </c>
      <c r="D3634">
        <f t="shared" si="175"/>
        <v>-5.082186597685293E-5</v>
      </c>
      <c r="E3634" s="2">
        <f t="shared" si="176"/>
        <v>0.12603326777860593</v>
      </c>
      <c r="K3634">
        <v>3629</v>
      </c>
      <c r="L3634" s="8">
        <v>2.9437724201352198E-4</v>
      </c>
      <c r="M3634" s="8">
        <v>8.0906568058475195E-2</v>
      </c>
    </row>
    <row r="3635" spans="1:13" x14ac:dyDescent="0.55000000000000004">
      <c r="A3635">
        <v>3630</v>
      </c>
      <c r="C3635">
        <f t="shared" si="174"/>
        <v>-0.2301025035075018</v>
      </c>
      <c r="D3635">
        <f t="shared" si="175"/>
        <v>-1.8802995452688227E-4</v>
      </c>
      <c r="E3635" s="2">
        <f t="shared" si="176"/>
        <v>3.0143515887739735E-2</v>
      </c>
      <c r="K3635">
        <v>3630</v>
      </c>
      <c r="L3635" s="8">
        <v>2.8646331237531299E-4</v>
      </c>
      <c r="M3635" s="8">
        <v>-5.6483622369131001E-2</v>
      </c>
    </row>
    <row r="3636" spans="1:13" x14ac:dyDescent="0.55000000000000004">
      <c r="A3636">
        <v>3631</v>
      </c>
      <c r="C3636">
        <f t="shared" si="174"/>
        <v>-0.12834905230141586</v>
      </c>
      <c r="D3636">
        <f t="shared" si="175"/>
        <v>-2.7804648784763539E-4</v>
      </c>
      <c r="E3636" s="2">
        <f t="shared" si="176"/>
        <v>2.6397078108341566E-3</v>
      </c>
      <c r="K3636">
        <v>3631</v>
      </c>
      <c r="L3636" s="8">
        <v>2.0680286906333301E-4</v>
      </c>
      <c r="M3636" s="8">
        <v>-0.17972713917543401</v>
      </c>
    </row>
    <row r="3637" spans="1:13" x14ac:dyDescent="0.55000000000000004">
      <c r="A3637">
        <v>3632</v>
      </c>
      <c r="C3637">
        <f t="shared" si="174"/>
        <v>5.6173056489599556E-3</v>
      </c>
      <c r="D3637">
        <f t="shared" si="175"/>
        <v>-2.9827921347357783E-4</v>
      </c>
      <c r="E3637" s="2">
        <f t="shared" si="176"/>
        <v>6.9471350828663458E-2</v>
      </c>
      <c r="K3637">
        <v>3632</v>
      </c>
      <c r="L3637" s="8">
        <v>7.5347364282581295E-5</v>
      </c>
      <c r="M3637" s="8">
        <v>-0.25795687902902298</v>
      </c>
    </row>
    <row r="3638" spans="1:13" x14ac:dyDescent="0.55000000000000004">
      <c r="A3638">
        <v>3633</v>
      </c>
      <c r="C3638">
        <f t="shared" si="174"/>
        <v>0.13817383828312679</v>
      </c>
      <c r="D3638">
        <f t="shared" si="175"/>
        <v>-2.436501437458943E-4</v>
      </c>
      <c r="E3638" s="2">
        <f t="shared" si="176"/>
        <v>0.1678979771173551</v>
      </c>
      <c r="K3638">
        <v>3633</v>
      </c>
      <c r="L3638" s="8">
        <v>-7.4979355303856501E-5</v>
      </c>
      <c r="M3638" s="8">
        <v>-0.27157971828149302</v>
      </c>
    </row>
    <row r="3639" spans="1:13" x14ac:dyDescent="0.55000000000000004">
      <c r="A3639">
        <v>3634</v>
      </c>
      <c r="C3639">
        <f t="shared" si="174"/>
        <v>0.23605164998365055</v>
      </c>
      <c r="D3639">
        <f t="shared" si="175"/>
        <v>-1.2787002367527144E-4</v>
      </c>
      <c r="E3639" s="2">
        <f t="shared" si="176"/>
        <v>0.20542231178290909</v>
      </c>
      <c r="K3639">
        <v>3634</v>
      </c>
      <c r="L3639" s="8">
        <v>-2.06527030216292E-4</v>
      </c>
      <c r="M3639" s="8">
        <v>-0.217183732332105</v>
      </c>
    </row>
    <row r="3640" spans="1:13" x14ac:dyDescent="0.55000000000000004">
      <c r="A3640">
        <v>3635</v>
      </c>
      <c r="C3640">
        <f t="shared" si="174"/>
        <v>0.27468547311227576</v>
      </c>
      <c r="D3640">
        <f t="shared" si="175"/>
        <v>2.0002777051601296E-5</v>
      </c>
      <c r="E3640" s="2">
        <f t="shared" si="176"/>
        <v>0.14674891223576822</v>
      </c>
      <c r="K3640">
        <v>3635</v>
      </c>
      <c r="L3640" s="8">
        <v>-2.8634872921037699E-4</v>
      </c>
      <c r="M3640" s="8">
        <v>-0.108392733310079</v>
      </c>
    </row>
    <row r="3641" spans="1:13" x14ac:dyDescent="0.55000000000000004">
      <c r="A3641">
        <v>3636</v>
      </c>
      <c r="C3641">
        <f t="shared" si="174"/>
        <v>0.24437903240101075</v>
      </c>
      <c r="D3641">
        <f t="shared" si="175"/>
        <v>1.6285530236177234E-4</v>
      </c>
      <c r="E3641" s="2">
        <f t="shared" si="176"/>
        <v>4.7016608092136779E-2</v>
      </c>
      <c r="K3641">
        <v>3636</v>
      </c>
      <c r="L3641" s="8">
        <v>-2.9445261259517099E-4</v>
      </c>
      <c r="M3641" s="8">
        <v>2.7545898189154702E-2</v>
      </c>
    </row>
    <row r="3642" spans="1:13" x14ac:dyDescent="0.55000000000000004">
      <c r="A3642">
        <v>3637</v>
      </c>
      <c r="C3642">
        <f t="shared" si="174"/>
        <v>0.15273860565844652</v>
      </c>
      <c r="D3642">
        <f t="shared" si="175"/>
        <v>2.6483457949872611E-4</v>
      </c>
      <c r="E3642" s="2">
        <f t="shared" si="176"/>
        <v>1.4798508401167986E-5</v>
      </c>
      <c r="K3642">
        <v>3637</v>
      </c>
      <c r="L3642" s="8">
        <v>-2.2880901250411101E-4</v>
      </c>
      <c r="M3642" s="8">
        <v>0.156585488604569</v>
      </c>
    </row>
    <row r="3643" spans="1:13" x14ac:dyDescent="0.55000000000000004">
      <c r="A3643">
        <v>3638</v>
      </c>
      <c r="C3643">
        <f t="shared" si="174"/>
        <v>2.2764008369972246E-2</v>
      </c>
      <c r="D3643">
        <f t="shared" si="175"/>
        <v>3.0034595945151367E-4</v>
      </c>
      <c r="E3643" s="2">
        <f t="shared" si="176"/>
        <v>5.0016309372958485E-2</v>
      </c>
      <c r="K3643">
        <v>3638</v>
      </c>
      <c r="L3643" s="8">
        <v>-1.0585877580333299E-4</v>
      </c>
      <c r="M3643" s="8">
        <v>0.24640727201311999</v>
      </c>
    </row>
    <row r="3644" spans="1:13" x14ac:dyDescent="0.55000000000000004">
      <c r="A3644">
        <v>3639</v>
      </c>
      <c r="C3644">
        <f t="shared" si="174"/>
        <v>-0.11292387519031724</v>
      </c>
      <c r="D3644">
        <f t="shared" si="175"/>
        <v>2.6047683437357223E-4</v>
      </c>
      <c r="E3644" s="2">
        <f t="shared" si="176"/>
        <v>0.15010874682843625</v>
      </c>
      <c r="K3644">
        <v>3639</v>
      </c>
      <c r="L3644" s="8">
        <v>4.3604447997558299E-5</v>
      </c>
      <c r="M3644" s="8">
        <v>0.27451482554624601</v>
      </c>
    </row>
    <row r="3645" spans="1:13" x14ac:dyDescent="0.55000000000000004">
      <c r="A3645">
        <v>3640</v>
      </c>
      <c r="C3645">
        <f t="shared" si="174"/>
        <v>-0.22027024632625961</v>
      </c>
      <c r="D3645">
        <f t="shared" si="175"/>
        <v>1.5523351428386637E-4</v>
      </c>
      <c r="E3645" s="2">
        <f t="shared" si="176"/>
        <v>0.20624194465151591</v>
      </c>
      <c r="K3645">
        <v>3640</v>
      </c>
      <c r="L3645" s="8">
        <v>1.8214666729510399E-4</v>
      </c>
      <c r="M3645" s="8">
        <v>0.23386843805497201</v>
      </c>
    </row>
    <row r="3646" spans="1:13" x14ac:dyDescent="0.55000000000000004">
      <c r="A3646">
        <v>3641</v>
      </c>
      <c r="C3646">
        <f t="shared" si="174"/>
        <v>-0.27233342856271303</v>
      </c>
      <c r="D3646">
        <f t="shared" si="175"/>
        <v>1.1029854171771317E-5</v>
      </c>
      <c r="E3646" s="2">
        <f t="shared" si="176"/>
        <v>0.16563408622857642</v>
      </c>
      <c r="K3646">
        <v>3641</v>
      </c>
      <c r="L3646" s="8">
        <v>2.7506912381270203E-4</v>
      </c>
      <c r="M3646" s="8">
        <v>0.13464824943836901</v>
      </c>
    </row>
    <row r="3647" spans="1:13" x14ac:dyDescent="0.55000000000000004">
      <c r="A3647">
        <v>3642</v>
      </c>
      <c r="C3647">
        <f t="shared" si="174"/>
        <v>-0.25604666056386272</v>
      </c>
      <c r="D3647">
        <f t="shared" si="175"/>
        <v>-1.3594206684461034E-4</v>
      </c>
      <c r="E3647" s="2">
        <f t="shared" si="176"/>
        <v>6.6435697606122862E-2</v>
      </c>
      <c r="K3647">
        <v>3642</v>
      </c>
      <c r="L3647" s="8">
        <v>2.9909881186645002E-4</v>
      </c>
      <c r="M3647" s="8">
        <v>1.7045714528297899E-3</v>
      </c>
    </row>
    <row r="3648" spans="1:13" x14ac:dyDescent="0.55000000000000004">
      <c r="A3648">
        <v>3643</v>
      </c>
      <c r="C3648">
        <f t="shared" si="174"/>
        <v>-0.17549757779913139</v>
      </c>
      <c r="D3648">
        <f t="shared" si="175"/>
        <v>-2.4879539451659204E-4</v>
      </c>
      <c r="E3648" s="2">
        <f t="shared" si="176"/>
        <v>1.9212048430492564E-3</v>
      </c>
      <c r="K3648">
        <v>3643</v>
      </c>
      <c r="L3648" s="8">
        <v>2.4821734701392298E-4</v>
      </c>
      <c r="M3648" s="8">
        <v>-0.13166602702746399</v>
      </c>
    </row>
    <row r="3649" spans="1:13" x14ac:dyDescent="0.55000000000000004">
      <c r="A3649">
        <v>3644</v>
      </c>
      <c r="C3649">
        <f t="shared" si="174"/>
        <v>-5.0902302202247646E-2</v>
      </c>
      <c r="D3649">
        <f t="shared" si="175"/>
        <v>-2.9920632235572837E-4</v>
      </c>
      <c r="E3649" s="2">
        <f t="shared" si="176"/>
        <v>3.2818130399464671E-2</v>
      </c>
      <c r="K3649">
        <v>3644</v>
      </c>
      <c r="L3649" s="8">
        <v>1.3516830777312899E-4</v>
      </c>
      <c r="M3649" s="8">
        <v>-0.23206005224199799</v>
      </c>
    </row>
    <row r="3650" spans="1:13" x14ac:dyDescent="0.55000000000000004">
      <c r="A3650">
        <v>3645</v>
      </c>
      <c r="C3650">
        <f t="shared" si="174"/>
        <v>8.6468378310103192E-2</v>
      </c>
      <c r="D3650">
        <f t="shared" si="175"/>
        <v>-2.7452277005333254E-4</v>
      </c>
      <c r="E3650" s="2">
        <f t="shared" si="176"/>
        <v>0.13017777730655744</v>
      </c>
      <c r="K3650">
        <v>3645</v>
      </c>
      <c r="L3650" s="8">
        <v>-1.1734472672748799E-5</v>
      </c>
      <c r="M3650" s="8">
        <v>-0.27433319777647303</v>
      </c>
    </row>
    <row r="3651" spans="1:13" x14ac:dyDescent="0.55000000000000004">
      <c r="A3651">
        <v>3646</v>
      </c>
      <c r="C3651">
        <f t="shared" si="174"/>
        <v>0.20213731847738409</v>
      </c>
      <c r="D3651">
        <f t="shared" si="175"/>
        <v>-1.8093978894861114E-4</v>
      </c>
      <c r="E3651" s="2">
        <f t="shared" si="176"/>
        <v>0.20253169074883209</v>
      </c>
      <c r="K3651">
        <v>3646</v>
      </c>
      <c r="L3651" s="8">
        <v>-1.5569828164235401E-4</v>
      </c>
      <c r="M3651" s="8">
        <v>-0.24789789208822499</v>
      </c>
    </row>
    <row r="3652" spans="1:13" x14ac:dyDescent="0.55000000000000004">
      <c r="A3652">
        <v>3647</v>
      </c>
      <c r="C3652">
        <f t="shared" si="174"/>
        <v>0.26707405242345111</v>
      </c>
      <c r="D3652">
        <f t="shared" si="175"/>
        <v>-4.1944734725927122E-5</v>
      </c>
      <c r="E3652" s="2">
        <f t="shared" si="176"/>
        <v>0.18185881263277504</v>
      </c>
      <c r="K3652">
        <v>3647</v>
      </c>
      <c r="L3652" s="8">
        <v>-2.6066649009261498E-4</v>
      </c>
      <c r="M3652" s="8">
        <v>-0.159375021479606</v>
      </c>
    </row>
    <row r="3653" spans="1:13" x14ac:dyDescent="0.55000000000000004">
      <c r="A3653">
        <v>3648</v>
      </c>
      <c r="C3653">
        <f t="shared" si="174"/>
        <v>0.26498082868612</v>
      </c>
      <c r="D3653">
        <f t="shared" si="175"/>
        <v>1.0757756378606634E-4</v>
      </c>
      <c r="E3653" s="2">
        <f t="shared" si="176"/>
        <v>8.7566584877572851E-2</v>
      </c>
      <c r="K3653">
        <v>3648</v>
      </c>
      <c r="L3653" s="8">
        <v>-3.0034915904167398E-4</v>
      </c>
      <c r="M3653" s="8">
        <v>-3.09356880505651E-2</v>
      </c>
    </row>
    <row r="3654" spans="1:13" x14ac:dyDescent="0.55000000000000004">
      <c r="A3654">
        <v>3649</v>
      </c>
      <c r="C3654">
        <f t="shared" ref="C3654:C3717" si="177">$D$1*COS($B$2*(A3654-$L$2)+$B$1)</f>
        <v>0.19638300230174646</v>
      </c>
      <c r="D3654">
        <f t="shared" ref="D3654:D3717" si="178">$D$2*COS($B$2*(A3654-$L$3)+$B$3)</f>
        <v>2.3010016134504812E-4</v>
      </c>
      <c r="E3654" s="2">
        <f t="shared" ref="E3654:E3717" si="179">(M3654-C3654)^2</f>
        <v>8.3049178385194346E-3</v>
      </c>
      <c r="K3654">
        <v>3649</v>
      </c>
      <c r="L3654" s="8">
        <v>-2.6480751787783397E-4</v>
      </c>
      <c r="M3654" s="8">
        <v>0.10525168036181499</v>
      </c>
    </row>
    <row r="3655" spans="1:13" x14ac:dyDescent="0.55000000000000004">
      <c r="A3655">
        <v>3650</v>
      </c>
      <c r="C3655">
        <f t="shared" si="177"/>
        <v>7.8497181764882878E-2</v>
      </c>
      <c r="D3655">
        <f t="shared" si="178"/>
        <v>2.9487246853299366E-4</v>
      </c>
      <c r="E3655" s="2">
        <f t="shared" si="179"/>
        <v>1.865435063871115E-2</v>
      </c>
      <c r="K3655">
        <v>3650</v>
      </c>
      <c r="L3655" s="8">
        <v>-1.6294319111491201E-4</v>
      </c>
      <c r="M3655" s="8">
        <v>0.21507811249355799</v>
      </c>
    </row>
    <row r="3656" spans="1:13" x14ac:dyDescent="0.55000000000000004">
      <c r="A3656">
        <v>3651</v>
      </c>
      <c r="C3656">
        <f t="shared" si="177"/>
        <v>-5.9089776803704287E-2</v>
      </c>
      <c r="D3656">
        <f t="shared" si="178"/>
        <v>2.8563800153831202E-4</v>
      </c>
      <c r="E3656" s="2">
        <f t="shared" si="179"/>
        <v>0.10898362082506266</v>
      </c>
      <c r="K3656">
        <v>3651</v>
      </c>
      <c r="L3656" s="8">
        <v>-2.0268731311088801E-5</v>
      </c>
      <c r="M3656" s="8">
        <v>0.27103689710354401</v>
      </c>
    </row>
    <row r="3657" spans="1:13" x14ac:dyDescent="0.55000000000000004">
      <c r="A3657">
        <v>3652</v>
      </c>
      <c r="C3657">
        <f t="shared" si="177"/>
        <v>-0.18184644691014842</v>
      </c>
      <c r="D3657">
        <f t="shared" si="178"/>
        <v>2.0471441692928872E-4</v>
      </c>
      <c r="E3657" s="2">
        <f t="shared" si="179"/>
        <v>0.194445065763616</v>
      </c>
      <c r="K3657">
        <v>3652</v>
      </c>
      <c r="L3657" s="8">
        <v>1.27482157987677E-4</v>
      </c>
      <c r="M3657" s="8">
        <v>0.259112809443107</v>
      </c>
    </row>
    <row r="3658" spans="1:13" x14ac:dyDescent="0.55000000000000004">
      <c r="A3658">
        <v>3653</v>
      </c>
      <c r="C3658">
        <f t="shared" si="177"/>
        <v>-0.25896349186111761</v>
      </c>
      <c r="D3658">
        <f t="shared" si="178"/>
        <v>7.2411828708548773E-5</v>
      </c>
      <c r="E3658" s="2">
        <f t="shared" si="179"/>
        <v>0.19470668376906469</v>
      </c>
      <c r="K3658">
        <v>3653</v>
      </c>
      <c r="L3658" s="8">
        <v>2.4330434997653599E-4</v>
      </c>
      <c r="M3658" s="8">
        <v>0.182292311238473</v>
      </c>
    </row>
    <row r="3659" spans="1:13" x14ac:dyDescent="0.55000000000000004">
      <c r="A3659">
        <v>3654</v>
      </c>
      <c r="C3659">
        <f t="shared" si="177"/>
        <v>-0.27108615887258047</v>
      </c>
      <c r="D3659">
        <f t="shared" si="178"/>
        <v>-7.8064602195682253E-5</v>
      </c>
      <c r="E3659" s="2">
        <f t="shared" si="179"/>
        <v>0.10949595604030148</v>
      </c>
      <c r="K3659">
        <v>3654</v>
      </c>
      <c r="L3659" s="8">
        <v>2.9818945816316298E-4</v>
      </c>
      <c r="M3659" s="8">
        <v>5.9815572824764199E-2</v>
      </c>
    </row>
    <row r="3660" spans="1:13" x14ac:dyDescent="0.55000000000000004">
      <c r="A3660">
        <v>3655</v>
      </c>
      <c r="C3660">
        <f t="shared" si="177"/>
        <v>-0.21517191405054675</v>
      </c>
      <c r="D3660">
        <f t="shared" si="178"/>
        <v>-2.089484634221735E-4</v>
      </c>
      <c r="E3660" s="2">
        <f t="shared" si="179"/>
        <v>1.8914381848378563E-2</v>
      </c>
      <c r="K3660">
        <v>3655</v>
      </c>
      <c r="L3660" s="8">
        <v>2.7839116671972501E-4</v>
      </c>
      <c r="M3660" s="8">
        <v>-7.7642346871781301E-2</v>
      </c>
    </row>
    <row r="3661" spans="1:13" x14ac:dyDescent="0.55000000000000004">
      <c r="A3661">
        <v>3656</v>
      </c>
      <c r="C3661">
        <f t="shared" si="177"/>
        <v>-0.10525405426591036</v>
      </c>
      <c r="D3661">
        <f t="shared" si="178"/>
        <v>-2.8739066461385288E-4</v>
      </c>
      <c r="E3661" s="2">
        <f t="shared" si="179"/>
        <v>8.1721970405789456E-3</v>
      </c>
      <c r="K3661">
        <v>3656</v>
      </c>
      <c r="L3661" s="8">
        <v>1.8886808055791401E-4</v>
      </c>
      <c r="M3661" s="8">
        <v>-0.19565425913613699</v>
      </c>
    </row>
    <row r="3662" spans="1:13" x14ac:dyDescent="0.55000000000000004">
      <c r="A3662">
        <v>3657</v>
      </c>
      <c r="C3662">
        <f t="shared" si="177"/>
        <v>3.1080354560037469E-2</v>
      </c>
      <c r="D3662">
        <f t="shared" si="178"/>
        <v>-2.9370386670201959E-4</v>
      </c>
      <c r="E3662" s="2">
        <f t="shared" si="179"/>
        <v>8.7464337869463477E-2</v>
      </c>
      <c r="K3662">
        <v>3657</v>
      </c>
      <c r="L3662" s="8">
        <v>5.2041811967863997E-5</v>
      </c>
      <c r="M3662" s="8">
        <v>-0.26466334844894202</v>
      </c>
    </row>
    <row r="3663" spans="1:13" x14ac:dyDescent="0.55000000000000004">
      <c r="A3663">
        <v>3658</v>
      </c>
      <c r="C3663">
        <f t="shared" si="177"/>
        <v>0.15961424951168199</v>
      </c>
      <c r="D3663">
        <f t="shared" si="178"/>
        <v>-2.2630358903572237E-4</v>
      </c>
      <c r="E3663" s="2">
        <f t="shared" si="179"/>
        <v>0.18232909377107032</v>
      </c>
      <c r="K3663">
        <v>3658</v>
      </c>
      <c r="L3663" s="8">
        <v>-9.7818651273500899E-5</v>
      </c>
      <c r="M3663" s="8">
        <v>-0.26738586029049399</v>
      </c>
    </row>
    <row r="3664" spans="1:13" x14ac:dyDescent="0.55000000000000004">
      <c r="A3664">
        <v>3659</v>
      </c>
      <c r="C3664">
        <f t="shared" si="177"/>
        <v>0.24808833223931442</v>
      </c>
      <c r="D3664">
        <f t="shared" si="178"/>
        <v>-1.0210588062217677E-4</v>
      </c>
      <c r="E3664" s="2">
        <f t="shared" si="179"/>
        <v>0.20360693984319911</v>
      </c>
      <c r="K3664">
        <v>3659</v>
      </c>
      <c r="L3664" s="8">
        <v>-2.2317982648055999E-4</v>
      </c>
      <c r="M3664" s="8">
        <v>-0.203139924680838</v>
      </c>
    </row>
    <row r="3665" spans="1:13" x14ac:dyDescent="0.55000000000000004">
      <c r="A3665">
        <v>3660</v>
      </c>
      <c r="C3665">
        <f t="shared" si="177"/>
        <v>0.27429747286200795</v>
      </c>
      <c r="D3665">
        <f t="shared" si="178"/>
        <v>4.7718251606338377E-5</v>
      </c>
      <c r="E3665" s="2">
        <f t="shared" si="179"/>
        <v>0.13127129518360403</v>
      </c>
      <c r="K3665">
        <v>3660</v>
      </c>
      <c r="L3665" s="8">
        <v>-2.92644229638435E-4</v>
      </c>
      <c r="M3665" s="8">
        <v>-8.8016334746264205E-2</v>
      </c>
    </row>
    <row r="3666" spans="1:13" x14ac:dyDescent="0.55000000000000004">
      <c r="A3666">
        <v>3661</v>
      </c>
      <c r="C3666">
        <f t="shared" si="177"/>
        <v>0.23166372952939304</v>
      </c>
      <c r="D3666">
        <f t="shared" si="178"/>
        <v>1.8556610850088161E-4</v>
      </c>
      <c r="E3666" s="2">
        <f t="shared" si="179"/>
        <v>3.3310716760667165E-2</v>
      </c>
      <c r="K3666">
        <v>3661</v>
      </c>
      <c r="L3666" s="8">
        <v>-2.88814070050363E-4</v>
      </c>
      <c r="M3666" s="8">
        <v>4.9151492239212502E-2</v>
      </c>
    </row>
    <row r="3667" spans="1:13" x14ac:dyDescent="0.55000000000000004">
      <c r="A3667">
        <v>3662</v>
      </c>
      <c r="C3667">
        <f t="shared" si="177"/>
        <v>0.13088727316875046</v>
      </c>
      <c r="D3667">
        <f t="shared" si="178"/>
        <v>2.76840783587079E-4</v>
      </c>
      <c r="E3667" s="2">
        <f t="shared" si="179"/>
        <v>1.8594853153787675E-3</v>
      </c>
      <c r="K3667">
        <v>3662</v>
      </c>
      <c r="L3667" s="8">
        <v>-2.12648634945762E-4</v>
      </c>
      <c r="M3667" s="8">
        <v>0.17400902307965699</v>
      </c>
    </row>
    <row r="3668" spans="1:13" x14ac:dyDescent="0.55000000000000004">
      <c r="A3668">
        <v>3663</v>
      </c>
      <c r="C3668">
        <f t="shared" si="177"/>
        <v>-2.7391298724321351E-3</v>
      </c>
      <c r="D3668">
        <f t="shared" si="178"/>
        <v>2.9863425733363605E-4</v>
      </c>
      <c r="E3668" s="2">
        <f t="shared" si="179"/>
        <v>6.6576407534267495E-2</v>
      </c>
      <c r="K3668">
        <v>3663</v>
      </c>
      <c r="L3668" s="8">
        <v>-8.3224030042635902E-5</v>
      </c>
      <c r="M3668" s="8">
        <v>0.25528491461619202</v>
      </c>
    </row>
    <row r="3669" spans="1:13" x14ac:dyDescent="0.55000000000000004">
      <c r="A3669">
        <v>3664</v>
      </c>
      <c r="C3669">
        <f t="shared" si="177"/>
        <v>-0.13567806905017202</v>
      </c>
      <c r="D3669">
        <f t="shared" si="178"/>
        <v>2.454768272014046E-4</v>
      </c>
      <c r="E3669" s="2">
        <f t="shared" si="179"/>
        <v>0.16670985739854685</v>
      </c>
      <c r="K3669">
        <v>3664</v>
      </c>
      <c r="L3669" s="8">
        <v>6.7044549469068705E-5</v>
      </c>
      <c r="M3669" s="8">
        <v>0.27262311561446601</v>
      </c>
    </row>
    <row r="3670" spans="1:13" x14ac:dyDescent="0.55000000000000004">
      <c r="A3670">
        <v>3665</v>
      </c>
      <c r="C3670">
        <f t="shared" si="177"/>
        <v>-0.2345646727650994</v>
      </c>
      <c r="D3670">
        <f t="shared" si="178"/>
        <v>1.3070988768235577E-4</v>
      </c>
      <c r="E3670" s="2">
        <f t="shared" si="179"/>
        <v>0.20816026545988234</v>
      </c>
      <c r="K3670">
        <v>3665</v>
      </c>
      <c r="L3670" s="8">
        <v>2.00521405652055E-4</v>
      </c>
      <c r="M3670" s="8">
        <v>0.22168116607607</v>
      </c>
    </row>
    <row r="3671" spans="1:13" x14ac:dyDescent="0.55000000000000004">
      <c r="A3671">
        <v>3666</v>
      </c>
      <c r="C3671">
        <f t="shared" si="177"/>
        <v>-0.27458048784699168</v>
      </c>
      <c r="D3671">
        <f t="shared" si="178"/>
        <v>-1.6862478499137413E-5</v>
      </c>
      <c r="E3671" s="2">
        <f t="shared" si="179"/>
        <v>0.15194269997252594</v>
      </c>
      <c r="K3671">
        <v>3666</v>
      </c>
      <c r="L3671" s="8">
        <v>2.8377643184499402E-4</v>
      </c>
      <c r="M3671" s="8">
        <v>0.115217793283808</v>
      </c>
    </row>
    <row r="3672" spans="1:13" x14ac:dyDescent="0.55000000000000004">
      <c r="A3672">
        <v>3667</v>
      </c>
      <c r="C3672">
        <f t="shared" si="177"/>
        <v>-0.24568238817764759</v>
      </c>
      <c r="D3672">
        <f t="shared" si="178"/>
        <v>-1.6020271800834348E-4</v>
      </c>
      <c r="E3672" s="2">
        <f t="shared" si="179"/>
        <v>5.0886245077121202E-2</v>
      </c>
      <c r="K3672">
        <v>3667</v>
      </c>
      <c r="L3672" s="8">
        <v>2.9595789026117702E-4</v>
      </c>
      <c r="M3672" s="8">
        <v>-2.0102590595680599E-2</v>
      </c>
    </row>
    <row r="3673" spans="1:13" x14ac:dyDescent="0.55000000000000004">
      <c r="A3673">
        <v>3668</v>
      </c>
      <c r="C3673">
        <f t="shared" si="177"/>
        <v>-0.15512318764964933</v>
      </c>
      <c r="D3673">
        <f t="shared" si="178"/>
        <v>-2.6333545210500248E-4</v>
      </c>
      <c r="E3673" s="2">
        <f t="shared" si="179"/>
        <v>2.2420525167667632E-5</v>
      </c>
      <c r="K3673">
        <v>3668</v>
      </c>
      <c r="L3673" s="8">
        <v>2.3401485907199E-4</v>
      </c>
      <c r="M3673" s="8">
        <v>-0.15038815595306401</v>
      </c>
    </row>
    <row r="3674" spans="1:13" x14ac:dyDescent="0.55000000000000004">
      <c r="A3674">
        <v>3669</v>
      </c>
      <c r="C3674">
        <f t="shared" si="177"/>
        <v>-2.5631336758949397E-2</v>
      </c>
      <c r="D3674">
        <f t="shared" si="178"/>
        <v>-3.0037653839422166E-4</v>
      </c>
      <c r="E3674" s="2">
        <f t="shared" si="179"/>
        <v>4.7252646202941416E-2</v>
      </c>
      <c r="K3674">
        <v>3669</v>
      </c>
      <c r="L3674" s="8">
        <v>1.1346135470543199E-4</v>
      </c>
      <c r="M3674" s="8">
        <v>-0.24300807471161401</v>
      </c>
    </row>
    <row r="3675" spans="1:13" x14ac:dyDescent="0.55000000000000004">
      <c r="A3675">
        <v>3670</v>
      </c>
      <c r="C3675">
        <f t="shared" si="177"/>
        <v>0.11029343939070352</v>
      </c>
      <c r="D3675">
        <f t="shared" si="178"/>
        <v>-2.6202944498262518E-4</v>
      </c>
      <c r="E3675" s="2">
        <f t="shared" si="179"/>
        <v>0.14827008926671212</v>
      </c>
      <c r="K3675">
        <v>3670</v>
      </c>
      <c r="L3675" s="8">
        <v>-3.5509249810245503E-5</v>
      </c>
      <c r="M3675" s="8">
        <v>-0.27476511364598999</v>
      </c>
    </row>
    <row r="3676" spans="1:13" x14ac:dyDescent="0.55000000000000004">
      <c r="A3676">
        <v>3671</v>
      </c>
      <c r="C3676">
        <f t="shared" si="177"/>
        <v>0.21853688705652313</v>
      </c>
      <c r="D3676">
        <f t="shared" si="178"/>
        <v>-1.5791848402284988E-4</v>
      </c>
      <c r="E3676" s="2">
        <f t="shared" si="179"/>
        <v>0.2081571388773468</v>
      </c>
      <c r="K3676">
        <v>3671</v>
      </c>
      <c r="L3676" s="8">
        <v>-1.7558634242755401E-4</v>
      </c>
      <c r="M3676" s="8">
        <v>-0.23770552534871001</v>
      </c>
    </row>
    <row r="3677" spans="1:13" x14ac:dyDescent="0.55000000000000004">
      <c r="A3677">
        <v>3672</v>
      </c>
      <c r="C3677">
        <f t="shared" si="177"/>
        <v>0.27193218246324324</v>
      </c>
      <c r="D3677">
        <f t="shared" si="178"/>
        <v>-1.4173312230872114E-5</v>
      </c>
      <c r="E3677" s="2">
        <f t="shared" si="179"/>
        <v>0.17060476443090347</v>
      </c>
      <c r="K3677">
        <v>3672</v>
      </c>
      <c r="L3677" s="8">
        <v>-2.71686746325293E-4</v>
      </c>
      <c r="M3677" s="8">
        <v>-0.14111111360982401</v>
      </c>
    </row>
    <row r="3678" spans="1:13" x14ac:dyDescent="0.55000000000000004">
      <c r="A3678">
        <v>3673</v>
      </c>
      <c r="C3678">
        <f t="shared" si="177"/>
        <v>0.25707823194801016</v>
      </c>
      <c r="D3678">
        <f t="shared" si="178"/>
        <v>1.3312906217937765E-4</v>
      </c>
      <c r="E3678" s="2">
        <f t="shared" si="179"/>
        <v>7.0890542871345663E-2</v>
      </c>
      <c r="K3678">
        <v>3673</v>
      </c>
      <c r="L3678" s="8">
        <v>-2.9974151918365003E-4</v>
      </c>
      <c r="M3678" s="8">
        <v>-9.1745480775619094E-3</v>
      </c>
    </row>
    <row r="3679" spans="1:13" x14ac:dyDescent="0.55000000000000004">
      <c r="A3679">
        <v>3674</v>
      </c>
      <c r="C3679">
        <f t="shared" si="177"/>
        <v>0.17770306399329538</v>
      </c>
      <c r="D3679">
        <f t="shared" si="178"/>
        <v>2.4701884812276619E-4</v>
      </c>
      <c r="E3679" s="2">
        <f t="shared" si="179"/>
        <v>2.7713090392003001E-3</v>
      </c>
      <c r="K3679">
        <v>3674</v>
      </c>
      <c r="L3679" s="8">
        <v>-2.52724169101073E-4</v>
      </c>
      <c r="M3679" s="8">
        <v>0.12505983993549</v>
      </c>
    </row>
    <row r="3680" spans="1:13" x14ac:dyDescent="0.55000000000000004">
      <c r="A3680">
        <v>3675</v>
      </c>
      <c r="C3680">
        <f t="shared" si="177"/>
        <v>5.3728172659653475E-2</v>
      </c>
      <c r="D3680">
        <f t="shared" si="178"/>
        <v>2.9891210993153282E-4</v>
      </c>
      <c r="E3680" s="2">
        <f t="shared" si="179"/>
        <v>3.0360986368390411E-2</v>
      </c>
      <c r="K3680">
        <v>3675</v>
      </c>
      <c r="L3680" s="8">
        <v>-1.4241048308020801E-4</v>
      </c>
      <c r="M3680" s="8">
        <v>0.22797221522177499</v>
      </c>
    </row>
    <row r="3681" spans="1:13" x14ac:dyDescent="0.55000000000000004">
      <c r="A3681">
        <v>3676</v>
      </c>
      <c r="C3681">
        <f t="shared" si="177"/>
        <v>-8.3731357509634813E-2</v>
      </c>
      <c r="D3681">
        <f t="shared" si="178"/>
        <v>2.7578473271571357E-4</v>
      </c>
      <c r="E3681" s="2">
        <f t="shared" si="179"/>
        <v>0.1278197584790195</v>
      </c>
      <c r="K3681">
        <v>3676</v>
      </c>
      <c r="L3681" s="8">
        <v>3.5707918785931498E-6</v>
      </c>
      <c r="M3681" s="8">
        <v>0.27378753496881802</v>
      </c>
    </row>
    <row r="3682" spans="1:13" x14ac:dyDescent="0.55000000000000004">
      <c r="A3682">
        <v>3677</v>
      </c>
      <c r="C3682">
        <f t="shared" si="177"/>
        <v>-0.2001760818629458</v>
      </c>
      <c r="D3682">
        <f t="shared" si="178"/>
        <v>1.8344120066939626E-4</v>
      </c>
      <c r="E3682" s="2">
        <f t="shared" si="179"/>
        <v>0.20358789220327678</v>
      </c>
      <c r="K3682">
        <v>3677</v>
      </c>
      <c r="L3682" s="8">
        <v>1.48657739859816E-4</v>
      </c>
      <c r="M3682" s="8">
        <v>0.25103106812836001</v>
      </c>
    </row>
    <row r="3683" spans="1:13" x14ac:dyDescent="0.55000000000000004">
      <c r="A3683">
        <v>3678</v>
      </c>
      <c r="C3683">
        <f t="shared" si="177"/>
        <v>-0.26638082904567917</v>
      </c>
      <c r="D3683">
        <f t="shared" si="178"/>
        <v>4.5057793888774855E-5</v>
      </c>
      <c r="E3683" s="2">
        <f t="shared" si="179"/>
        <v>0.1864366817474695</v>
      </c>
      <c r="K3683">
        <v>3678</v>
      </c>
      <c r="L3683" s="8">
        <v>2.56512434687482E-4</v>
      </c>
      <c r="M3683" s="8">
        <v>0.16540231299146599</v>
      </c>
    </row>
    <row r="3684" spans="1:13" x14ac:dyDescent="0.55000000000000004">
      <c r="A3684">
        <v>3679</v>
      </c>
      <c r="C3684">
        <f t="shared" si="177"/>
        <v>-0.26572960300082549</v>
      </c>
      <c r="D3684">
        <f t="shared" si="178"/>
        <v>-1.0463416941294196E-4</v>
      </c>
      <c r="E3684" s="2">
        <f t="shared" si="179"/>
        <v>9.2462898243359654E-2</v>
      </c>
      <c r="K3684">
        <v>3679</v>
      </c>
      <c r="L3684" s="8">
        <v>3.00121998960051E-4</v>
      </c>
      <c r="M3684" s="8">
        <v>3.8347522484403401E-2</v>
      </c>
    </row>
    <row r="3685" spans="1:13" x14ac:dyDescent="0.55000000000000004">
      <c r="A3685">
        <v>3680</v>
      </c>
      <c r="C3685">
        <f t="shared" si="177"/>
        <v>-0.19838584773886889</v>
      </c>
      <c r="D3685">
        <f t="shared" si="178"/>
        <v>-2.2806516170746727E-4</v>
      </c>
      <c r="E3685" s="2">
        <f t="shared" si="179"/>
        <v>1.0014846470201596E-2</v>
      </c>
      <c r="K3685">
        <v>3680</v>
      </c>
      <c r="L3685" s="8">
        <v>2.6856414677136101E-4</v>
      </c>
      <c r="M3685" s="8">
        <v>-9.8311642919636899E-2</v>
      </c>
    </row>
    <row r="3686" spans="1:13" x14ac:dyDescent="0.55000000000000004">
      <c r="A3686">
        <v>3681</v>
      </c>
      <c r="C3686">
        <f t="shared" si="177"/>
        <v>-8.125142633633671E-2</v>
      </c>
      <c r="D3686">
        <f t="shared" si="178"/>
        <v>-2.942566056456002E-4</v>
      </c>
      <c r="E3686" s="2">
        <f t="shared" si="179"/>
        <v>1.6665937588980381E-2</v>
      </c>
      <c r="K3686">
        <v>3681</v>
      </c>
      <c r="L3686" s="8">
        <v>1.6974273797277199E-4</v>
      </c>
      <c r="M3686" s="8">
        <v>-0.21034804747329899</v>
      </c>
    </row>
    <row r="3687" spans="1:13" x14ac:dyDescent="0.55000000000000004">
      <c r="A3687">
        <v>3682</v>
      </c>
      <c r="C3687">
        <f t="shared" si="177"/>
        <v>5.6275390432437539E-2</v>
      </c>
      <c r="D3687">
        <f t="shared" si="178"/>
        <v>-2.8659584400380581E-4</v>
      </c>
      <c r="E3687" s="2">
        <f t="shared" si="179"/>
        <v>0.10626091916552417</v>
      </c>
      <c r="K3687">
        <v>3682</v>
      </c>
      <c r="L3687" s="8">
        <v>2.8408207441404599E-5</v>
      </c>
      <c r="M3687" s="8">
        <v>-0.26970147863272198</v>
      </c>
    </row>
    <row r="3688" spans="1:13" x14ac:dyDescent="0.55000000000000004">
      <c r="A3688">
        <v>3683</v>
      </c>
      <c r="C3688">
        <f t="shared" si="177"/>
        <v>0.17967827039226966</v>
      </c>
      <c r="D3688">
        <f t="shared" si="178"/>
        <v>-2.0700556647971515E-4</v>
      </c>
      <c r="E3688" s="2">
        <f t="shared" si="179"/>
        <v>0.19464400282793232</v>
      </c>
      <c r="K3688">
        <v>3683</v>
      </c>
      <c r="L3688" s="8">
        <v>-1.2004133487538699E-4</v>
      </c>
      <c r="M3688" s="8">
        <v>-0.26150650136207398</v>
      </c>
    </row>
    <row r="3689" spans="1:13" x14ac:dyDescent="0.55000000000000004">
      <c r="A3689">
        <v>3684</v>
      </c>
      <c r="C3689">
        <f t="shared" si="177"/>
        <v>0.25798569180303677</v>
      </c>
      <c r="D3689">
        <f t="shared" si="178"/>
        <v>-7.546125509969701E-5</v>
      </c>
      <c r="E3689" s="2">
        <f t="shared" si="179"/>
        <v>0.19873879048643933</v>
      </c>
      <c r="K3689">
        <v>3684</v>
      </c>
      <c r="L3689" s="8">
        <v>-2.3842578019026101E-4</v>
      </c>
      <c r="M3689" s="8">
        <v>-0.18781559855673699</v>
      </c>
    </row>
    <row r="3690" spans="1:13" x14ac:dyDescent="0.55000000000000004">
      <c r="A3690">
        <v>3685</v>
      </c>
      <c r="C3690">
        <f t="shared" si="177"/>
        <v>0.27154414247815745</v>
      </c>
      <c r="D3690">
        <f t="shared" si="178"/>
        <v>7.5022240713292521E-5</v>
      </c>
      <c r="E3690" s="2">
        <f t="shared" si="179"/>
        <v>0.11466977332227907</v>
      </c>
      <c r="K3690">
        <v>3685</v>
      </c>
      <c r="L3690" s="8">
        <v>-2.97095009770325E-4</v>
      </c>
      <c r="M3690" s="8">
        <v>-6.7085113969478902E-2</v>
      </c>
    </row>
    <row r="3691" spans="1:13" x14ac:dyDescent="0.55000000000000004">
      <c r="A3691">
        <v>3686</v>
      </c>
      <c r="C3691">
        <f t="shared" si="177"/>
        <v>0.21695073708886822</v>
      </c>
      <c r="D3691">
        <f t="shared" si="178"/>
        <v>2.0667673544902317E-4</v>
      </c>
      <c r="E3691" s="2">
        <f t="shared" si="179"/>
        <v>2.1463270681033597E-2</v>
      </c>
      <c r="K3691">
        <v>3686</v>
      </c>
      <c r="L3691" s="8">
        <v>-2.8135495110977502E-4</v>
      </c>
      <c r="M3691" s="8">
        <v>7.0447253577268401E-2</v>
      </c>
    </row>
    <row r="3692" spans="1:13" x14ac:dyDescent="0.55000000000000004">
      <c r="A3692">
        <v>3687</v>
      </c>
      <c r="C3692">
        <f t="shared" si="177"/>
        <v>0.1079072696486645</v>
      </c>
      <c r="D3692">
        <f t="shared" si="178"/>
        <v>2.8645972598909266E-4</v>
      </c>
      <c r="E3692" s="2">
        <f t="shared" si="179"/>
        <v>6.7944410925814486E-3</v>
      </c>
      <c r="K3692">
        <v>3687</v>
      </c>
      <c r="L3692" s="8">
        <v>-1.9514779954438099E-4</v>
      </c>
      <c r="M3692" s="8">
        <v>0.19033566944255501</v>
      </c>
    </row>
    <row r="3693" spans="1:13" x14ac:dyDescent="0.55000000000000004">
      <c r="A3693">
        <v>3688</v>
      </c>
      <c r="C3693">
        <f t="shared" si="177"/>
        <v>-2.8218647968579025E-2</v>
      </c>
      <c r="D3693">
        <f t="shared" si="178"/>
        <v>2.9434736339783497E-4</v>
      </c>
      <c r="E3693" s="2">
        <f t="shared" si="179"/>
        <v>8.4548346741965208E-2</v>
      </c>
      <c r="K3693">
        <v>3688</v>
      </c>
      <c r="L3693" s="8">
        <v>-6.0064670974038103E-5</v>
      </c>
      <c r="M3693" s="8">
        <v>0.26255333613918402</v>
      </c>
    </row>
    <row r="3694" spans="1:13" x14ac:dyDescent="0.55000000000000004">
      <c r="A3694">
        <v>3689</v>
      </c>
      <c r="C3694">
        <f t="shared" si="177"/>
        <v>-0.15726227974597437</v>
      </c>
      <c r="D3694">
        <f t="shared" si="178"/>
        <v>2.2836001694528059E-4</v>
      </c>
      <c r="E3694" s="2">
        <f t="shared" si="179"/>
        <v>0.18171052122614353</v>
      </c>
      <c r="K3694">
        <v>3689</v>
      </c>
      <c r="L3694" s="8">
        <v>9.0062027055919197E-5</v>
      </c>
      <c r="M3694" s="8">
        <v>0.26901289103710502</v>
      </c>
    </row>
    <row r="3695" spans="1:13" x14ac:dyDescent="0.55000000000000004">
      <c r="A3695">
        <v>3690</v>
      </c>
      <c r="C3695">
        <f t="shared" si="177"/>
        <v>-0.24683639413496336</v>
      </c>
      <c r="D3695">
        <f t="shared" si="178"/>
        <v>1.0505911968626213E-4</v>
      </c>
      <c r="E3695" s="2">
        <f t="shared" si="179"/>
        <v>0.20696393683757608</v>
      </c>
      <c r="K3695">
        <v>3690</v>
      </c>
      <c r="L3695" s="8">
        <v>2.17632131705468E-4</v>
      </c>
      <c r="M3695" s="8">
        <v>0.20809649853996301</v>
      </c>
    </row>
    <row r="3696" spans="1:13" x14ac:dyDescent="0.55000000000000004">
      <c r="A3696">
        <v>3691</v>
      </c>
      <c r="C3696">
        <f t="shared" si="177"/>
        <v>-0.27445977649444409</v>
      </c>
      <c r="D3696">
        <f t="shared" si="178"/>
        <v>-4.4609402143470955E-5</v>
      </c>
      <c r="E3696" s="2">
        <f t="shared" si="179"/>
        <v>0.13654563903040223</v>
      </c>
      <c r="K3696">
        <v>3691</v>
      </c>
      <c r="L3696" s="8">
        <v>2.9069491887765298E-4</v>
      </c>
      <c r="M3696" s="8">
        <v>9.5061047046533398E-2</v>
      </c>
    </row>
    <row r="3697" spans="1:13" x14ac:dyDescent="0.55000000000000004">
      <c r="A3697">
        <v>3692</v>
      </c>
      <c r="C3697">
        <f t="shared" si="177"/>
        <v>-0.23319954010794638</v>
      </c>
      <c r="D3697">
        <f t="shared" si="178"/>
        <v>-1.830819043250505E-4</v>
      </c>
      <c r="E3697" s="2">
        <f t="shared" si="179"/>
        <v>3.6640279041948602E-2</v>
      </c>
      <c r="K3697">
        <v>3692</v>
      </c>
      <c r="L3697" s="8">
        <v>2.90951360276576E-4</v>
      </c>
      <c r="M3697" s="8">
        <v>-4.1783033395623899E-2</v>
      </c>
    </row>
    <row r="3698" spans="1:13" x14ac:dyDescent="0.55000000000000004">
      <c r="A3698">
        <v>3693</v>
      </c>
      <c r="C3698">
        <f t="shared" si="177"/>
        <v>-0.13341113461054344</v>
      </c>
      <c r="D3698">
        <f t="shared" si="178"/>
        <v>-2.7560470758355201E-4</v>
      </c>
      <c r="E3698" s="2">
        <f t="shared" si="179"/>
        <v>1.2076430734016892E-3</v>
      </c>
      <c r="K3698">
        <v>3693</v>
      </c>
      <c r="L3698" s="8">
        <v>2.1833722856302799E-4</v>
      </c>
      <c r="M3698" s="8">
        <v>-0.16816229392072601</v>
      </c>
    </row>
    <row r="3699" spans="1:13" x14ac:dyDescent="0.55000000000000004">
      <c r="A3699">
        <v>3694</v>
      </c>
      <c r="C3699">
        <f t="shared" si="177"/>
        <v>-1.3934640948860729E-4</v>
      </c>
      <c r="D3699">
        <f t="shared" si="178"/>
        <v>-2.9895653852488356E-4</v>
      </c>
      <c r="E3699" s="2">
        <f t="shared" si="179"/>
        <v>6.3647680012111726E-2</v>
      </c>
      <c r="K3699">
        <v>3694</v>
      </c>
      <c r="L3699" s="8">
        <v>9.1039183490039007E-5</v>
      </c>
      <c r="M3699" s="8">
        <v>-0.25242426473024698</v>
      </c>
    </row>
    <row r="3700" spans="1:13" x14ac:dyDescent="0.55000000000000004">
      <c r="A3700">
        <v>3695</v>
      </c>
      <c r="C3700">
        <f t="shared" si="177"/>
        <v>0.13316741480140945</v>
      </c>
      <c r="D3700">
        <f t="shared" si="178"/>
        <v>-2.4727657980155328E-4</v>
      </c>
      <c r="E3700" s="2">
        <f t="shared" si="179"/>
        <v>0.16534993094249029</v>
      </c>
      <c r="K3700">
        <v>3695</v>
      </c>
      <c r="L3700" s="8">
        <v>-5.9060189854123403E-5</v>
      </c>
      <c r="M3700" s="8">
        <v>-0.27346501251162503</v>
      </c>
    </row>
    <row r="3701" spans="1:13" x14ac:dyDescent="0.55000000000000004">
      <c r="A3701">
        <v>3696</v>
      </c>
      <c r="C3701">
        <f t="shared" si="177"/>
        <v>0.23305196184554186</v>
      </c>
      <c r="D3701">
        <f t="shared" si="178"/>
        <v>-1.3353541172456582E-4</v>
      </c>
      <c r="E3701" s="2">
        <f t="shared" si="179"/>
        <v>0.21074224726119722</v>
      </c>
      <c r="K3701">
        <v>3696</v>
      </c>
      <c r="L3701" s="8">
        <v>-1.9436757226650201E-4</v>
      </c>
      <c r="M3701" s="8">
        <v>-0.226014751455692</v>
      </c>
    </row>
    <row r="3702" spans="1:13" x14ac:dyDescent="0.55000000000000004">
      <c r="A3702">
        <v>3697</v>
      </c>
      <c r="C3702">
        <f t="shared" si="177"/>
        <v>0.2744453788120319</v>
      </c>
      <c r="D3702">
        <f t="shared" si="178"/>
        <v>1.3720329992139424E-5</v>
      </c>
      <c r="E3702" s="2">
        <f t="shared" si="179"/>
        <v>0.15713539597939458</v>
      </c>
      <c r="K3702">
        <v>3697</v>
      </c>
      <c r="L3702" s="8">
        <v>-2.8099439043585602E-4</v>
      </c>
      <c r="M3702" s="8">
        <v>-0.12195769380395401</v>
      </c>
    </row>
    <row r="3703" spans="1:13" x14ac:dyDescent="0.55000000000000004">
      <c r="A3703">
        <v>3698</v>
      </c>
      <c r="C3703">
        <f t="shared" si="177"/>
        <v>0.24695879054716915</v>
      </c>
      <c r="D3703">
        <f t="shared" si="178"/>
        <v>1.5753255808056648E-4</v>
      </c>
      <c r="E3703" s="2">
        <f t="shared" si="179"/>
        <v>5.4903221980694368E-2</v>
      </c>
      <c r="K3703">
        <v>3698</v>
      </c>
      <c r="L3703" s="8">
        <v>-2.9724442035790398E-4</v>
      </c>
      <c r="M3703" s="8">
        <v>1.2644424831589601E-2</v>
      </c>
    </row>
    <row r="3704" spans="1:13" x14ac:dyDescent="0.55000000000000004">
      <c r="A3704">
        <v>3699</v>
      </c>
      <c r="C3704">
        <f t="shared" si="177"/>
        <v>0.15749075133335053</v>
      </c>
      <c r="D3704">
        <f t="shared" si="178"/>
        <v>2.6180743461581412E-4</v>
      </c>
      <c r="E3704" s="2">
        <f t="shared" si="179"/>
        <v>1.7985713397218524E-4</v>
      </c>
      <c r="K3704">
        <v>3699</v>
      </c>
      <c r="L3704" s="8">
        <v>-2.3904774123080299E-4</v>
      </c>
      <c r="M3704" s="8">
        <v>0.14407966882774401</v>
      </c>
    </row>
    <row r="3705" spans="1:13" x14ac:dyDescent="0.55000000000000004">
      <c r="A3705">
        <v>3700</v>
      </c>
      <c r="C3705">
        <f t="shared" si="177"/>
        <v>2.8495853176504028E-2</v>
      </c>
      <c r="D3705">
        <f t="shared" si="178"/>
        <v>3.0037416352535499E-4</v>
      </c>
      <c r="E3705" s="2">
        <f t="shared" si="179"/>
        <v>4.4492904628752578E-2</v>
      </c>
      <c r="K3705">
        <v>3700</v>
      </c>
      <c r="L3705" s="8">
        <v>-1.20980072367923E-4</v>
      </c>
      <c r="M3705" s="8">
        <v>0.23942926596061601</v>
      </c>
    </row>
    <row r="3706" spans="1:13" x14ac:dyDescent="0.55000000000000004">
      <c r="A3706">
        <v>3701</v>
      </c>
      <c r="C3706">
        <f t="shared" si="177"/>
        <v>-0.10765090348087802</v>
      </c>
      <c r="D3706">
        <f t="shared" si="178"/>
        <v>2.6355330877608752E-4</v>
      </c>
      <c r="E3706" s="2">
        <f t="shared" si="179"/>
        <v>0.14627811587909542</v>
      </c>
      <c r="K3706">
        <v>3701</v>
      </c>
      <c r="L3706" s="8">
        <v>2.73878061253859E-5</v>
      </c>
      <c r="M3706" s="8">
        <v>0.27481231812231799</v>
      </c>
    </row>
    <row r="3707" spans="1:13" x14ac:dyDescent="0.55000000000000004">
      <c r="A3707">
        <v>3702</v>
      </c>
      <c r="C3707">
        <f t="shared" si="177"/>
        <v>-0.21677955246755343</v>
      </c>
      <c r="D3707">
        <f t="shared" si="178"/>
        <v>1.605861287870052E-4</v>
      </c>
      <c r="E3707" s="2">
        <f t="shared" si="179"/>
        <v>0.20989819059954404</v>
      </c>
      <c r="K3707">
        <v>3702</v>
      </c>
      <c r="L3707" s="8">
        <v>1.68896238672977E-4</v>
      </c>
      <c r="M3707" s="8">
        <v>0.24136692039843299</v>
      </c>
    </row>
    <row r="3708" spans="1:13" x14ac:dyDescent="0.55000000000000004">
      <c r="A3708">
        <v>3703</v>
      </c>
      <c r="C3708">
        <f t="shared" si="177"/>
        <v>-0.27150110313528658</v>
      </c>
      <c r="D3708">
        <f t="shared" si="178"/>
        <v>1.731521535940762E-5</v>
      </c>
      <c r="E3708" s="2">
        <f t="shared" si="179"/>
        <v>0.17553651722916691</v>
      </c>
      <c r="K3708">
        <v>3703</v>
      </c>
      <c r="L3708" s="8">
        <v>2.6810356048872401E-4</v>
      </c>
      <c r="M3708" s="8">
        <v>0.14746968012909201</v>
      </c>
    </row>
    <row r="3709" spans="1:13" x14ac:dyDescent="0.55000000000000004">
      <c r="A3709">
        <v>3704</v>
      </c>
      <c r="C3709">
        <f t="shared" si="177"/>
        <v>-0.25808159970593286</v>
      </c>
      <c r="D3709">
        <f t="shared" si="178"/>
        <v>-1.3030145214565106E-4</v>
      </c>
      <c r="E3709" s="2">
        <f t="shared" si="179"/>
        <v>7.5470717606191048E-2</v>
      </c>
      <c r="K3709">
        <v>3704</v>
      </c>
      <c r="L3709" s="8">
        <v>3.0016268238632798E-4</v>
      </c>
      <c r="M3709" s="8">
        <v>1.6637743635942202E-2</v>
      </c>
    </row>
    <row r="3710" spans="1:13" x14ac:dyDescent="0.55000000000000004">
      <c r="A3710">
        <v>3705</v>
      </c>
      <c r="C3710">
        <f t="shared" si="177"/>
        <v>-0.17988905467919378</v>
      </c>
      <c r="D3710">
        <f t="shared" si="178"/>
        <v>-2.4521520170102222E-4</v>
      </c>
      <c r="E3710" s="2">
        <f t="shared" si="179"/>
        <v>3.7856745678084276E-3</v>
      </c>
      <c r="K3710">
        <v>3705</v>
      </c>
      <c r="L3710" s="8">
        <v>2.5704419840618103E-4</v>
      </c>
      <c r="M3710" s="8">
        <v>-0.11836121896389799</v>
      </c>
    </row>
    <row r="3711" spans="1:13" x14ac:dyDescent="0.55000000000000004">
      <c r="A3711">
        <v>3706</v>
      </c>
      <c r="C3711">
        <f t="shared" si="177"/>
        <v>-5.654814868839473E-2</v>
      </c>
      <c r="D3711">
        <f t="shared" si="178"/>
        <v>-2.985851043557792E-4</v>
      </c>
      <c r="E3711" s="2">
        <f t="shared" si="179"/>
        <v>2.7945050396728618E-2</v>
      </c>
      <c r="K3711">
        <v>3706</v>
      </c>
      <c r="L3711" s="8">
        <v>1.49547400348766E-4</v>
      </c>
      <c r="M3711" s="8">
        <v>-0.22371588001453499</v>
      </c>
    </row>
    <row r="3712" spans="1:13" x14ac:dyDescent="0.55000000000000004">
      <c r="A3712">
        <v>3707</v>
      </c>
      <c r="C3712">
        <f t="shared" si="177"/>
        <v>8.0985150682790816E-2</v>
      </c>
      <c r="D3712">
        <f t="shared" si="178"/>
        <v>-2.7701643949186759E-4</v>
      </c>
      <c r="E3712" s="2">
        <f t="shared" si="179"/>
        <v>0.12533346113835991</v>
      </c>
      <c r="K3712">
        <v>3707</v>
      </c>
      <c r="L3712" s="8">
        <v>4.5955281492830799E-6</v>
      </c>
      <c r="M3712" s="8">
        <v>-0.27303951108296798</v>
      </c>
    </row>
    <row r="3713" spans="1:13" x14ac:dyDescent="0.55000000000000004">
      <c r="A3713">
        <v>3708</v>
      </c>
      <c r="C3713">
        <f t="shared" si="177"/>
        <v>0.19819288426274365</v>
      </c>
      <c r="D3713">
        <f t="shared" si="178"/>
        <v>-1.8592248736046298E-4</v>
      </c>
      <c r="E3713" s="2">
        <f t="shared" si="179"/>
        <v>0.20445914413464619</v>
      </c>
      <c r="K3713">
        <v>3708</v>
      </c>
      <c r="L3713" s="8">
        <v>-1.4150732258377501E-4</v>
      </c>
      <c r="M3713" s="8">
        <v>-0.25397870278651602</v>
      </c>
    </row>
    <row r="3714" spans="1:13" x14ac:dyDescent="0.55000000000000004">
      <c r="A3714">
        <v>3709</v>
      </c>
      <c r="C3714">
        <f t="shared" si="177"/>
        <v>0.2656583814691918</v>
      </c>
      <c r="D3714">
        <f t="shared" si="178"/>
        <v>-4.8165909835825113E-5</v>
      </c>
      <c r="E3714" s="2">
        <f t="shared" si="179"/>
        <v>0.19093905293213884</v>
      </c>
      <c r="K3714">
        <v>3709</v>
      </c>
      <c r="L3714" s="8">
        <v>-2.5216878652802803E-4</v>
      </c>
      <c r="M3714" s="8">
        <v>-0.17130735280769499</v>
      </c>
    </row>
    <row r="3715" spans="1:13" x14ac:dyDescent="0.55000000000000004">
      <c r="A3715">
        <v>3710</v>
      </c>
      <c r="C3715">
        <f t="shared" si="177"/>
        <v>0.26644922456125453</v>
      </c>
      <c r="D3715">
        <f t="shared" si="178"/>
        <v>1.0167929580078045E-4</v>
      </c>
      <c r="E3715" s="2">
        <f t="shared" si="179"/>
        <v>9.7456501101241391E-2</v>
      </c>
      <c r="K3715">
        <v>3710</v>
      </c>
      <c r="L3715" s="8">
        <v>-2.9967301354475698E-4</v>
      </c>
      <c r="M3715" s="8">
        <v>-4.5731013604522697E-2</v>
      </c>
    </row>
    <row r="3716" spans="1:13" x14ac:dyDescent="0.55000000000000004">
      <c r="A3716">
        <v>3711</v>
      </c>
      <c r="C3716">
        <f t="shared" si="177"/>
        <v>0.20036692859384247</v>
      </c>
      <c r="D3716">
        <f t="shared" si="178"/>
        <v>2.2600514141945272E-4</v>
      </c>
      <c r="E3716" s="2">
        <f t="shared" si="179"/>
        <v>1.1895825775869942E-2</v>
      </c>
      <c r="K3716">
        <v>3711</v>
      </c>
      <c r="L3716" s="8">
        <v>-2.7212227528279002E-4</v>
      </c>
      <c r="M3716" s="8">
        <v>9.1298941650514595E-2</v>
      </c>
    </row>
    <row r="3717" spans="1:13" x14ac:dyDescent="0.55000000000000004">
      <c r="A3717">
        <v>3712</v>
      </c>
      <c r="C3717">
        <f t="shared" si="177"/>
        <v>8.3996756948637882E-2</v>
      </c>
      <c r="D3717">
        <f t="shared" si="178"/>
        <v>2.9360846035429835E-4</v>
      </c>
      <c r="E3717" s="2">
        <f t="shared" si="179"/>
        <v>1.4753929308068557E-2</v>
      </c>
      <c r="K3717">
        <v>3712</v>
      </c>
      <c r="L3717" s="8">
        <v>-1.76416825052211E-4</v>
      </c>
      <c r="M3717" s="8">
        <v>0.20546251059166501</v>
      </c>
    </row>
    <row r="3718" spans="1:13" x14ac:dyDescent="0.55000000000000004">
      <c r="A3718">
        <v>3713</v>
      </c>
      <c r="C3718">
        <f t="shared" ref="C3718:C3781" si="180">$D$1*COS($B$2*(A3718-$L$2)+$B$1)</f>
        <v>-5.3454830179518478E-2</v>
      </c>
      <c r="D3718">
        <f t="shared" ref="D3718:D3781" si="181">$D$2*COS($B$2*(A3718-$L$3)+$B$3)</f>
        <v>2.8752224451551473E-4</v>
      </c>
      <c r="E3718" s="2">
        <f t="shared" ref="E3718:E3781" si="182">(M3718-C3718)^2</f>
        <v>0.10344042099842858</v>
      </c>
      <c r="K3718">
        <v>3713</v>
      </c>
      <c r="L3718" s="8">
        <v>-3.6526686576776703E-5</v>
      </c>
      <c r="M3718" s="8">
        <v>0.26816671915825302</v>
      </c>
    </row>
    <row r="3719" spans="1:13" x14ac:dyDescent="0.55000000000000004">
      <c r="A3719">
        <v>3714</v>
      </c>
      <c r="C3719">
        <f t="shared" si="180"/>
        <v>-0.1774903816695089</v>
      </c>
      <c r="D3719">
        <f t="shared" si="181"/>
        <v>2.0927400579295343E-4</v>
      </c>
      <c r="E3719" s="2">
        <f t="shared" si="182"/>
        <v>0.19465504958187016</v>
      </c>
      <c r="K3719">
        <v>3714</v>
      </c>
      <c r="L3719" s="8">
        <v>1.12511787146924E-4</v>
      </c>
      <c r="M3719" s="8">
        <v>0.26370690932610702</v>
      </c>
    </row>
    <row r="3720" spans="1:13" x14ac:dyDescent="0.55000000000000004">
      <c r="A3720">
        <v>3715</v>
      </c>
      <c r="C3720">
        <f t="shared" si="180"/>
        <v>-0.25697958856281627</v>
      </c>
      <c r="D3720">
        <f t="shared" si="181"/>
        <v>7.8502402761770619E-5</v>
      </c>
      <c r="E3720" s="2">
        <f t="shared" si="182"/>
        <v>0.20266172330396856</v>
      </c>
      <c r="K3720">
        <v>3715</v>
      </c>
      <c r="L3720" s="8">
        <v>2.3337098580722301E-4</v>
      </c>
      <c r="M3720" s="8">
        <v>0.19320006813433899</v>
      </c>
    </row>
    <row r="3721" spans="1:13" x14ac:dyDescent="0.55000000000000004">
      <c r="A3721">
        <v>3716</v>
      </c>
      <c r="C3721">
        <f t="shared" si="180"/>
        <v>-0.27197233542679894</v>
      </c>
      <c r="D3721">
        <f t="shared" si="181"/>
        <v>-7.1971648663257513E-5</v>
      </c>
      <c r="E3721" s="2">
        <f t="shared" si="182"/>
        <v>0.11990804244553055</v>
      </c>
      <c r="K3721">
        <v>3716</v>
      </c>
      <c r="L3721" s="8">
        <v>2.9578097334361203E-4</v>
      </c>
      <c r="M3721" s="8">
        <v>7.43050713521166E-2</v>
      </c>
    </row>
    <row r="3722" spans="1:13" x14ac:dyDescent="0.55000000000000004">
      <c r="A3722">
        <v>3717</v>
      </c>
      <c r="C3722">
        <f t="shared" si="180"/>
        <v>-0.21870575882183729</v>
      </c>
      <c r="D3722">
        <f t="shared" si="181"/>
        <v>-2.0438233331419143E-4</v>
      </c>
      <c r="E3722" s="2">
        <f t="shared" si="182"/>
        <v>2.4182012567517626E-2</v>
      </c>
      <c r="K3722">
        <v>3717</v>
      </c>
      <c r="L3722" s="8">
        <v>2.8411078121414699E-4</v>
      </c>
      <c r="M3722" s="8">
        <v>-6.32000915054413E-2</v>
      </c>
    </row>
    <row r="3723" spans="1:13" x14ac:dyDescent="0.55000000000000004">
      <c r="A3723">
        <v>3718</v>
      </c>
      <c r="C3723">
        <f t="shared" si="180"/>
        <v>-0.11054864670392958</v>
      </c>
      <c r="D3723">
        <f t="shared" si="181"/>
        <v>-2.8549736034315279E-4</v>
      </c>
      <c r="E3723" s="2">
        <f t="shared" si="182"/>
        <v>5.5246148179578939E-3</v>
      </c>
      <c r="K3723">
        <v>3718</v>
      </c>
      <c r="L3723" s="8">
        <v>2.01283281434269E-4</v>
      </c>
      <c r="M3723" s="8">
        <v>-0.184876399380557</v>
      </c>
    </row>
    <row r="3724" spans="1:13" x14ac:dyDescent="0.55000000000000004">
      <c r="A3724">
        <v>3719</v>
      </c>
      <c r="C3724">
        <f t="shared" si="180"/>
        <v>2.5353845556078711E-2</v>
      </c>
      <c r="D3724">
        <f t="shared" si="181"/>
        <v>-2.9495856773285964E-4</v>
      </c>
      <c r="E3724" s="2">
        <f t="shared" si="182"/>
        <v>8.1569137410994044E-2</v>
      </c>
      <c r="K3724">
        <v>3719</v>
      </c>
      <c r="L3724" s="8">
        <v>6.8043135148354705E-5</v>
      </c>
      <c r="M3724" s="8">
        <v>-0.260249266140895</v>
      </c>
    </row>
    <row r="3725" spans="1:13" x14ac:dyDescent="0.55000000000000004">
      <c r="A3725">
        <v>3720</v>
      </c>
      <c r="C3725">
        <f t="shared" si="180"/>
        <v>0.15489305699652087</v>
      </c>
      <c r="D3725">
        <f t="shared" si="181"/>
        <v>-2.3039139185632623E-4</v>
      </c>
      <c r="E3725" s="2">
        <f t="shared" si="182"/>
        <v>0.18090913636903325</v>
      </c>
      <c r="K3725">
        <v>3720</v>
      </c>
      <c r="L3725" s="8">
        <v>-8.2238836444431494E-5</v>
      </c>
      <c r="M3725" s="8">
        <v>-0.27044108972700898</v>
      </c>
    </row>
    <row r="3726" spans="1:13" x14ac:dyDescent="0.55000000000000004">
      <c r="A3726">
        <v>3721</v>
      </c>
      <c r="C3726">
        <f t="shared" si="180"/>
        <v>0.24555737601941838</v>
      </c>
      <c r="D3726">
        <f t="shared" si="181"/>
        <v>-1.0800083288866453E-4</v>
      </c>
      <c r="E3726" s="2">
        <f t="shared" si="182"/>
        <v>0.21018249141631651</v>
      </c>
      <c r="K3726">
        <v>3721</v>
      </c>
      <c r="L3726" s="8">
        <v>-2.11923581277006E-4</v>
      </c>
      <c r="M3726" s="8">
        <v>-0.21289926469627299</v>
      </c>
    </row>
    <row r="3727" spans="1:13" x14ac:dyDescent="0.55000000000000004">
      <c r="A3727">
        <v>3722</v>
      </c>
      <c r="C3727">
        <f t="shared" si="180"/>
        <v>0.27459196960024668</v>
      </c>
      <c r="D3727">
        <f t="shared" si="181"/>
        <v>4.1495658657120363E-5</v>
      </c>
      <c r="E3727" s="2">
        <f t="shared" si="182"/>
        <v>0.14184824941967322</v>
      </c>
      <c r="K3727">
        <v>3722</v>
      </c>
      <c r="L3727" s="8">
        <v>-2.8853075050030302E-4</v>
      </c>
      <c r="M3727" s="8">
        <v>-0.10203549809120201</v>
      </c>
    </row>
    <row r="3728" spans="1:13" x14ac:dyDescent="0.55000000000000004">
      <c r="A3728">
        <v>3723</v>
      </c>
      <c r="C3728">
        <f t="shared" si="180"/>
        <v>0.23470976675193181</v>
      </c>
      <c r="D3728">
        <f t="shared" si="181"/>
        <v>1.8057761453730672E-4</v>
      </c>
      <c r="E3728" s="2">
        <f t="shared" si="182"/>
        <v>4.0130536228286606E-2</v>
      </c>
      <c r="K3728">
        <v>3723</v>
      </c>
      <c r="L3728" s="8">
        <v>-2.9287360334596902E-4</v>
      </c>
      <c r="M3728" s="8">
        <v>3.4383691993086198E-2</v>
      </c>
    </row>
    <row r="3729" spans="1:13" x14ac:dyDescent="0.55000000000000004">
      <c r="A3729">
        <v>3724</v>
      </c>
      <c r="C3729">
        <f t="shared" si="180"/>
        <v>0.13592035973814418</v>
      </c>
      <c r="D3729">
        <f t="shared" si="181"/>
        <v>2.743383954449016E-4</v>
      </c>
      <c r="E3729" s="2">
        <f t="shared" si="182"/>
        <v>6.9016088974705174E-4</v>
      </c>
      <c r="K3729">
        <v>3724</v>
      </c>
      <c r="L3729" s="8">
        <v>-2.2386444537770601E-4</v>
      </c>
      <c r="M3729" s="8">
        <v>0.16219127311676601</v>
      </c>
    </row>
    <row r="3730" spans="1:13" x14ac:dyDescent="0.55000000000000004">
      <c r="A3730">
        <v>3725</v>
      </c>
      <c r="C3730">
        <f t="shared" si="180"/>
        <v>3.0178074039459999E-3</v>
      </c>
      <c r="D3730">
        <f t="shared" si="181"/>
        <v>2.9924602169038574E-4</v>
      </c>
      <c r="E3730" s="2">
        <f t="shared" si="182"/>
        <v>6.0692873321550753E-2</v>
      </c>
      <c r="K3730">
        <v>3725</v>
      </c>
      <c r="L3730" s="8">
        <v>-9.8787048310401199E-5</v>
      </c>
      <c r="M3730" s="8">
        <v>0.24937704372674099</v>
      </c>
    </row>
    <row r="3731" spans="1:13" x14ac:dyDescent="0.55000000000000004">
      <c r="A3731">
        <v>3726</v>
      </c>
      <c r="C3731">
        <f t="shared" si="180"/>
        <v>-0.13064215097655046</v>
      </c>
      <c r="D3731">
        <f t="shared" si="181"/>
        <v>2.4904920409846897E-4</v>
      </c>
      <c r="E3731" s="2">
        <f t="shared" si="182"/>
        <v>0.16382008356865438</v>
      </c>
      <c r="K3731">
        <v>3726</v>
      </c>
      <c r="L3731" s="8">
        <v>5.1032177836600503E-5</v>
      </c>
      <c r="M3731" s="8">
        <v>0.274104786712488</v>
      </c>
    </row>
    <row r="3732" spans="1:13" x14ac:dyDescent="0.55000000000000004">
      <c r="A3732">
        <v>3727</v>
      </c>
      <c r="C3732">
        <f t="shared" si="180"/>
        <v>-0.2315136831819827</v>
      </c>
      <c r="D3732">
        <f t="shared" si="181"/>
        <v>1.3634628581834764E-4</v>
      </c>
      <c r="E3732" s="2">
        <f t="shared" si="182"/>
        <v>0.21316224405403558</v>
      </c>
      <c r="K3732">
        <v>3727</v>
      </c>
      <c r="L3732" s="8">
        <v>1.8807007846377799E-4</v>
      </c>
      <c r="M3732" s="8">
        <v>0.23018128544344599</v>
      </c>
    </row>
    <row r="3733" spans="1:13" x14ac:dyDescent="0.55000000000000004">
      <c r="A3733">
        <v>3728</v>
      </c>
      <c r="C3733">
        <f t="shared" si="180"/>
        <v>-0.27428016082998441</v>
      </c>
      <c r="D3733">
        <f t="shared" si="181"/>
        <v>-1.0576676250505868E-5</v>
      </c>
      <c r="E3733" s="2">
        <f t="shared" si="182"/>
        <v>0.16231842961456971</v>
      </c>
      <c r="K3733">
        <v>3728</v>
      </c>
      <c r="L3733" s="8">
        <v>2.7800466123763798E-4</v>
      </c>
      <c r="M3733" s="8">
        <v>0.128607453294066</v>
      </c>
    </row>
    <row r="3734" spans="1:13" x14ac:dyDescent="0.55000000000000004">
      <c r="A3734">
        <v>3729</v>
      </c>
      <c r="C3734">
        <f t="shared" si="180"/>
        <v>-0.24820809947758959</v>
      </c>
      <c r="D3734">
        <f t="shared" si="181"/>
        <v>-1.5484511551725605E-4</v>
      </c>
      <c r="E3734" s="2">
        <f t="shared" si="182"/>
        <v>5.9064157427894726E-2</v>
      </c>
      <c r="K3734">
        <v>3729</v>
      </c>
      <c r="L3734" s="8">
        <v>2.9831125198882E-4</v>
      </c>
      <c r="M3734" s="8">
        <v>-5.1769133555309198E-3</v>
      </c>
    </row>
    <row r="3735" spans="1:13" x14ac:dyDescent="0.55000000000000004">
      <c r="A3735">
        <v>3730</v>
      </c>
      <c r="C3735">
        <f t="shared" si="180"/>
        <v>-0.15984103696806715</v>
      </c>
      <c r="D3735">
        <f t="shared" si="181"/>
        <v>-2.6025069466742402E-4</v>
      </c>
      <c r="E3735" s="2">
        <f t="shared" si="182"/>
        <v>4.9179036750943974E-4</v>
      </c>
      <c r="K3735">
        <v>3730</v>
      </c>
      <c r="L3735" s="8">
        <v>2.4390393909074699E-4</v>
      </c>
      <c r="M3735" s="8">
        <v>-0.137664689939996</v>
      </c>
    </row>
    <row r="3736" spans="1:13" x14ac:dyDescent="0.55000000000000004">
      <c r="A3736">
        <v>3731</v>
      </c>
      <c r="C3736">
        <f t="shared" si="180"/>
        <v>-3.1357243361293419E-2</v>
      </c>
      <c r="D3736">
        <f t="shared" si="181"/>
        <v>-3.0033883510545661E-4</v>
      </c>
      <c r="E3736" s="2">
        <f t="shared" si="182"/>
        <v>4.1745129016165831E-2</v>
      </c>
      <c r="K3736">
        <v>3731</v>
      </c>
      <c r="L3736" s="8">
        <v>1.28409371577207E-4</v>
      </c>
      <c r="M3736" s="8">
        <v>-0.23567349091925399</v>
      </c>
    </row>
    <row r="3737" spans="1:13" x14ac:dyDescent="0.55000000000000004">
      <c r="A3737">
        <v>3732</v>
      </c>
      <c r="C3737">
        <f t="shared" si="180"/>
        <v>0.10499655737091822</v>
      </c>
      <c r="D3737">
        <f t="shared" si="181"/>
        <v>-2.6504825857236284E-4</v>
      </c>
      <c r="E3737" s="2">
        <f t="shared" si="182"/>
        <v>0.14413637114269617</v>
      </c>
      <c r="K3737">
        <v>3732</v>
      </c>
      <c r="L3737" s="8">
        <v>-1.9246119641752999E-5</v>
      </c>
      <c r="M3737" s="8">
        <v>-0.274656404085589</v>
      </c>
    </row>
    <row r="3738" spans="1:13" x14ac:dyDescent="0.55000000000000004">
      <c r="A3738">
        <v>3733</v>
      </c>
      <c r="C3738">
        <f t="shared" si="180"/>
        <v>0.2149984353536121</v>
      </c>
      <c r="D3738">
        <f t="shared" si="181"/>
        <v>-1.6323615591345211E-4</v>
      </c>
      <c r="E3738" s="2">
        <f t="shared" si="182"/>
        <v>0.21146050716606205</v>
      </c>
      <c r="K3738">
        <v>3733</v>
      </c>
      <c r="L3738" s="8">
        <v>-1.6208130080217701E-4</v>
      </c>
      <c r="M3738" s="8">
        <v>-0.24484991700405601</v>
      </c>
    </row>
    <row r="3739" spans="1:13" x14ac:dyDescent="0.55000000000000004">
      <c r="A3739">
        <v>3734</v>
      </c>
      <c r="C3739">
        <f t="shared" si="180"/>
        <v>0.27104023787184101</v>
      </c>
      <c r="D3739">
        <f t="shared" si="181"/>
        <v>-2.0455218864399368E-5</v>
      </c>
      <c r="E3739" s="2">
        <f t="shared" si="182"/>
        <v>0.18042062191720962</v>
      </c>
      <c r="K3739">
        <v>3734</v>
      </c>
      <c r="L3739" s="8">
        <v>-2.6432221469730501E-4</v>
      </c>
      <c r="M3739" s="8">
        <v>-0.15371924927024699</v>
      </c>
    </row>
    <row r="3740" spans="1:13" x14ac:dyDescent="0.55000000000000004">
      <c r="A3740">
        <v>3735</v>
      </c>
      <c r="C3740">
        <f t="shared" si="180"/>
        <v>0.25905665375915166</v>
      </c>
      <c r="D3740">
        <f t="shared" si="181"/>
        <v>1.2745954695781423E-4</v>
      </c>
      <c r="E3740" s="2">
        <f t="shared" si="182"/>
        <v>8.0171258483193217E-2</v>
      </c>
      <c r="K3740">
        <v>3735</v>
      </c>
      <c r="L3740" s="8">
        <v>-3.0036199018551601E-4</v>
      </c>
      <c r="M3740" s="8">
        <v>-2.40886419517134E-2</v>
      </c>
    </row>
    <row r="3741" spans="1:13" x14ac:dyDescent="0.55000000000000004">
      <c r="A3741">
        <v>3736</v>
      </c>
      <c r="C3741">
        <f t="shared" si="180"/>
        <v>0.18205531003541581</v>
      </c>
      <c r="D3741">
        <f t="shared" si="181"/>
        <v>2.4338465312641607E-4</v>
      </c>
      <c r="E3741" s="2">
        <f t="shared" si="182"/>
        <v>4.967457867038937E-3</v>
      </c>
      <c r="K3741">
        <v>3736</v>
      </c>
      <c r="L3741" s="8">
        <v>-2.61174241921254E-4</v>
      </c>
      <c r="M3741" s="8">
        <v>0.11157511517871201</v>
      </c>
    </row>
    <row r="3742" spans="1:13" x14ac:dyDescent="0.55000000000000004">
      <c r="A3742">
        <v>3737</v>
      </c>
      <c r="C3742">
        <f t="shared" si="180"/>
        <v>5.9361920913580841E-2</v>
      </c>
      <c r="D3742">
        <f t="shared" si="181"/>
        <v>2.982253415037065E-4</v>
      </c>
      <c r="E3742" s="2">
        <f t="shared" si="182"/>
        <v>2.5578331511062365E-2</v>
      </c>
      <c r="K3742">
        <v>3737</v>
      </c>
      <c r="L3742" s="8">
        <v>-1.56573784560444E-4</v>
      </c>
      <c r="M3742" s="8">
        <v>0.21929419255086599</v>
      </c>
    </row>
    <row r="3743" spans="1:13" x14ac:dyDescent="0.55000000000000004">
      <c r="A3743">
        <v>3738</v>
      </c>
      <c r="C3743">
        <f t="shared" si="180"/>
        <v>-7.8230059107549751E-2</v>
      </c>
      <c r="D3743">
        <f t="shared" si="181"/>
        <v>2.7821775525499931E-4</v>
      </c>
      <c r="E3743" s="2">
        <f t="shared" si="182"/>
        <v>0.12272391890511483</v>
      </c>
      <c r="K3743">
        <v>3738</v>
      </c>
      <c r="L3743" s="8">
        <v>-1.27584515432281E-5</v>
      </c>
      <c r="M3743" s="8">
        <v>0.27208967899624997</v>
      </c>
    </row>
    <row r="3744" spans="1:13" x14ac:dyDescent="0.55000000000000004">
      <c r="A3744">
        <v>3739</v>
      </c>
      <c r="C3744">
        <f t="shared" si="180"/>
        <v>-0.19618794325009548</v>
      </c>
      <c r="D3744">
        <f t="shared" si="181"/>
        <v>1.8838337680396599E-4</v>
      </c>
      <c r="E3744" s="2">
        <f t="shared" si="182"/>
        <v>0.20514246935609085</v>
      </c>
      <c r="K3744">
        <v>3739</v>
      </c>
      <c r="L3744" s="8">
        <v>1.34252314810676E-4</v>
      </c>
      <c r="M3744" s="8">
        <v>0.25673861741519699</v>
      </c>
    </row>
    <row r="3745" spans="1:13" x14ac:dyDescent="0.55000000000000004">
      <c r="A3745">
        <v>3740</v>
      </c>
      <c r="C3745">
        <f t="shared" si="180"/>
        <v>-0.26490678895251385</v>
      </c>
      <c r="D3745">
        <f t="shared" si="181"/>
        <v>5.1268741580835034E-5</v>
      </c>
      <c r="E3745" s="2">
        <f t="shared" si="182"/>
        <v>0.19535742783728746</v>
      </c>
      <c r="K3745">
        <v>3740</v>
      </c>
      <c r="L3745" s="8">
        <v>2.4763875607935001E-4</v>
      </c>
      <c r="M3745" s="8">
        <v>0.17708577641175499</v>
      </c>
    </row>
    <row r="3746" spans="1:13" x14ac:dyDescent="0.55000000000000004">
      <c r="A3746">
        <v>3741</v>
      </c>
      <c r="C3746">
        <f t="shared" si="180"/>
        <v>-0.26713961441991974</v>
      </c>
      <c r="D3746">
        <f t="shared" si="181"/>
        <v>-9.8713267119757237E-5</v>
      </c>
      <c r="E3746" s="2">
        <f t="shared" si="182"/>
        <v>0.10254105242219473</v>
      </c>
      <c r="K3746">
        <v>3741</v>
      </c>
      <c r="L3746" s="8">
        <v>2.9900253464863801E-4</v>
      </c>
      <c r="M3746" s="8">
        <v>5.3080704145587201E-2</v>
      </c>
    </row>
    <row r="3747" spans="1:13" x14ac:dyDescent="0.55000000000000004">
      <c r="A3747">
        <v>3742</v>
      </c>
      <c r="C3747">
        <f t="shared" si="180"/>
        <v>-0.20232602752557413</v>
      </c>
      <c r="D3747">
        <f t="shared" si="181"/>
        <v>-2.2392032648241181E-4</v>
      </c>
      <c r="E3747" s="2">
        <f t="shared" si="182"/>
        <v>1.3949326698428915E-2</v>
      </c>
      <c r="K3747">
        <v>3742</v>
      </c>
      <c r="L3747" s="8">
        <v>2.75479273538114E-4</v>
      </c>
      <c r="M3747" s="8">
        <v>-8.4218759762625203E-2</v>
      </c>
    </row>
    <row r="3748" spans="1:13" x14ac:dyDescent="0.55000000000000004">
      <c r="A3748">
        <v>3743</v>
      </c>
      <c r="C3748">
        <f t="shared" si="180"/>
        <v>-8.6732872416120627E-2</v>
      </c>
      <c r="D3748">
        <f t="shared" si="181"/>
        <v>-2.9292810376603258E-4</v>
      </c>
      <c r="E3748" s="2">
        <f t="shared" si="182"/>
        <v>1.2925925531016775E-2</v>
      </c>
      <c r="K3748">
        <v>3743</v>
      </c>
      <c r="L3748" s="8">
        <v>1.82960519420625E-4</v>
      </c>
      <c r="M3748" s="8">
        <v>-0.20042511283303199</v>
      </c>
    </row>
    <row r="3749" spans="1:13" x14ac:dyDescent="0.55000000000000004">
      <c r="A3749">
        <v>3744</v>
      </c>
      <c r="C3749">
        <f t="shared" si="180"/>
        <v>5.062840548588475E-2</v>
      </c>
      <c r="D3749">
        <f t="shared" si="181"/>
        <v>-2.8841710143889972E-4</v>
      </c>
      <c r="E3749" s="2">
        <f t="shared" si="182"/>
        <v>0.10052841237370591</v>
      </c>
      <c r="K3749">
        <v>3744</v>
      </c>
      <c r="L3749" s="8">
        <v>4.4618168209580202E-5</v>
      </c>
      <c r="M3749" s="8">
        <v>-0.26643375304727401</v>
      </c>
    </row>
    <row r="3750" spans="1:13" x14ac:dyDescent="0.55000000000000004">
      <c r="A3750">
        <v>3745</v>
      </c>
      <c r="C3750">
        <f t="shared" si="180"/>
        <v>0.17528302077150731</v>
      </c>
      <c r="D3750">
        <f t="shared" si="181"/>
        <v>-2.1151948600229089E-4</v>
      </c>
      <c r="E3750" s="2">
        <f t="shared" si="182"/>
        <v>0.19447696729404554</v>
      </c>
      <c r="K3750">
        <v>3745</v>
      </c>
      <c r="L3750" s="8">
        <v>-1.04899080020575E-4</v>
      </c>
      <c r="M3750" s="8">
        <v>-0.26571240697581699</v>
      </c>
    </row>
    <row r="3751" spans="1:13" x14ac:dyDescent="0.55000000000000004">
      <c r="A3751">
        <v>3746</v>
      </c>
      <c r="C3751">
        <f t="shared" si="180"/>
        <v>0.25594529251837317</v>
      </c>
      <c r="D3751">
        <f t="shared" si="181"/>
        <v>-8.1534938055506152E-5</v>
      </c>
      <c r="E3751" s="2">
        <f t="shared" si="182"/>
        <v>0.2064675755182061</v>
      </c>
      <c r="K3751">
        <v>3746</v>
      </c>
      <c r="L3751" s="8">
        <v>-2.2814370291292899E-4</v>
      </c>
      <c r="M3751" s="8">
        <v>-0.19844174021716399</v>
      </c>
    </row>
    <row r="3752" spans="1:13" x14ac:dyDescent="0.55000000000000004">
      <c r="A3752">
        <v>3747</v>
      </c>
      <c r="C3752">
        <f t="shared" si="180"/>
        <v>0.27237069074183867</v>
      </c>
      <c r="D3752">
        <f t="shared" si="181"/>
        <v>6.8913160723079291E-5</v>
      </c>
      <c r="E3752" s="2">
        <f t="shared" si="182"/>
        <v>0.12520331126326031</v>
      </c>
      <c r="K3752">
        <v>3747</v>
      </c>
      <c r="L3752" s="8">
        <v>-2.9424832010995801E-4</v>
      </c>
      <c r="M3752" s="8">
        <v>-8.1470108577940598E-2</v>
      </c>
    </row>
    <row r="3753" spans="1:13" x14ac:dyDescent="0.55000000000000004">
      <c r="A3753">
        <v>3748</v>
      </c>
      <c r="C3753">
        <f t="shared" si="180"/>
        <v>0.22043678670893202</v>
      </c>
      <c r="D3753">
        <f t="shared" si="181"/>
        <v>2.0206550873272912E-4</v>
      </c>
      <c r="E3753" s="2">
        <f t="shared" si="182"/>
        <v>2.7070308316592809E-2</v>
      </c>
      <c r="K3753">
        <v>3748</v>
      </c>
      <c r="L3753" s="8">
        <v>-2.8665662015139198E-4</v>
      </c>
      <c r="M3753" s="8">
        <v>5.5906217158490097E-2</v>
      </c>
    </row>
    <row r="3754" spans="1:13" x14ac:dyDescent="0.55000000000000004">
      <c r="A3754">
        <v>3749</v>
      </c>
      <c r="C3754">
        <f t="shared" si="180"/>
        <v>0.11317789565061206</v>
      </c>
      <c r="D3754">
        <f t="shared" si="181"/>
        <v>2.8450367325557143E-4</v>
      </c>
      <c r="E3754" s="2">
        <f t="shared" si="182"/>
        <v>4.369552185243793E-3</v>
      </c>
      <c r="K3754">
        <v>3749</v>
      </c>
      <c r="L3754" s="8">
        <v>-2.0726999138734201E-4</v>
      </c>
      <c r="M3754" s="8">
        <v>0.17928048399058399</v>
      </c>
    </row>
    <row r="3755" spans="1:13" x14ac:dyDescent="0.55000000000000004">
      <c r="A3755">
        <v>3750</v>
      </c>
      <c r="C3755">
        <f t="shared" si="180"/>
        <v>-2.2486261615255257E-2</v>
      </c>
      <c r="D3755">
        <f t="shared" si="181"/>
        <v>2.9553741265288014E-4</v>
      </c>
      <c r="E3755" s="2">
        <f t="shared" si="182"/>
        <v>7.8533954876650561E-2</v>
      </c>
      <c r="K3755">
        <v>3750</v>
      </c>
      <c r="L3755" s="8">
        <v>-7.5971307470655593E-5</v>
      </c>
      <c r="M3755" s="8">
        <v>0.257752841431858</v>
      </c>
    </row>
    <row r="3756" spans="1:13" x14ac:dyDescent="0.55000000000000004">
      <c r="A3756">
        <v>3751</v>
      </c>
      <c r="C3756">
        <f t="shared" si="180"/>
        <v>-0.15250684118681784</v>
      </c>
      <c r="D3756">
        <f t="shared" si="181"/>
        <v>2.3239749091008875E-4</v>
      </c>
      <c r="E3756" s="2">
        <f t="shared" si="182"/>
        <v>0.17992548422701826</v>
      </c>
      <c r="K3756">
        <v>3751</v>
      </c>
      <c r="L3756" s="8">
        <v>7.4354861693832797E-5</v>
      </c>
      <c r="M3756" s="8">
        <v>0.27166940075397999</v>
      </c>
    </row>
    <row r="3757" spans="1:13" x14ac:dyDescent="0.55000000000000004">
      <c r="A3757">
        <v>3752</v>
      </c>
      <c r="C3757">
        <f t="shared" si="180"/>
        <v>-0.24425141821163462</v>
      </c>
      <c r="D3757">
        <f t="shared" si="181"/>
        <v>1.1093069749891007E-4</v>
      </c>
      <c r="E3757" s="2">
        <f t="shared" si="182"/>
        <v>0.21325563017482155</v>
      </c>
      <c r="K3757">
        <v>3752</v>
      </c>
      <c r="L3757" s="8">
        <v>2.0605839448302601E-4</v>
      </c>
      <c r="M3757" s="8">
        <v>0.21754467334265901</v>
      </c>
    </row>
    <row r="3758" spans="1:13" x14ac:dyDescent="0.55000000000000004">
      <c r="A3758">
        <v>3753</v>
      </c>
      <c r="C3758">
        <f t="shared" si="180"/>
        <v>-0.2746940376767294</v>
      </c>
      <c r="D3758">
        <f t="shared" si="181"/>
        <v>-3.8377362750917475E-5</v>
      </c>
      <c r="E3758" s="2">
        <f t="shared" si="182"/>
        <v>0.14717088019611493</v>
      </c>
      <c r="K3758">
        <v>3753</v>
      </c>
      <c r="L3758" s="8">
        <v>2.8615332408047002E-4</v>
      </c>
      <c r="M3758" s="8">
        <v>0.10893453294349301</v>
      </c>
    </row>
    <row r="3759" spans="1:13" x14ac:dyDescent="0.55000000000000004">
      <c r="A3759">
        <v>3754</v>
      </c>
      <c r="C3759">
        <f t="shared" si="180"/>
        <v>-0.23619424377689033</v>
      </c>
      <c r="D3759">
        <f t="shared" si="181"/>
        <v>-1.7805351387912722E-4</v>
      </c>
      <c r="E3759" s="2">
        <f t="shared" si="182"/>
        <v>4.3779413596934318E-2</v>
      </c>
      <c r="K3759">
        <v>3754</v>
      </c>
      <c r="L3759" s="8">
        <v>2.94579378495615E-4</v>
      </c>
      <c r="M3759" s="8">
        <v>-2.6958937012151601E-2</v>
      </c>
    </row>
    <row r="3760" spans="1:13" x14ac:dyDescent="0.55000000000000004">
      <c r="A3760">
        <v>3755</v>
      </c>
      <c r="C3760">
        <f t="shared" si="180"/>
        <v>-0.13841467326862777</v>
      </c>
      <c r="D3760">
        <f t="shared" si="181"/>
        <v>-2.7304198609613115E-4</v>
      </c>
      <c r="E3760" s="2">
        <f t="shared" si="182"/>
        <v>3.1278400866179722E-4</v>
      </c>
      <c r="K3760">
        <v>3755</v>
      </c>
      <c r="L3760" s="8">
        <v>2.2922620012874001E-4</v>
      </c>
      <c r="M3760" s="8">
        <v>-0.15610037395199899</v>
      </c>
    </row>
    <row r="3761" spans="1:13" x14ac:dyDescent="0.55000000000000004">
      <c r="A3761">
        <v>3756</v>
      </c>
      <c r="C3761">
        <f t="shared" si="180"/>
        <v>-5.8959373197609325E-3</v>
      </c>
      <c r="D3761">
        <f t="shared" si="181"/>
        <v>-2.9950267507142481E-4</v>
      </c>
      <c r="E3761" s="2">
        <f t="shared" si="182"/>
        <v>5.7719854222365773E-2</v>
      </c>
      <c r="K3761">
        <v>3756</v>
      </c>
      <c r="L3761" s="8">
        <v>1.06461897923515E-4</v>
      </c>
      <c r="M3761" s="8">
        <v>-0.24614550385915299</v>
      </c>
    </row>
    <row r="3762" spans="1:13" x14ac:dyDescent="0.55000000000000004">
      <c r="A3762">
        <v>3757</v>
      </c>
      <c r="C3762">
        <f t="shared" si="180"/>
        <v>0.12810255461986786</v>
      </c>
      <c r="D3762">
        <f t="shared" si="181"/>
        <v>-2.5079450561927896E-4</v>
      </c>
      <c r="E3762" s="2">
        <f t="shared" si="182"/>
        <v>0.16212260946090687</v>
      </c>
      <c r="K3762">
        <v>3757</v>
      </c>
      <c r="L3762" s="8">
        <v>-4.2966447058321299E-5</v>
      </c>
      <c r="M3762" s="8">
        <v>-0.27454196534893399</v>
      </c>
    </row>
    <row r="3763" spans="1:13" x14ac:dyDescent="0.55000000000000004">
      <c r="A3763">
        <v>3758</v>
      </c>
      <c r="C3763">
        <f t="shared" si="180"/>
        <v>0.22995000553642145</v>
      </c>
      <c r="D3763">
        <f t="shared" si="181"/>
        <v>-1.3914220158736893E-4</v>
      </c>
      <c r="E3763" s="2">
        <f t="shared" si="182"/>
        <v>0.21541451635519998</v>
      </c>
      <c r="K3763">
        <v>3758</v>
      </c>
      <c r="L3763" s="8">
        <v>-1.8163357882991401E-4</v>
      </c>
      <c r="M3763" s="8">
        <v>-0.234177688482369</v>
      </c>
    </row>
    <row r="3764" spans="1:13" x14ac:dyDescent="0.55000000000000004">
      <c r="A3764">
        <v>3759</v>
      </c>
      <c r="C3764">
        <f t="shared" si="180"/>
        <v>0.27408485202663979</v>
      </c>
      <c r="D3764">
        <f t="shared" si="181"/>
        <v>7.4318621592720767E-6</v>
      </c>
      <c r="E3764" s="2">
        <f t="shared" si="182"/>
        <v>0.1674831142355841</v>
      </c>
      <c r="K3764">
        <v>3759</v>
      </c>
      <c r="L3764" s="8">
        <v>-2.7480945401063599E-4</v>
      </c>
      <c r="M3764" s="8">
        <v>-0.135162156802483</v>
      </c>
    </row>
    <row r="3765" spans="1:13" x14ac:dyDescent="0.55000000000000004">
      <c r="A3765">
        <v>3760</v>
      </c>
      <c r="C3765">
        <f t="shared" si="180"/>
        <v>0.24943017790845987</v>
      </c>
      <c r="D3765">
        <f t="shared" si="181"/>
        <v>1.5214068515516068E-4</v>
      </c>
      <c r="E3765" s="2">
        <f t="shared" si="182"/>
        <v>6.3365275440715102E-2</v>
      </c>
      <c r="K3765">
        <v>3760</v>
      </c>
      <c r="L3765" s="8">
        <v>-2.9915759664030903E-4</v>
      </c>
      <c r="M3765" s="8">
        <v>-2.2944244662685101E-3</v>
      </c>
    </row>
    <row r="3766" spans="1:13" x14ac:dyDescent="0.55000000000000004">
      <c r="A3766">
        <v>3761</v>
      </c>
      <c r="C3766">
        <f t="shared" si="180"/>
        <v>0.16217378670786234</v>
      </c>
      <c r="D3766">
        <f t="shared" si="181"/>
        <v>2.5866540304718866E-4</v>
      </c>
      <c r="E3766" s="2">
        <f t="shared" si="182"/>
        <v>9.6260187878143629E-4</v>
      </c>
      <c r="K3766">
        <v>3761</v>
      </c>
      <c r="L3766" s="8">
        <v>-2.4857986335242099E-4</v>
      </c>
      <c r="M3766" s="8">
        <v>0.13114796071109899</v>
      </c>
    </row>
    <row r="3767" spans="1:13" x14ac:dyDescent="0.55000000000000004">
      <c r="A3767">
        <v>3762</v>
      </c>
      <c r="C3767">
        <f t="shared" si="180"/>
        <v>3.4215193394948662E-2</v>
      </c>
      <c r="D3767">
        <f t="shared" si="181"/>
        <v>3.0027055701034887E-4</v>
      </c>
      <c r="E3767" s="2">
        <f t="shared" si="182"/>
        <v>3.9017442002174184E-2</v>
      </c>
      <c r="K3767">
        <v>3762</v>
      </c>
      <c r="L3767" s="8">
        <v>-1.3574376121040099E-4</v>
      </c>
      <c r="M3767" s="8">
        <v>0.23174352554548899</v>
      </c>
    </row>
    <row r="3768" spans="1:13" x14ac:dyDescent="0.55000000000000004">
      <c r="A3768">
        <v>3763</v>
      </c>
      <c r="C3768">
        <f t="shared" si="180"/>
        <v>-0.10233069226104348</v>
      </c>
      <c r="D3768">
        <f t="shared" si="181"/>
        <v>2.6651413036506659E-4</v>
      </c>
      <c r="E3768" s="2">
        <f t="shared" si="182"/>
        <v>0.14184878524366856</v>
      </c>
      <c r="K3768">
        <v>3763</v>
      </c>
      <c r="L3768" s="8">
        <v>1.1090208019922401E-5</v>
      </c>
      <c r="M3768" s="8">
        <v>0.27429748677455201</v>
      </c>
    </row>
    <row r="3769" spans="1:13" x14ac:dyDescent="0.55000000000000004">
      <c r="A3769">
        <v>3764</v>
      </c>
      <c r="C3769">
        <f t="shared" si="180"/>
        <v>-0.21319373111810208</v>
      </c>
      <c r="D3769">
        <f t="shared" si="181"/>
        <v>1.6586827467211205E-4</v>
      </c>
      <c r="E3769" s="2">
        <f t="shared" si="182"/>
        <v>0.21283982901865414</v>
      </c>
      <c r="K3769">
        <v>3764</v>
      </c>
      <c r="L3769" s="8">
        <v>1.55146565853E-4</v>
      </c>
      <c r="M3769" s="8">
        <v>0.24815194082285599</v>
      </c>
    </row>
    <row r="3770" spans="1:13" x14ac:dyDescent="0.55000000000000004">
      <c r="A3770">
        <v>3765</v>
      </c>
      <c r="C3770">
        <f t="shared" si="180"/>
        <v>-0.27054963723366959</v>
      </c>
      <c r="D3770">
        <f t="shared" si="181"/>
        <v>2.3592978261273414E-5</v>
      </c>
      <c r="E3770" s="2">
        <f t="shared" si="182"/>
        <v>0.18524832552316534</v>
      </c>
      <c r="K3770">
        <v>3765</v>
      </c>
      <c r="L3770" s="8">
        <v>2.6034550380877398E-4</v>
      </c>
      <c r="M3770" s="8">
        <v>0.15985520186919799</v>
      </c>
    </row>
    <row r="3771" spans="1:13" x14ac:dyDescent="0.55000000000000004">
      <c r="A3771">
        <v>3766</v>
      </c>
      <c r="C3771">
        <f t="shared" si="180"/>
        <v>-0.26000328713745896</v>
      </c>
      <c r="D3771">
        <f t="shared" si="181"/>
        <v>-1.2460365839262109E-4</v>
      </c>
      <c r="E3771" s="2">
        <f t="shared" si="182"/>
        <v>8.4986839078984508E-2</v>
      </c>
      <c r="K3771">
        <v>3766</v>
      </c>
      <c r="L3771" s="8">
        <v>3.0033929526938902E-4</v>
      </c>
      <c r="M3771" s="8">
        <v>3.15217359377215E-2</v>
      </c>
    </row>
    <row r="3772" spans="1:13" x14ac:dyDescent="0.55000000000000004">
      <c r="A3772">
        <v>3767</v>
      </c>
      <c r="C3772">
        <f t="shared" si="180"/>
        <v>-0.18420159240568118</v>
      </c>
      <c r="D3772">
        <f t="shared" si="181"/>
        <v>-2.4152740322539424E-4</v>
      </c>
      <c r="E3772" s="2">
        <f t="shared" si="182"/>
        <v>6.319462672369036E-3</v>
      </c>
      <c r="K3772">
        <v>3767</v>
      </c>
      <c r="L3772" s="8">
        <v>2.6511124706006197E-4</v>
      </c>
      <c r="M3772" s="8">
        <v>-0.10470654430600999</v>
      </c>
    </row>
    <row r="3773" spans="1:13" x14ac:dyDescent="0.55000000000000004">
      <c r="A3773">
        <v>3768</v>
      </c>
      <c r="C3773">
        <f t="shared" si="180"/>
        <v>-6.216918064093023E-2</v>
      </c>
      <c r="D3773">
        <f t="shared" si="181"/>
        <v>-2.9783286084430024E-4</v>
      </c>
      <c r="E3773" s="2">
        <f t="shared" si="182"/>
        <v>2.326883000297952E-2</v>
      </c>
      <c r="K3773">
        <v>3768</v>
      </c>
      <c r="L3773" s="8">
        <v>1.63484442393767E-4</v>
      </c>
      <c r="M3773" s="8">
        <v>-0.214710420976059</v>
      </c>
    </row>
    <row r="3774" spans="1:13" x14ac:dyDescent="0.55000000000000004">
      <c r="A3774">
        <v>3769</v>
      </c>
      <c r="C3774">
        <f t="shared" si="180"/>
        <v>7.5466385042340975E-2</v>
      </c>
      <c r="D3774">
        <f t="shared" si="181"/>
        <v>-2.7938854820988378E-4</v>
      </c>
      <c r="E3774" s="2">
        <f t="shared" si="182"/>
        <v>0.11999651117236847</v>
      </c>
      <c r="K3774">
        <v>3769</v>
      </c>
      <c r="L3774" s="8">
        <v>2.0911944946101202E-5</v>
      </c>
      <c r="M3774" s="8">
        <v>-0.27093874074590202</v>
      </c>
    </row>
    <row r="3775" spans="1:13" x14ac:dyDescent="0.55000000000000004">
      <c r="A3775">
        <v>3770</v>
      </c>
      <c r="C3775">
        <f t="shared" si="180"/>
        <v>0.19416147878375264</v>
      </c>
      <c r="D3775">
        <f t="shared" si="181"/>
        <v>-1.9082359901980803E-4</v>
      </c>
      <c r="E3775" s="2">
        <f t="shared" si="182"/>
        <v>0.20563526844928068</v>
      </c>
      <c r="K3775">
        <v>3770</v>
      </c>
      <c r="L3775" s="8">
        <v>-1.26898078841603E-4</v>
      </c>
      <c r="M3775" s="8">
        <v>-0.25930877211401099</v>
      </c>
    </row>
    <row r="3776" spans="1:13" x14ac:dyDescent="0.55000000000000004">
      <c r="A3776">
        <v>3771</v>
      </c>
      <c r="C3776">
        <f t="shared" si="180"/>
        <v>0.26412613395161305</v>
      </c>
      <c r="D3776">
        <f t="shared" si="181"/>
        <v>-5.4365948717282799E-5</v>
      </c>
      <c r="E3776" s="2">
        <f t="shared" si="182"/>
        <v>0.19968336521490665</v>
      </c>
      <c r="K3776">
        <v>3771</v>
      </c>
      <c r="L3776" s="8">
        <v>-2.42925691564899E-4</v>
      </c>
      <c r="M3776" s="8">
        <v>-0.18273331287132999</v>
      </c>
    </row>
    <row r="3777" spans="1:13" x14ac:dyDescent="0.55000000000000004">
      <c r="A3777">
        <v>3772</v>
      </c>
      <c r="C3777">
        <f t="shared" si="180"/>
        <v>0.2678006968347853</v>
      </c>
      <c r="D3777">
        <f t="shared" si="181"/>
        <v>9.5736408770005644E-5</v>
      </c>
      <c r="E3777" s="2">
        <f t="shared" si="182"/>
        <v>0.10770989609046654</v>
      </c>
      <c r="K3777">
        <v>3772</v>
      </c>
      <c r="L3777" s="8">
        <v>-2.9811105783418399E-4</v>
      </c>
      <c r="M3777" s="8">
        <v>-6.0391161824850798E-2</v>
      </c>
    </row>
    <row r="3778" spans="1:13" x14ac:dyDescent="0.55000000000000004">
      <c r="A3778">
        <v>3773</v>
      </c>
      <c r="C3778">
        <f t="shared" si="180"/>
        <v>0.20426292960457093</v>
      </c>
      <c r="D3778">
        <f t="shared" si="181"/>
        <v>2.2181094561793169E-4</v>
      </c>
      <c r="E3778" s="2">
        <f t="shared" si="182"/>
        <v>1.6176431032427566E-2</v>
      </c>
      <c r="K3778">
        <v>3773</v>
      </c>
      <c r="L3778" s="8">
        <v>-2.7863266032215699E-4</v>
      </c>
      <c r="M3778" s="8">
        <v>7.7076330340231897E-2</v>
      </c>
    </row>
    <row r="3779" spans="1:13" x14ac:dyDescent="0.55000000000000004">
      <c r="A3779">
        <v>3774</v>
      </c>
      <c r="C3779">
        <f t="shared" si="180"/>
        <v>8.9459472564097364E-2</v>
      </c>
      <c r="D3779">
        <f t="shared" si="181"/>
        <v>2.92215610521595E-4</v>
      </c>
      <c r="E3779" s="2">
        <f t="shared" si="182"/>
        <v>1.1189430584333417E-2</v>
      </c>
      <c r="K3779">
        <v>3774</v>
      </c>
      <c r="L3779" s="8">
        <v>-1.8936898452091001E-4</v>
      </c>
      <c r="M3779" s="8">
        <v>0.195239577424763</v>
      </c>
    </row>
    <row r="3780" spans="1:13" x14ac:dyDescent="0.55000000000000004">
      <c r="A3780">
        <v>3775</v>
      </c>
      <c r="C3780">
        <f t="shared" si="180"/>
        <v>-4.7796426433899246E-2</v>
      </c>
      <c r="D3780">
        <f t="shared" si="181"/>
        <v>2.892803166006926E-4</v>
      </c>
      <c r="E3780" s="2">
        <f t="shared" si="182"/>
        <v>9.7531469634265261E-2</v>
      </c>
      <c r="K3780">
        <v>3775</v>
      </c>
      <c r="L3780" s="8">
        <v>-5.2676671786509303E-5</v>
      </c>
      <c r="M3780" s="8">
        <v>0.26450386116485602</v>
      </c>
    </row>
    <row r="3781" spans="1:13" x14ac:dyDescent="0.55000000000000004">
      <c r="A3781">
        <v>3776</v>
      </c>
      <c r="C3781">
        <f t="shared" si="180"/>
        <v>-0.17305642986416603</v>
      </c>
      <c r="D3781">
        <f t="shared" si="181"/>
        <v>2.137417607598199E-4</v>
      </c>
      <c r="E3781" s="2">
        <f t="shared" si="182"/>
        <v>0.19410892286905607</v>
      </c>
      <c r="K3781">
        <v>3776</v>
      </c>
      <c r="L3781" s="8">
        <v>9.7208840179170805E-5</v>
      </c>
      <c r="M3781" s="8">
        <v>0.26752151201338198</v>
      </c>
    </row>
    <row r="3782" spans="1:13" x14ac:dyDescent="0.55000000000000004">
      <c r="A3782">
        <v>3777</v>
      </c>
      <c r="C3782">
        <f t="shared" ref="C3782:C3845" si="183">$D$1*COS($B$2*(A3782-$L$2)+$B$1)</f>
        <v>-0.25488291714061007</v>
      </c>
      <c r="D3782">
        <f t="shared" ref="D3782:D3845" si="184">$D$2*COS($B$2*(A3782-$L$3)+$B$3)</f>
        <v>8.4558528286488786E-5</v>
      </c>
      <c r="E3782" s="2">
        <f t="shared" ref="E3782:E3845" si="185">(M3782-C3782)^2</f>
        <v>0.21014858259859984</v>
      </c>
      <c r="K3782">
        <v>3777</v>
      </c>
      <c r="L3782" s="8">
        <v>2.22747795082113E-4</v>
      </c>
      <c r="M3782" s="8">
        <v>0.20353674059518101</v>
      </c>
    </row>
    <row r="3783" spans="1:13" x14ac:dyDescent="0.55000000000000004">
      <c r="A3783">
        <v>3778</v>
      </c>
      <c r="C3783">
        <f t="shared" si="183"/>
        <v>-0.27273916472037613</v>
      </c>
      <c r="D3783">
        <f t="shared" si="184"/>
        <v>-6.5847112434394404E-5</v>
      </c>
      <c r="E3783" s="2">
        <f t="shared" si="185"/>
        <v>0.13054787493134273</v>
      </c>
      <c r="K3783">
        <v>3778</v>
      </c>
      <c r="L3783" s="8">
        <v>2.9249818287973997E-4</v>
      </c>
      <c r="M3783" s="8">
        <v>8.8574929844647404E-2</v>
      </c>
    </row>
    <row r="3784" spans="1:13" x14ac:dyDescent="0.55000000000000004">
      <c r="A3784">
        <v>3779</v>
      </c>
      <c r="C3784">
        <f t="shared" si="183"/>
        <v>-0.22214363084195543</v>
      </c>
      <c r="D3784">
        <f t="shared" si="184"/>
        <v>-1.9972651587961646E-4</v>
      </c>
      <c r="E3784" s="2">
        <f t="shared" si="185"/>
        <v>3.0127450691401079E-2</v>
      </c>
      <c r="K3784">
        <v>3779</v>
      </c>
      <c r="L3784" s="8">
        <v>2.8899058624814398E-4</v>
      </c>
      <c r="M3784" s="8">
        <v>-4.8571021564451401E-2</v>
      </c>
    </row>
    <row r="3785" spans="1:13" x14ac:dyDescent="0.55000000000000004">
      <c r="A3785">
        <v>3780</v>
      </c>
      <c r="C3785">
        <f t="shared" si="183"/>
        <v>-0.11579472803817305</v>
      </c>
      <c r="D3785">
        <f t="shared" si="184"/>
        <v>-2.8347877374210992E-4</v>
      </c>
      <c r="E3785" s="2">
        <f t="shared" si="185"/>
        <v>3.335909315642403E-3</v>
      </c>
      <c r="K3785">
        <v>3780</v>
      </c>
      <c r="L3785" s="8">
        <v>2.1310350452325799E-4</v>
      </c>
      <c r="M3785" s="8">
        <v>-0.17355205930998999</v>
      </c>
    </row>
    <row r="3786" spans="1:13" x14ac:dyDescent="0.55000000000000004">
      <c r="A3786">
        <v>3781</v>
      </c>
      <c r="C3786">
        <f t="shared" si="183"/>
        <v>1.9616210743984282E-2</v>
      </c>
      <c r="D3786">
        <f t="shared" si="184"/>
        <v>-2.9608383465378098E-4</v>
      </c>
      <c r="E3786" s="2">
        <f t="shared" si="185"/>
        <v>7.5450265897608781E-2</v>
      </c>
      <c r="K3786">
        <v>3781</v>
      </c>
      <c r="L3786" s="8">
        <v>8.3843328092356604E-5</v>
      </c>
      <c r="M3786" s="8">
        <v>-0.25506590716253102</v>
      </c>
    </row>
    <row r="3787" spans="1:13" x14ac:dyDescent="0.55000000000000004">
      <c r="A3787">
        <v>3782</v>
      </c>
      <c r="C3787">
        <f t="shared" si="183"/>
        <v>0.15010389410631697</v>
      </c>
      <c r="D3787">
        <f t="shared" si="184"/>
        <v>-2.3437809401940298E-4</v>
      </c>
      <c r="E3787" s="2">
        <f t="shared" si="185"/>
        <v>0.17876052523982031</v>
      </c>
      <c r="K3787">
        <v>3782</v>
      </c>
      <c r="L3787" s="8">
        <v>-6.6415929985522097E-5</v>
      </c>
      <c r="M3787" s="8">
        <v>-0.27269691625220199</v>
      </c>
    </row>
    <row r="3788" spans="1:13" x14ac:dyDescent="0.55000000000000004">
      <c r="A3788">
        <v>3783</v>
      </c>
      <c r="C3788">
        <f t="shared" si="183"/>
        <v>0.24291866398607592</v>
      </c>
      <c r="D3788">
        <f t="shared" si="184"/>
        <v>-1.1384839208641428E-4</v>
      </c>
      <c r="E3788" s="2">
        <f t="shared" si="185"/>
        <v>0.21617660082495835</v>
      </c>
      <c r="K3788">
        <v>3783</v>
      </c>
      <c r="L3788" s="8">
        <v>-2.0004090638400899E-4</v>
      </c>
      <c r="M3788" s="8">
        <v>-0.222029290977658</v>
      </c>
    </row>
    <row r="3789" spans="1:13" x14ac:dyDescent="0.55000000000000004">
      <c r="A3789">
        <v>3784</v>
      </c>
      <c r="C3789">
        <f t="shared" si="183"/>
        <v>0.27476596952617305</v>
      </c>
      <c r="D3789">
        <f t="shared" si="184"/>
        <v>3.525485652793156E-5</v>
      </c>
      <c r="E3789" s="2">
        <f t="shared" si="185"/>
        <v>0.15250510649245047</v>
      </c>
      <c r="K3789">
        <v>3784</v>
      </c>
      <c r="L3789" s="8">
        <v>-2.8356439681493203E-4</v>
      </c>
      <c r="M3789" s="8">
        <v>-0.115753052408035</v>
      </c>
    </row>
    <row r="3790" spans="1:13" x14ac:dyDescent="0.55000000000000004">
      <c r="A3790">
        <v>3785</v>
      </c>
      <c r="C3790">
        <f t="shared" si="183"/>
        <v>0.23765280832230679</v>
      </c>
      <c r="D3790">
        <f t="shared" si="184"/>
        <v>1.7550987926718029E-4</v>
      </c>
      <c r="E3790" s="2">
        <f t="shared" si="185"/>
        <v>4.7584427914606091E-2</v>
      </c>
      <c r="K3790">
        <v>3785</v>
      </c>
      <c r="L3790" s="8">
        <v>-2.9606742495774701E-4</v>
      </c>
      <c r="M3790" s="8">
        <v>1.9514256216985201E-2</v>
      </c>
    </row>
    <row r="3791" spans="1:13" x14ac:dyDescent="0.55000000000000004">
      <c r="A3791">
        <v>3786</v>
      </c>
      <c r="C3791">
        <f t="shared" si="183"/>
        <v>0.14089380155499598</v>
      </c>
      <c r="D3791">
        <f t="shared" si="184"/>
        <v>2.7171562176415899E-4</v>
      </c>
      <c r="E3791" s="2">
        <f t="shared" si="185"/>
        <v>8.1005341764610618E-5</v>
      </c>
      <c r="K3791">
        <v>3786</v>
      </c>
      <c r="L3791" s="8">
        <v>-2.34418529850933E-4</v>
      </c>
      <c r="M3791" s="8">
        <v>0.14989409831480399</v>
      </c>
    </row>
    <row r="3792" spans="1:13" x14ac:dyDescent="0.55000000000000004">
      <c r="A3792">
        <v>3787</v>
      </c>
      <c r="C3792">
        <f t="shared" si="183"/>
        <v>8.7734204020763849E-3</v>
      </c>
      <c r="D3792">
        <f t="shared" si="184"/>
        <v>2.9972647051098428E-4</v>
      </c>
      <c r="E3792" s="2">
        <f t="shared" si="185"/>
        <v>5.4736632696141943E-2</v>
      </c>
      <c r="K3792">
        <v>3787</v>
      </c>
      <c r="L3792" s="8">
        <v>-1.14058059715969E-4</v>
      </c>
      <c r="M3792" s="8">
        <v>0.24273203361420401</v>
      </c>
    </row>
    <row r="3793" spans="1:13" x14ac:dyDescent="0.55000000000000004">
      <c r="A3793">
        <v>3788</v>
      </c>
      <c r="C3793">
        <f t="shared" si="183"/>
        <v>-0.12554890434273538</v>
      </c>
      <c r="D3793">
        <f t="shared" si="184"/>
        <v>2.5251229289227417E-4</v>
      </c>
      <c r="E3793" s="2">
        <f t="shared" si="185"/>
        <v>0.16026020941923824</v>
      </c>
      <c r="K3793">
        <v>3788</v>
      </c>
      <c r="L3793" s="8">
        <v>3.48689590396916E-5</v>
      </c>
      <c r="M3793" s="8">
        <v>0.27477622529471102</v>
      </c>
    </row>
    <row r="3794" spans="1:13" x14ac:dyDescent="0.55000000000000004">
      <c r="A3794">
        <v>3789</v>
      </c>
      <c r="C3794">
        <f t="shared" si="183"/>
        <v>-0.22836110045733773</v>
      </c>
      <c r="D3794">
        <f t="shared" si="184"/>
        <v>1.4192285229635017E-4</v>
      </c>
      <c r="E3794" s="2">
        <f t="shared" si="185"/>
        <v>0.21749361505025508</v>
      </c>
      <c r="K3794">
        <v>3789</v>
      </c>
      <c r="L3794" s="8">
        <v>1.7506283069254399E-4</v>
      </c>
      <c r="M3794" s="8">
        <v>0.23800100676220801</v>
      </c>
    </row>
    <row r="3795" spans="1:13" x14ac:dyDescent="0.55000000000000004">
      <c r="A3795">
        <v>3790</v>
      </c>
      <c r="C3795">
        <f t="shared" si="183"/>
        <v>-0.27385947382900289</v>
      </c>
      <c r="D3795">
        <f t="shared" si="184"/>
        <v>-4.2862327307734161E-6</v>
      </c>
      <c r="E3795" s="2">
        <f t="shared" si="185"/>
        <v>0.17262066676401289</v>
      </c>
      <c r="K3795">
        <v>3790</v>
      </c>
      <c r="L3795" s="8">
        <v>2.7141113038749198E-4</v>
      </c>
      <c r="M3795" s="8">
        <v>0.141616959635054</v>
      </c>
    </row>
    <row r="3796" spans="1:13" x14ac:dyDescent="0.55000000000000004">
      <c r="A3796">
        <v>3791</v>
      </c>
      <c r="C3796">
        <f t="shared" si="183"/>
        <v>-0.25062489176928104</v>
      </c>
      <c r="D3796">
        <f t="shared" si="184"/>
        <v>-1.4941956368909036E-4</v>
      </c>
      <c r="E3796" s="2">
        <f t="shared" si="185"/>
        <v>6.7802409557035995E-2</v>
      </c>
      <c r="K3796">
        <v>3791</v>
      </c>
      <c r="L3796" s="8">
        <v>2.9978282876447698E-4</v>
      </c>
      <c r="M3796" s="8">
        <v>9.7640664394647997E-3</v>
      </c>
    </row>
    <row r="3797" spans="1:13" x14ac:dyDescent="0.55000000000000004">
      <c r="A3797">
        <v>3792</v>
      </c>
      <c r="C3797">
        <f t="shared" si="183"/>
        <v>-0.16448874463063318</v>
      </c>
      <c r="D3797">
        <f t="shared" si="184"/>
        <v>-2.5705173367482109E-4</v>
      </c>
      <c r="E3797" s="2">
        <f t="shared" si="185"/>
        <v>1.5963578241182364E-3</v>
      </c>
      <c r="K3797">
        <v>3792</v>
      </c>
      <c r="L3797" s="8">
        <v>2.5307205795974298E-4</v>
      </c>
      <c r="M3797" s="8">
        <v>-0.124534297767759</v>
      </c>
    </row>
    <row r="3798" spans="1:13" x14ac:dyDescent="0.55000000000000004">
      <c r="A3798">
        <v>3793</v>
      </c>
      <c r="C3798">
        <f t="shared" si="183"/>
        <v>-3.7069389736514122E-2</v>
      </c>
      <c r="D3798">
        <f t="shared" si="184"/>
        <v>-3.0016933673070818E-4</v>
      </c>
      <c r="E3798" s="2">
        <f t="shared" si="185"/>
        <v>3.6318024423981458E-2</v>
      </c>
      <c r="K3798">
        <v>3793</v>
      </c>
      <c r="L3798" s="8">
        <v>1.4297782029392301E-4</v>
      </c>
      <c r="M3798" s="8">
        <v>-0.22764227454435201</v>
      </c>
    </row>
    <row r="3799" spans="1:13" x14ac:dyDescent="0.55000000000000004">
      <c r="A3799">
        <v>3794</v>
      </c>
      <c r="C3799">
        <f t="shared" si="183"/>
        <v>9.9653600620730962E-2</v>
      </c>
      <c r="D3799">
        <f t="shared" si="184"/>
        <v>-2.6795076333478843E-4</v>
      </c>
      <c r="E3799" s="2">
        <f t="shared" si="185"/>
        <v>0.13941966799790859</v>
      </c>
      <c r="K3799">
        <v>3794</v>
      </c>
      <c r="L3799" s="8">
        <v>-2.9260994345138001E-6</v>
      </c>
      <c r="M3799" s="8">
        <v>-0.27373583147116498</v>
      </c>
    </row>
    <row r="3800" spans="1:13" x14ac:dyDescent="0.55000000000000004">
      <c r="A3800">
        <v>3795</v>
      </c>
      <c r="C3800">
        <f t="shared" si="183"/>
        <v>0.21136563775213027</v>
      </c>
      <c r="D3800">
        <f t="shared" si="184"/>
        <v>-1.6848219629760379E-4</v>
      </c>
      <c r="E3800" s="2">
        <f t="shared" si="185"/>
        <v>0.21403224339496599</v>
      </c>
      <c r="K3800">
        <v>3795</v>
      </c>
      <c r="L3800" s="8">
        <v>-1.4809715940737299E-4</v>
      </c>
      <c r="M3800" s="8">
        <v>-0.25127055127221098</v>
      </c>
    </row>
    <row r="3801" spans="1:13" x14ac:dyDescent="0.55000000000000004">
      <c r="A3801">
        <v>3796</v>
      </c>
      <c r="C3801">
        <f t="shared" si="183"/>
        <v>0.27002935504375442</v>
      </c>
      <c r="D3801">
        <f t="shared" si="184"/>
        <v>-2.6728149311653216E-5</v>
      </c>
      <c r="E3801" s="2">
        <f t="shared" si="185"/>
        <v>0.19001086551951651</v>
      </c>
      <c r="K3801">
        <v>3796</v>
      </c>
      <c r="L3801" s="8">
        <v>-2.5617636707857901E-4</v>
      </c>
      <c r="M3801" s="8">
        <v>-0.16587300273779801</v>
      </c>
    </row>
    <row r="3802" spans="1:13" x14ac:dyDescent="0.55000000000000004">
      <c r="A3802">
        <v>3797</v>
      </c>
      <c r="C3802">
        <f t="shared" si="183"/>
        <v>0.26092139598659064</v>
      </c>
      <c r="D3802">
        <f t="shared" si="184"/>
        <v>1.2173409976683623E-4</v>
      </c>
      <c r="E3802" s="2">
        <f t="shared" si="185"/>
        <v>8.9911778222009353E-2</v>
      </c>
      <c r="K3802">
        <v>3797</v>
      </c>
      <c r="L3802" s="8">
        <v>-3.0009461441214902E-4</v>
      </c>
      <c r="M3802" s="8">
        <v>-3.89315316662995E-2</v>
      </c>
    </row>
    <row r="3803" spans="1:13" x14ac:dyDescent="0.55000000000000004">
      <c r="A3803">
        <v>3798</v>
      </c>
      <c r="C3803">
        <f t="shared" si="183"/>
        <v>0.1863276663249126</v>
      </c>
      <c r="D3803">
        <f t="shared" si="184"/>
        <v>2.3964365575376132E-4</v>
      </c>
      <c r="E3803" s="2">
        <f t="shared" si="185"/>
        <v>7.8441282443046014E-3</v>
      </c>
      <c r="K3803">
        <v>3798</v>
      </c>
      <c r="L3803" s="8">
        <v>-2.6885230391436398E-4</v>
      </c>
      <c r="M3803" s="8">
        <v>9.7760583024712397E-2</v>
      </c>
    </row>
    <row r="3804" spans="1:13" x14ac:dyDescent="0.55000000000000004">
      <c r="A3804">
        <v>3799</v>
      </c>
      <c r="C3804">
        <f t="shared" si="183"/>
        <v>6.496961989063664E-2</v>
      </c>
      <c r="D3804">
        <f t="shared" si="184"/>
        <v>2.9740770543596232E-4</v>
      </c>
      <c r="E3804" s="2">
        <f t="shared" si="185"/>
        <v>2.1024516672514652E-2</v>
      </c>
      <c r="K3804">
        <v>3799</v>
      </c>
      <c r="L3804" s="8">
        <v>-1.70274266062618E-4</v>
      </c>
      <c r="M3804" s="8">
        <v>0.209967953234557</v>
      </c>
    </row>
    <row r="3805" spans="1:13" x14ac:dyDescent="0.55000000000000004">
      <c r="A3805">
        <v>3800</v>
      </c>
      <c r="C3805">
        <f t="shared" si="183"/>
        <v>-7.2694431685260089E-2</v>
      </c>
      <c r="D3805">
        <f t="shared" si="184"/>
        <v>2.8052868991076865E-4</v>
      </c>
      <c r="E3805" s="2">
        <f t="shared" si="185"/>
        <v>0.11715695293967185</v>
      </c>
      <c r="K3805">
        <v>3800</v>
      </c>
      <c r="L3805" s="8">
        <v>-2.90499819706301E-5</v>
      </c>
      <c r="M3805" s="8">
        <v>0.269587547010189</v>
      </c>
    </row>
    <row r="3806" spans="1:13" x14ac:dyDescent="0.55000000000000004">
      <c r="A3806">
        <v>3801</v>
      </c>
      <c r="C3806">
        <f t="shared" si="183"/>
        <v>-0.19211371318376902</v>
      </c>
      <c r="D3806">
        <f t="shared" si="184"/>
        <v>1.9324288629525926E-4</v>
      </c>
      <c r="E3806" s="2">
        <f t="shared" si="185"/>
        <v>0.20593532983120877</v>
      </c>
      <c r="K3806">
        <v>3801</v>
      </c>
      <c r="L3806" s="8">
        <v>1.19450050318906E-4</v>
      </c>
      <c r="M3806" s="8">
        <v>0.26168726723739399</v>
      </c>
    </row>
    <row r="3807" spans="1:13" x14ac:dyDescent="0.55000000000000004">
      <c r="A3807">
        <v>3802</v>
      </c>
      <c r="C3807">
        <f t="shared" si="183"/>
        <v>-0.26331650211085417</v>
      </c>
      <c r="D3807">
        <f t="shared" si="184"/>
        <v>5.7457191455713048E-5</v>
      </c>
      <c r="E3807" s="2">
        <f t="shared" si="185"/>
        <v>0.20390850184568513</v>
      </c>
      <c r="K3807">
        <v>3802</v>
      </c>
      <c r="L3807" s="8">
        <v>2.3803307649175899E-4</v>
      </c>
      <c r="M3807" s="8">
        <v>0.18824578799504599</v>
      </c>
    </row>
    <row r="3808" spans="1:13" x14ac:dyDescent="0.55000000000000004">
      <c r="A3808">
        <v>3803</v>
      </c>
      <c r="C3808">
        <f t="shared" si="183"/>
        <v>-0.2684323992795965</v>
      </c>
      <c r="D3808">
        <f t="shared" si="184"/>
        <v>-9.2749047337715374E-5</v>
      </c>
      <c r="E3808" s="2">
        <f t="shared" si="185"/>
        <v>0.11295607312121722</v>
      </c>
      <c r="K3808">
        <v>3803</v>
      </c>
      <c r="L3808" s="8">
        <v>2.96999242007248E-4</v>
      </c>
      <c r="M3808" s="8">
        <v>6.7656983357250899E-2</v>
      </c>
    </row>
    <row r="3809" spans="1:13" x14ac:dyDescent="0.55000000000000004">
      <c r="A3809">
        <v>3804</v>
      </c>
      <c r="C3809">
        <f t="shared" si="183"/>
        <v>-0.20617742233652003</v>
      </c>
      <c r="D3809">
        <f t="shared" si="184"/>
        <v>-2.1967723024268661E-4</v>
      </c>
      <c r="E3809" s="2">
        <f t="shared" si="185"/>
        <v>1.8577823536266413E-2</v>
      </c>
      <c r="K3809">
        <v>3804</v>
      </c>
      <c r="L3809" s="8">
        <v>2.81580104912486E-4</v>
      </c>
      <c r="M3809" s="8">
        <v>-6.9876932475821399E-2</v>
      </c>
    </row>
    <row r="3810" spans="1:13" x14ac:dyDescent="0.55000000000000004">
      <c r="A3810">
        <v>3805</v>
      </c>
      <c r="C3810">
        <f t="shared" si="183"/>
        <v>-9.2176258261790447E-2</v>
      </c>
      <c r="D3810">
        <f t="shared" si="184"/>
        <v>-2.9147105878743728E-4</v>
      </c>
      <c r="E3810" s="2">
        <f t="shared" si="185"/>
        <v>9.5518328829463685E-3</v>
      </c>
      <c r="K3810">
        <v>3805</v>
      </c>
      <c r="L3810" s="8">
        <v>1.95637483746238E-4</v>
      </c>
      <c r="M3810" s="8">
        <v>-0.18990973708530501</v>
      </c>
    </row>
    <row r="3811" spans="1:13" x14ac:dyDescent="0.55000000000000004">
      <c r="A3811">
        <v>3806</v>
      </c>
      <c r="C3811">
        <f t="shared" si="183"/>
        <v>4.4959203715284307E-2</v>
      </c>
      <c r="D3811">
        <f t="shared" si="184"/>
        <v>-2.9011179529899047E-4</v>
      </c>
      <c r="E3811" s="2">
        <f t="shared" si="185"/>
        <v>9.4456445640033845E-2</v>
      </c>
      <c r="K3811">
        <v>3806</v>
      </c>
      <c r="L3811" s="8">
        <v>6.0696241128906199E-5</v>
      </c>
      <c r="M3811" s="8">
        <v>-0.26237846992729702</v>
      </c>
    </row>
    <row r="3812" spans="1:13" x14ac:dyDescent="0.55000000000000004">
      <c r="A3812">
        <v>3807</v>
      </c>
      <c r="C3812">
        <f t="shared" si="183"/>
        <v>0.17081085322464512</v>
      </c>
      <c r="D3812">
        <f t="shared" si="184"/>
        <v>-2.1594058626194534E-4</v>
      </c>
      <c r="E3812" s="2">
        <f t="shared" si="185"/>
        <v>0.1935504948251788</v>
      </c>
      <c r="K3812">
        <v>3807</v>
      </c>
      <c r="L3812" s="8">
        <v>-8.9446751611303995E-5</v>
      </c>
      <c r="M3812" s="8">
        <v>-0.269132887298139</v>
      </c>
    </row>
    <row r="3813" spans="1:13" x14ac:dyDescent="0.55000000000000004">
      <c r="A3813">
        <v>3808</v>
      </c>
      <c r="C3813">
        <f t="shared" si="183"/>
        <v>0.2537925789809668</v>
      </c>
      <c r="D3813">
        <f t="shared" si="184"/>
        <v>-8.7572841741651703E-5</v>
      </c>
      <c r="E3813" s="2">
        <f t="shared" si="185"/>
        <v>0.21369714239253662</v>
      </c>
      <c r="K3813">
        <v>3808</v>
      </c>
      <c r="L3813" s="8">
        <v>-2.17187250523101E-4</v>
      </c>
      <c r="M3813" s="8">
        <v>-0.20848130346593999</v>
      </c>
    </row>
    <row r="3814" spans="1:13" x14ac:dyDescent="0.55000000000000004">
      <c r="A3814">
        <v>3809</v>
      </c>
      <c r="C3814">
        <f t="shared" si="183"/>
        <v>0.27307771693774247</v>
      </c>
      <c r="D3814">
        <f t="shared" si="184"/>
        <v>6.2773840168272739E-5</v>
      </c>
      <c r="E3814" s="2">
        <f t="shared" si="185"/>
        <v>0.13593379144972456</v>
      </c>
      <c r="K3814">
        <v>3809</v>
      </c>
      <c r="L3814" s="8">
        <v>-2.9053185520950099E-4</v>
      </c>
      <c r="M3814" s="8">
        <v>-9.5614283856585297E-2</v>
      </c>
    </row>
    <row r="3815" spans="1:13" x14ac:dyDescent="0.55000000000000004">
      <c r="A3815">
        <v>3810</v>
      </c>
      <c r="C3815">
        <f t="shared" si="183"/>
        <v>0.22382610396470978</v>
      </c>
      <c r="D3815">
        <f t="shared" si="184"/>
        <v>1.9736561136352555E-4</v>
      </c>
      <c r="E3815" s="2">
        <f t="shared" si="185"/>
        <v>3.335232077112267E-2</v>
      </c>
      <c r="K3815">
        <v>3810</v>
      </c>
      <c r="L3815" s="8">
        <v>-2.9111095442990102E-4</v>
      </c>
      <c r="M3815" s="8">
        <v>4.1199926292606402E-2</v>
      </c>
    </row>
    <row r="3816" spans="1:13" x14ac:dyDescent="0.55000000000000004">
      <c r="A3816">
        <v>3811</v>
      </c>
      <c r="C3816">
        <f t="shared" si="183"/>
        <v>0.11839885677827371</v>
      </c>
      <c r="D3816">
        <f t="shared" si="184"/>
        <v>2.8242277424279314E-4</v>
      </c>
      <c r="E3816" s="2">
        <f t="shared" si="185"/>
        <v>2.4301451624547167E-3</v>
      </c>
      <c r="K3816">
        <v>3811</v>
      </c>
      <c r="L3816" s="8">
        <v>-2.1877950919207999E-4</v>
      </c>
      <c r="M3816" s="8">
        <v>0.167695359316027</v>
      </c>
    </row>
    <row r="3817" spans="1:13" x14ac:dyDescent="0.55000000000000004">
      <c r="A3817">
        <v>3812</v>
      </c>
      <c r="C3817">
        <f t="shared" si="183"/>
        <v>-1.6744007810784226E-2</v>
      </c>
      <c r="D3817">
        <f t="shared" si="184"/>
        <v>2.9659777378851108E-4</v>
      </c>
      <c r="E3817" s="2">
        <f t="shared" si="185"/>
        <v>7.2325742217312347E-2</v>
      </c>
      <c r="K3817">
        <v>3812</v>
      </c>
      <c r="L3817" s="8">
        <v>-9.1653378667561105E-5</v>
      </c>
      <c r="M3817" s="8">
        <v>0.25219044929226597</v>
      </c>
    </row>
    <row r="3818" spans="1:13" x14ac:dyDescent="0.55000000000000004">
      <c r="A3818">
        <v>3813</v>
      </c>
      <c r="C3818">
        <f t="shared" si="183"/>
        <v>-0.1476844793750165</v>
      </c>
      <c r="D3818">
        <f t="shared" si="184"/>
        <v>2.3633298389834012E-4</v>
      </c>
      <c r="E3818" s="2">
        <f t="shared" si="185"/>
        <v>0.17741563686839182</v>
      </c>
      <c r="K3818">
        <v>3813</v>
      </c>
      <c r="L3818" s="8">
        <v>5.8427909120531299E-5</v>
      </c>
      <c r="M3818" s="8">
        <v>0.27352287676728998</v>
      </c>
    </row>
    <row r="3819" spans="1:13" x14ac:dyDescent="0.55000000000000004">
      <c r="A3819">
        <v>3814</v>
      </c>
      <c r="C3819">
        <f t="shared" si="183"/>
        <v>-0.24155925955699686</v>
      </c>
      <c r="D3819">
        <f t="shared" si="184"/>
        <v>1.1675359655574564E-4</v>
      </c>
      <c r="E3819" s="2">
        <f t="shared" si="185"/>
        <v>0.21893889076981968</v>
      </c>
      <c r="K3819">
        <v>3814</v>
      </c>
      <c r="L3819" s="8">
        <v>1.93875564608953E-4</v>
      </c>
      <c r="M3819" s="8">
        <v>0.226349802943207</v>
      </c>
    </row>
    <row r="3820" spans="1:13" x14ac:dyDescent="0.55000000000000004">
      <c r="A3820">
        <v>3815</v>
      </c>
      <c r="C3820">
        <f t="shared" si="183"/>
        <v>-0.2748077572570537</v>
      </c>
      <c r="D3820">
        <f t="shared" si="184"/>
        <v>-3.2128482553138793E-5</v>
      </c>
      <c r="E3820" s="2">
        <f t="shared" si="185"/>
        <v>0.15784234290430893</v>
      </c>
      <c r="K3820">
        <v>3815</v>
      </c>
      <c r="L3820" s="8">
        <v>2.80765882224376E-4</v>
      </c>
      <c r="M3820" s="8">
        <v>0.122486016799763</v>
      </c>
    </row>
    <row r="3821" spans="1:13" x14ac:dyDescent="0.55000000000000004">
      <c r="A3821">
        <v>3816</v>
      </c>
      <c r="C3821">
        <f t="shared" si="183"/>
        <v>-0.23908530037351158</v>
      </c>
      <c r="D3821">
        <f t="shared" si="184"/>
        <v>-1.7294698975586445E-4</v>
      </c>
      <c r="E3821" s="2">
        <f t="shared" si="185"/>
        <v>5.1542688225426569E-2</v>
      </c>
      <c r="K3821">
        <v>3816</v>
      </c>
      <c r="L3821" s="8">
        <v>2.9733664289162198E-4</v>
      </c>
      <c r="M3821" s="8">
        <v>-1.20551520992646E-2</v>
      </c>
    </row>
    <row r="3822" spans="1:13" x14ac:dyDescent="0.55000000000000004">
      <c r="A3822">
        <v>3817</v>
      </c>
      <c r="C3822">
        <f t="shared" si="183"/>
        <v>-0.14335747261619838</v>
      </c>
      <c r="D3822">
        <f t="shared" si="184"/>
        <v>-2.7035944796221508E-4</v>
      </c>
      <c r="E3822" s="2">
        <f t="shared" si="185"/>
        <v>4.8206924740356617E-8</v>
      </c>
      <c r="K3822">
        <v>3817</v>
      </c>
      <c r="L3822" s="8">
        <v>2.3943759680404201E-4</v>
      </c>
      <c r="M3822" s="8">
        <v>-0.14357703337029701</v>
      </c>
    </row>
    <row r="3823" spans="1:13" x14ac:dyDescent="0.55000000000000004">
      <c r="A3823">
        <v>3818</v>
      </c>
      <c r="C3823">
        <f t="shared" si="183"/>
        <v>-1.1649940966998366E-2</v>
      </c>
      <c r="D3823">
        <f t="shared" si="184"/>
        <v>-2.9991738345683781E-4</v>
      </c>
      <c r="E3823" s="2">
        <f t="shared" si="185"/>
        <v>5.1751342931984447E-2</v>
      </c>
      <c r="K3823">
        <v>3818</v>
      </c>
      <c r="L3823" s="8">
        <v>1.21569919233876E-4</v>
      </c>
      <c r="M3823" s="8">
        <v>-0.23913915594648799</v>
      </c>
    </row>
    <row r="3824" spans="1:13" x14ac:dyDescent="0.55000000000000004">
      <c r="A3824">
        <v>3819</v>
      </c>
      <c r="C3824">
        <f t="shared" si="183"/>
        <v>0.12298148030364657</v>
      </c>
      <c r="D3824">
        <f t="shared" si="184"/>
        <v>-2.542023774606416E-4</v>
      </c>
      <c r="E3824" s="2">
        <f t="shared" si="185"/>
        <v>0.15823598804580488</v>
      </c>
      <c r="K3824">
        <v>3819</v>
      </c>
      <c r="L3824" s="8">
        <v>-2.67456987734407E-5</v>
      </c>
      <c r="M3824" s="8">
        <v>-0.27480739340426003</v>
      </c>
    </row>
    <row r="3825" spans="1:13" x14ac:dyDescent="0.55000000000000004">
      <c r="A3825">
        <v>3820</v>
      </c>
      <c r="C3825">
        <f t="shared" si="183"/>
        <v>0.2267471422608712</v>
      </c>
      <c r="D3825">
        <f t="shared" si="184"/>
        <v>-1.4468793288471648E-4</v>
      </c>
      <c r="E3825" s="2">
        <f t="shared" si="185"/>
        <v>0.21939439750211395</v>
      </c>
      <c r="K3825">
        <v>3820</v>
      </c>
      <c r="L3825" s="8">
        <v>-1.6836269060467899E-4</v>
      </c>
      <c r="M3825" s="8">
        <v>-0.24164841440263299</v>
      </c>
    </row>
    <row r="3826" spans="1:13" x14ac:dyDescent="0.55000000000000004">
      <c r="A3826">
        <v>3821</v>
      </c>
      <c r="C3826">
        <f t="shared" si="183"/>
        <v>0.2736040509629416</v>
      </c>
      <c r="D3826">
        <f t="shared" si="184"/>
        <v>1.1401330667945474E-6</v>
      </c>
      <c r="E3826" s="2">
        <f t="shared" si="185"/>
        <v>0.17772222768192442</v>
      </c>
      <c r="K3826">
        <v>3821</v>
      </c>
      <c r="L3826" s="8">
        <v>-2.6781220212767102E-4</v>
      </c>
      <c r="M3826" s="8">
        <v>-0.14796709093593699</v>
      </c>
    </row>
    <row r="3827" spans="1:13" x14ac:dyDescent="0.55000000000000004">
      <c r="A3827">
        <v>3822</v>
      </c>
      <c r="C3827">
        <f t="shared" si="183"/>
        <v>0.25179210998911966</v>
      </c>
      <c r="D3827">
        <f t="shared" si="184"/>
        <v>1.4668204965063839E-4</v>
      </c>
      <c r="E3827" s="2">
        <f t="shared" si="185"/>
        <v>7.237100801341767E-2</v>
      </c>
      <c r="K3827">
        <v>3822</v>
      </c>
      <c r="L3827" s="8">
        <v>-3.0018648624150098E-4</v>
      </c>
      <c r="M3827" s="8">
        <v>-1.72264916231437E-2</v>
      </c>
    </row>
    <row r="3828" spans="1:13" x14ac:dyDescent="0.55000000000000004">
      <c r="A3828">
        <v>3823</v>
      </c>
      <c r="C3828">
        <f t="shared" si="183"/>
        <v>0.16678565676618748</v>
      </c>
      <c r="D3828">
        <f t="shared" si="184"/>
        <v>2.5540986358331039E-4</v>
      </c>
      <c r="E3828" s="2">
        <f t="shared" si="185"/>
        <v>2.3967944468539001E-3</v>
      </c>
      <c r="K3828">
        <v>3823</v>
      </c>
      <c r="L3828" s="8">
        <v>-2.5737720265438398E-4</v>
      </c>
      <c r="M3828" s="8">
        <v>0.11782858938206101</v>
      </c>
    </row>
    <row r="3829" spans="1:13" x14ac:dyDescent="0.55000000000000004">
      <c r="A3829">
        <v>3824</v>
      </c>
      <c r="C3829">
        <f t="shared" si="183"/>
        <v>3.9919519256845483E-2</v>
      </c>
      <c r="D3829">
        <f t="shared" si="184"/>
        <v>3.0003518537124351E-4</v>
      </c>
      <c r="E3829" s="2">
        <f t="shared" si="185"/>
        <v>3.3655094922420838E-2</v>
      </c>
      <c r="K3829">
        <v>3824</v>
      </c>
      <c r="L3829" s="8">
        <v>-1.5010620201022699E-4</v>
      </c>
      <c r="M3829" s="8">
        <v>0.223372769221028</v>
      </c>
    </row>
    <row r="3830" spans="1:13" x14ac:dyDescent="0.55000000000000004">
      <c r="A3830">
        <v>3825</v>
      </c>
      <c r="C3830">
        <f t="shared" si="183"/>
        <v>-9.69655761492621E-2</v>
      </c>
      <c r="D3830">
        <f t="shared" si="184"/>
        <v>2.6935799987090923E-4</v>
      </c>
      <c r="E3830" s="2">
        <f t="shared" si="185"/>
        <v>0.13685370171087941</v>
      </c>
      <c r="K3830">
        <v>3825</v>
      </c>
      <c r="L3830" s="8">
        <v>-5.2401718813368898E-6</v>
      </c>
      <c r="M3830" s="8">
        <v>0.27297185330453</v>
      </c>
    </row>
    <row r="3831" spans="1:13" x14ac:dyDescent="0.55000000000000004">
      <c r="A3831">
        <v>3826</v>
      </c>
      <c r="C3831">
        <f t="shared" si="183"/>
        <v>-0.2095143558127863</v>
      </c>
      <c r="D3831">
        <f t="shared" si="184"/>
        <v>1.7107763402092344E-4</v>
      </c>
      <c r="E3831" s="2">
        <f t="shared" si="185"/>
        <v>0.21503419724505143</v>
      </c>
      <c r="K3831">
        <v>3826</v>
      </c>
      <c r="L3831" s="8">
        <v>1.40938291802901E-4</v>
      </c>
      <c r="M3831" s="8">
        <v>0.254203443333474</v>
      </c>
    </row>
    <row r="3832" spans="1:13" x14ac:dyDescent="0.55000000000000004">
      <c r="A3832">
        <v>3827</v>
      </c>
      <c r="C3832">
        <f t="shared" si="183"/>
        <v>-0.26947944838139098</v>
      </c>
      <c r="D3832">
        <f t="shared" si="184"/>
        <v>2.9860388061125421E-5</v>
      </c>
      <c r="E3832" s="2">
        <f t="shared" si="185"/>
        <v>0.19469949074609846</v>
      </c>
      <c r="K3832">
        <v>3827</v>
      </c>
      <c r="L3832" s="8">
        <v>2.5181788598741499E-4</v>
      </c>
      <c r="M3832" s="8">
        <v>0.171768204015875</v>
      </c>
    </row>
    <row r="3833" spans="1:13" x14ac:dyDescent="0.55000000000000004">
      <c r="A3833">
        <v>3828</v>
      </c>
      <c r="C3833">
        <f t="shared" si="183"/>
        <v>-0.26181087958234828</v>
      </c>
      <c r="D3833">
        <f t="shared" si="184"/>
        <v>-1.1885118589497467E-4</v>
      </c>
      <c r="E3833" s="2">
        <f t="shared" si="185"/>
        <v>9.4940049355020512E-2</v>
      </c>
      <c r="K3833">
        <v>3828</v>
      </c>
      <c r="L3833" s="8">
        <v>2.99628128461629E-4</v>
      </c>
      <c r="M3833" s="8">
        <v>4.6312552429922597E-2</v>
      </c>
    </row>
    <row r="3834" spans="1:13" x14ac:dyDescent="0.55000000000000004">
      <c r="A3834">
        <v>3829</v>
      </c>
      <c r="C3834">
        <f t="shared" si="183"/>
        <v>-0.18843329854506846</v>
      </c>
      <c r="D3834">
        <f t="shared" si="184"/>
        <v>-2.3773361737432656E-4</v>
      </c>
      <c r="E3834" s="2">
        <f t="shared" si="185"/>
        <v>9.5435184550324865E-3</v>
      </c>
      <c r="K3834">
        <v>3829</v>
      </c>
      <c r="L3834" s="8">
        <v>2.72394647404665E-4</v>
      </c>
      <c r="M3834" s="8">
        <v>-9.0742365214321302E-2</v>
      </c>
    </row>
    <row r="3835" spans="1:13" x14ac:dyDescent="0.55000000000000004">
      <c r="A3835">
        <v>3830</v>
      </c>
      <c r="C3835">
        <f t="shared" si="183"/>
        <v>-6.7762931431157122E-2</v>
      </c>
      <c r="D3835">
        <f t="shared" si="184"/>
        <v>-2.9694992192178703E-4</v>
      </c>
      <c r="E3835" s="2">
        <f t="shared" si="185"/>
        <v>1.8853311971008455E-2</v>
      </c>
      <c r="K3835">
        <v>3830</v>
      </c>
      <c r="L3835" s="8">
        <v>1.7693823709148999E-4</v>
      </c>
      <c r="M3835" s="8">
        <v>-0.205070294565872</v>
      </c>
    </row>
    <row r="3836" spans="1:13" x14ac:dyDescent="0.55000000000000004">
      <c r="A3836">
        <v>3831</v>
      </c>
      <c r="C3836">
        <f t="shared" si="183"/>
        <v>6.9914503142710013E-2</v>
      </c>
      <c r="D3836">
        <f t="shared" si="184"/>
        <v>-2.8163805527460002E-4</v>
      </c>
      <c r="E3836" s="2">
        <f t="shared" si="185"/>
        <v>0.11421128368731397</v>
      </c>
      <c r="K3836">
        <v>3831</v>
      </c>
      <c r="L3836" s="8">
        <v>3.71665476536175E-5</v>
      </c>
      <c r="M3836" s="8">
        <v>-0.26803709647965301</v>
      </c>
    </row>
    <row r="3837" spans="1:13" x14ac:dyDescent="0.55000000000000004">
      <c r="A3837">
        <v>3832</v>
      </c>
      <c r="C3837">
        <f t="shared" si="183"/>
        <v>0.19004487110711046</v>
      </c>
      <c r="D3837">
        <f t="shared" si="184"/>
        <v>-1.9564097321432726E-4</v>
      </c>
      <c r="E3837" s="2">
        <f t="shared" si="185"/>
        <v>0.20604083889565947</v>
      </c>
      <c r="K3837">
        <v>3832</v>
      </c>
      <c r="L3837" s="8">
        <v>-1.11913734208626E-4</v>
      </c>
      <c r="M3837" s="8">
        <v>-0.263872344798675</v>
      </c>
    </row>
    <row r="3838" spans="1:13" x14ac:dyDescent="0.55000000000000004">
      <c r="A3838">
        <v>3833</v>
      </c>
      <c r="C3838">
        <f t="shared" si="183"/>
        <v>0.26247798225360292</v>
      </c>
      <c r="D3838">
        <f t="shared" si="184"/>
        <v>-6.0542130661014645E-5</v>
      </c>
      <c r="E3838" s="2">
        <f t="shared" si="185"/>
        <v>0.20802457345050102</v>
      </c>
      <c r="K3838">
        <v>3833</v>
      </c>
      <c r="L3838" s="8">
        <v>-2.3296452707591601E-4</v>
      </c>
      <c r="M3838" s="8">
        <v>-0.193619127417683</v>
      </c>
    </row>
    <row r="3839" spans="1:13" x14ac:dyDescent="0.55000000000000004">
      <c r="A3839">
        <v>3834</v>
      </c>
      <c r="C3839">
        <f t="shared" si="183"/>
        <v>0.26903465245132641</v>
      </c>
      <c r="D3839">
        <f t="shared" si="184"/>
        <v>8.9751510561351838E-5</v>
      </c>
      <c r="E3839" s="2">
        <f t="shared" si="185"/>
        <v>0.11827233478480767</v>
      </c>
      <c r="K3839">
        <v>3834</v>
      </c>
      <c r="L3839" s="8">
        <v>-2.9566790893003898E-4</v>
      </c>
      <c r="M3839" s="8">
        <v>-7.4872798449068703E-2</v>
      </c>
    </row>
    <row r="3840" spans="1:13" x14ac:dyDescent="0.55000000000000004">
      <c r="A3840">
        <v>3835</v>
      </c>
      <c r="C3840">
        <f t="shared" si="183"/>
        <v>0.20806929568429441</v>
      </c>
      <c r="D3840">
        <f t="shared" si="184"/>
        <v>2.1751941444455699E-4</v>
      </c>
      <c r="E3840" s="2">
        <f t="shared" si="185"/>
        <v>2.1153785022591604E-2</v>
      </c>
      <c r="K3840">
        <v>3835</v>
      </c>
      <c r="L3840" s="8">
        <v>-2.8431942880208802E-4</v>
      </c>
      <c r="M3840" s="8">
        <v>6.2625887368236294E-2</v>
      </c>
    </row>
    <row r="3841" spans="1:13" x14ac:dyDescent="0.55000000000000004">
      <c r="A3841">
        <v>3836</v>
      </c>
      <c r="C3841">
        <f t="shared" si="183"/>
        <v>9.4882931455149283E-2</v>
      </c>
      <c r="D3841">
        <f t="shared" si="184"/>
        <v>2.9069453024709458E-4</v>
      </c>
      <c r="E3841" s="2">
        <f t="shared" si="185"/>
        <v>8.0203845563129317E-3</v>
      </c>
      <c r="K3841">
        <v>3836</v>
      </c>
      <c r="L3841" s="8">
        <v>-2.01761383940968E-4</v>
      </c>
      <c r="M3841" s="8">
        <v>0.184439531191366</v>
      </c>
    </row>
    <row r="3842" spans="1:13" x14ac:dyDescent="0.55000000000000004">
      <c r="A3842">
        <v>3837</v>
      </c>
      <c r="C3842">
        <f t="shared" si="183"/>
        <v>-4.2117048597036223E-2</v>
      </c>
      <c r="D3842">
        <f t="shared" si="184"/>
        <v>2.9091144631364509E-4</v>
      </c>
      <c r="E3842" s="2">
        <f t="shared" si="185"/>
        <v>9.1310455148334552E-2</v>
      </c>
      <c r="K3842">
        <v>3837</v>
      </c>
      <c r="L3842" s="8">
        <v>-6.8670948835076594E-5</v>
      </c>
      <c r="M3842" s="8">
        <v>0.26005915024783399</v>
      </c>
    </row>
    <row r="3843" spans="1:13" x14ac:dyDescent="0.55000000000000004">
      <c r="A3843">
        <v>3838</v>
      </c>
      <c r="C3843">
        <f t="shared" si="183"/>
        <v>-0.16854653720831153</v>
      </c>
      <c r="D3843">
        <f t="shared" si="184"/>
        <v>2.1811572128222495E-4</v>
      </c>
      <c r="E3843" s="2">
        <f t="shared" si="185"/>
        <v>0.19280167824168865</v>
      </c>
      <c r="K3843">
        <v>3838</v>
      </c>
      <c r="L3843" s="8">
        <v>8.1618551410199405E-5</v>
      </c>
      <c r="M3843" s="8">
        <v>0.27054534183488899</v>
      </c>
    </row>
    <row r="3844" spans="1:13" x14ac:dyDescent="0.55000000000000004">
      <c r="A3844">
        <v>3839</v>
      </c>
      <c r="C3844">
        <f t="shared" si="183"/>
        <v>-0.25267439765863342</v>
      </c>
      <c r="D3844">
        <f t="shared" si="184"/>
        <v>9.057754772566781E-5</v>
      </c>
      <c r="E3844" s="2">
        <f t="shared" si="185"/>
        <v>0.21710583508643513</v>
      </c>
      <c r="K3844">
        <v>3839</v>
      </c>
      <c r="L3844" s="8">
        <v>2.11466179130056E-4</v>
      </c>
      <c r="M3844" s="8">
        <v>0.213271774217942</v>
      </c>
    </row>
    <row r="3845" spans="1:13" x14ac:dyDescent="0.55000000000000004">
      <c r="A3845">
        <v>3840</v>
      </c>
      <c r="C3845">
        <f t="shared" si="183"/>
        <v>-0.27338631025193577</v>
      </c>
      <c r="D3845">
        <f t="shared" si="184"/>
        <v>-5.9693681088314747E-5</v>
      </c>
      <c r="E3845" s="2">
        <f t="shared" si="185"/>
        <v>0.14135289796826947</v>
      </c>
      <c r="K3845">
        <v>3840</v>
      </c>
      <c r="L3845" s="8">
        <v>2.88350790445856E-4</v>
      </c>
      <c r="M3845" s="8">
        <v>0.102582967706077</v>
      </c>
    </row>
    <row r="3846" spans="1:13" x14ac:dyDescent="0.55000000000000004">
      <c r="A3846">
        <v>3841</v>
      </c>
      <c r="C3846">
        <f t="shared" ref="C3846:C3909" si="186">$D$1*COS($B$2*(A3846-$L$2)+$B$1)</f>
        <v>-0.22548402149819824</v>
      </c>
      <c r="D3846">
        <f t="shared" ref="D3846:D3909" si="187">$D$2*COS($B$2*(A3846-$L$3)+$B$3)</f>
        <v>-1.9498305419209311E-4</v>
      </c>
      <c r="E3846" s="2">
        <f t="shared" ref="E3846:E3909" si="188">(M3846-C3846)^2</f>
        <v>3.6743385368846311E-2</v>
      </c>
      <c r="K3846">
        <v>3841</v>
      </c>
      <c r="L3846" s="8">
        <v>2.9301615749605201E-4</v>
      </c>
      <c r="M3846" s="8">
        <v>-3.37983794463056E-2</v>
      </c>
    </row>
    <row r="3847" spans="1:13" x14ac:dyDescent="0.55000000000000004">
      <c r="A3847">
        <v>3842</v>
      </c>
      <c r="C3847">
        <f t="shared" si="186"/>
        <v>-0.12098999617627137</v>
      </c>
      <c r="D3847">
        <f t="shared" si="187"/>
        <v>-2.8133579060957386E-4</v>
      </c>
      <c r="E3847" s="2">
        <f t="shared" si="188"/>
        <v>1.6585025437927951E-3</v>
      </c>
      <c r="K3847">
        <v>3842</v>
      </c>
      <c r="L3847" s="8">
        <v>2.2429381016108999E-4</v>
      </c>
      <c r="M3847" s="8">
        <v>-0.16171471279643701</v>
      </c>
    </row>
    <row r="3848" spans="1:13" x14ac:dyDescent="0.55000000000000004">
      <c r="A3848">
        <v>3843</v>
      </c>
      <c r="C3848">
        <f t="shared" si="186"/>
        <v>1.3869967920272692E-2</v>
      </c>
      <c r="D3848">
        <f t="shared" si="187"/>
        <v>-2.9707917367366085E-4</v>
      </c>
      <c r="E3848" s="2">
        <f t="shared" si="188"/>
        <v>6.9168243110019373E-2</v>
      </c>
      <c r="K3848">
        <v>3843</v>
      </c>
      <c r="L3848" s="8">
        <v>9.9395686653500504E-5</v>
      </c>
      <c r="M3848" s="8">
        <v>-0.24912859312145499</v>
      </c>
    </row>
    <row r="3849" spans="1:13" x14ac:dyDescent="0.55000000000000004">
      <c r="A3849">
        <v>3844</v>
      </c>
      <c r="C3849">
        <f t="shared" si="186"/>
        <v>0.14524886242455526</v>
      </c>
      <c r="D3849">
        <f t="shared" si="187"/>
        <v>-2.3826194607779084E-4</v>
      </c>
      <c r="E3849" s="2">
        <f t="shared" si="188"/>
        <v>0.17589261414227539</v>
      </c>
      <c r="K3849">
        <v>3844</v>
      </c>
      <c r="L3849" s="8">
        <v>-5.03967031825327E-5</v>
      </c>
      <c r="M3849" s="8">
        <v>-0.27414667181761498</v>
      </c>
    </row>
    <row r="3850" spans="1:13" x14ac:dyDescent="0.55000000000000004">
      <c r="A3850">
        <v>3845</v>
      </c>
      <c r="C3850">
        <f t="shared" si="186"/>
        <v>0.24017335406240145</v>
      </c>
      <c r="D3850">
        <f t="shared" si="187"/>
        <v>-1.1964599218174282E-4</v>
      </c>
      <c r="E3850" s="2">
        <f t="shared" si="188"/>
        <v>0.22153624521704485</v>
      </c>
      <c r="K3850">
        <v>3845</v>
      </c>
      <c r="L3850" s="8">
        <v>-1.8756692606805101E-4</v>
      </c>
      <c r="M3850" s="8">
        <v>-0.23050301587457001</v>
      </c>
    </row>
    <row r="3851" spans="1:13" x14ac:dyDescent="0.55000000000000004">
      <c r="A3851">
        <v>3846</v>
      </c>
      <c r="C3851">
        <f t="shared" si="186"/>
        <v>0.27481939628490876</v>
      </c>
      <c r="D3851">
        <f t="shared" si="187"/>
        <v>2.899858381583995E-5</v>
      </c>
      <c r="E3851" s="2">
        <f t="shared" si="188"/>
        <v>0.16317386225067518</v>
      </c>
      <c r="K3851">
        <v>3846</v>
      </c>
      <c r="L3851" s="8">
        <v>-2.7775984873909299E-4</v>
      </c>
      <c r="M3851" s="8">
        <v>-0.12912844966884199</v>
      </c>
    </row>
    <row r="3852" spans="1:13" x14ac:dyDescent="0.55000000000000004">
      <c r="A3852">
        <v>3847</v>
      </c>
      <c r="C3852">
        <f t="shared" si="186"/>
        <v>0.24049156277315675</v>
      </c>
      <c r="D3852">
        <f t="shared" si="187"/>
        <v>1.7036512651729513E-4</v>
      </c>
      <c r="E3852" s="2">
        <f t="shared" si="188"/>
        <v>5.5650897716634895E-2</v>
      </c>
      <c r="K3852">
        <v>3847</v>
      </c>
      <c r="L3852" s="8">
        <v>-2.9838609419642398E-4</v>
      </c>
      <c r="M3852" s="8">
        <v>4.5871378111927803E-3</v>
      </c>
    </row>
    <row r="3853" spans="1:13" x14ac:dyDescent="0.55000000000000004">
      <c r="A3853">
        <v>3848</v>
      </c>
      <c r="C3853">
        <f t="shared" si="186"/>
        <v>0.14580541616697118</v>
      </c>
      <c r="D3853">
        <f t="shared" si="187"/>
        <v>2.6897361347387661E-4</v>
      </c>
      <c r="E3853" s="2">
        <f t="shared" si="188"/>
        <v>7.4849628808344262E-5</v>
      </c>
      <c r="K3853">
        <v>3848</v>
      </c>
      <c r="L3853" s="8">
        <v>-2.4427969130931797E-4</v>
      </c>
      <c r="M3853" s="8">
        <v>0.137153848169877</v>
      </c>
    </row>
    <row r="3854" spans="1:13" x14ac:dyDescent="0.55000000000000004">
      <c r="A3854">
        <v>3849</v>
      </c>
      <c r="C3854">
        <f t="shared" si="186"/>
        <v>1.4525183436229071E-2</v>
      </c>
      <c r="D3854">
        <f t="shared" si="187"/>
        <v>3.0007539296424298E-4</v>
      </c>
      <c r="E3854" s="2">
        <f t="shared" si="188"/>
        <v>4.8772223825156551E-2</v>
      </c>
      <c r="K3854">
        <v>3849</v>
      </c>
      <c r="L3854" s="8">
        <v>-1.2899192433260599E-4</v>
      </c>
      <c r="M3854" s="8">
        <v>0.235369526413713</v>
      </c>
    </row>
    <row r="3855" spans="1:13" x14ac:dyDescent="0.55000000000000004">
      <c r="A3855">
        <v>3850</v>
      </c>
      <c r="C3855">
        <f t="shared" si="186"/>
        <v>-0.12040056417043229</v>
      </c>
      <c r="D3855">
        <f t="shared" si="187"/>
        <v>2.5586457390800783E-4</v>
      </c>
      <c r="E3855" s="2">
        <f t="shared" si="188"/>
        <v>0.15605344983757063</v>
      </c>
      <c r="K3855">
        <v>3850</v>
      </c>
      <c r="L3855" s="8">
        <v>1.8602670301009799E-5</v>
      </c>
      <c r="M3855" s="8">
        <v>0.274635446640697</v>
      </c>
    </row>
    <row r="3856" spans="1:13" x14ac:dyDescent="0.55000000000000004">
      <c r="A3856">
        <v>3851</v>
      </c>
      <c r="C3856">
        <f t="shared" si="186"/>
        <v>-0.22510830801169726</v>
      </c>
      <c r="D3856">
        <f t="shared" si="187"/>
        <v>1.4743714000006486E-4</v>
      </c>
      <c r="E3856" s="2">
        <f t="shared" si="188"/>
        <v>0.22111204300125184</v>
      </c>
      <c r="K3856">
        <v>3851</v>
      </c>
      <c r="L3856" s="8">
        <v>1.6153811075515E-4</v>
      </c>
      <c r="M3856" s="8">
        <v>0.245117215541897</v>
      </c>
    </row>
    <row r="3857" spans="1:13" x14ac:dyDescent="0.55000000000000004">
      <c r="A3857">
        <v>3852</v>
      </c>
      <c r="C3857">
        <f t="shared" si="186"/>
        <v>-0.27331861145047487</v>
      </c>
      <c r="D3857">
        <f t="shared" si="187"/>
        <v>2.0060916792911131E-6</v>
      </c>
      <c r="E3857" s="2">
        <f t="shared" si="188"/>
        <v>0.18277888140856147</v>
      </c>
      <c r="K3857">
        <v>3852</v>
      </c>
      <c r="L3857" s="8">
        <v>2.64015329260976E-4</v>
      </c>
      <c r="M3857" s="8">
        <v>0.15420785721381899</v>
      </c>
    </row>
    <row r="3858" spans="1:13" x14ac:dyDescent="0.55000000000000004">
      <c r="A3858">
        <v>3853</v>
      </c>
      <c r="C3858">
        <f t="shared" si="186"/>
        <v>-0.25293170451440172</v>
      </c>
      <c r="D3858">
        <f t="shared" si="187"/>
        <v>-1.4392844336792721E-4</v>
      </c>
      <c r="E3858" s="2">
        <f t="shared" si="188"/>
        <v>7.7066139993310315E-2</v>
      </c>
      <c r="K3858">
        <v>3853</v>
      </c>
      <c r="L3858" s="8">
        <v>3.0036827072119499E-4</v>
      </c>
      <c r="M3858" s="8">
        <v>2.4676184410445501E-2</v>
      </c>
    </row>
    <row r="3859" spans="1:13" x14ac:dyDescent="0.55000000000000004">
      <c r="A3859">
        <v>3854</v>
      </c>
      <c r="C3859">
        <f t="shared" si="186"/>
        <v>-0.16906427112410641</v>
      </c>
      <c r="D3859">
        <f t="shared" si="187"/>
        <v>-2.5373997289949957E-4</v>
      </c>
      <c r="E3859" s="2">
        <f t="shared" si="188"/>
        <v>3.3673044058836719E-3</v>
      </c>
      <c r="K3859">
        <v>3854</v>
      </c>
      <c r="L3859" s="8">
        <v>2.6149211542981799E-4</v>
      </c>
      <c r="M3859" s="8">
        <v>-0.11103579185845899</v>
      </c>
    </row>
    <row r="3860" spans="1:13" x14ac:dyDescent="0.55000000000000004">
      <c r="A3860">
        <v>3855</v>
      </c>
      <c r="C3860">
        <f t="shared" si="186"/>
        <v>-4.2765269272962661E-2</v>
      </c>
      <c r="D3860">
        <f t="shared" si="187"/>
        <v>-2.9986811764947795E-4</v>
      </c>
      <c r="E3860" s="2">
        <f t="shared" si="188"/>
        <v>3.1036889273541864E-2</v>
      </c>
      <c r="K3860">
        <v>3855</v>
      </c>
      <c r="L3860" s="8">
        <v>1.57123637649728E-4</v>
      </c>
      <c r="M3860" s="8">
        <v>-0.21893816524036699</v>
      </c>
    </row>
    <row r="3861" spans="1:13" x14ac:dyDescent="0.55000000000000004">
      <c r="A3861">
        <v>3856</v>
      </c>
      <c r="C3861">
        <f t="shared" si="186"/>
        <v>9.4266913745341088E-2</v>
      </c>
      <c r="D3861">
        <f t="shared" si="187"/>
        <v>-2.7073568558784385E-4</v>
      </c>
      <c r="E3861" s="2">
        <f t="shared" si="188"/>
        <v>0.13415593301039383</v>
      </c>
      <c r="K3861">
        <v>3856</v>
      </c>
      <c r="L3861" s="8">
        <v>1.34025700959814E-5</v>
      </c>
      <c r="M3861" s="8">
        <v>-0.27200611694405302</v>
      </c>
    </row>
    <row r="3862" spans="1:13" x14ac:dyDescent="0.55000000000000004">
      <c r="A3862">
        <v>3857</v>
      </c>
      <c r="C3862">
        <f t="shared" si="186"/>
        <v>0.20764008840113962</v>
      </c>
      <c r="D3862">
        <f t="shared" si="187"/>
        <v>-1.736543031009053E-4</v>
      </c>
      <c r="E3862" s="2">
        <f t="shared" si="188"/>
        <v>0.21584250932208074</v>
      </c>
      <c r="K3862">
        <v>3857</v>
      </c>
      <c r="L3862" s="8">
        <v>-1.3367525428181301E-4</v>
      </c>
      <c r="M3862" s="8">
        <v>-0.25694844925565702</v>
      </c>
    </row>
    <row r="3863" spans="1:13" x14ac:dyDescent="0.55000000000000004">
      <c r="A3863">
        <v>3858</v>
      </c>
      <c r="C3863">
        <f t="shared" si="186"/>
        <v>0.26889997757592682</v>
      </c>
      <c r="D3863">
        <f t="shared" si="187"/>
        <v>-3.2989350876974535E-5</v>
      </c>
      <c r="E3863" s="2">
        <f t="shared" si="188"/>
        <v>0.19930548249059316</v>
      </c>
      <c r="K3863">
        <v>3858</v>
      </c>
      <c r="L3863" s="8">
        <v>-2.4727328196365398E-4</v>
      </c>
      <c r="M3863" s="8">
        <v>-0.17753644845872499</v>
      </c>
    </row>
    <row r="3864" spans="1:13" x14ac:dyDescent="0.55000000000000004">
      <c r="A3864">
        <v>3859</v>
      </c>
      <c r="C3864">
        <f t="shared" si="186"/>
        <v>0.26267164034096269</v>
      </c>
      <c r="D3864">
        <f t="shared" si="187"/>
        <v>1.1595523305673328E-4</v>
      </c>
      <c r="E3864" s="2">
        <f t="shared" si="188"/>
        <v>0.10006529088805638</v>
      </c>
      <c r="K3864">
        <v>3859</v>
      </c>
      <c r="L3864" s="8">
        <v>-2.9894018220562199E-4</v>
      </c>
      <c r="M3864" s="8">
        <v>-5.3659342789138503E-2</v>
      </c>
    </row>
    <row r="3865" spans="1:13" x14ac:dyDescent="0.55000000000000004">
      <c r="A3865">
        <v>3860</v>
      </c>
      <c r="C3865">
        <f t="shared" si="186"/>
        <v>0.19051825805929093</v>
      </c>
      <c r="D3865">
        <f t="shared" si="187"/>
        <v>2.3579749763558489E-4</v>
      </c>
      <c r="E3865" s="2">
        <f t="shared" si="188"/>
        <v>1.1419311769386507E-2</v>
      </c>
      <c r="K3865">
        <v>3860</v>
      </c>
      <c r="L3865" s="8">
        <v>-2.7573565932393799E-4</v>
      </c>
      <c r="M3865" s="8">
        <v>8.3657078160384202E-2</v>
      </c>
    </row>
    <row r="3866" spans="1:13" x14ac:dyDescent="0.55000000000000004">
      <c r="A3866">
        <v>3861</v>
      </c>
      <c r="C3866">
        <f t="shared" si="186"/>
        <v>7.0548808812917835E-2</v>
      </c>
      <c r="D3866">
        <f t="shared" si="187"/>
        <v>2.9645956052444408E-4</v>
      </c>
      <c r="E3866" s="2">
        <f t="shared" si="188"/>
        <v>1.6763065099853196E-2</v>
      </c>
      <c r="K3866">
        <v>3861</v>
      </c>
      <c r="L3866" s="8">
        <v>-1.83471430024728E-4</v>
      </c>
      <c r="M3866" s="8">
        <v>0.200021064913803</v>
      </c>
    </row>
    <row r="3867" spans="1:13" x14ac:dyDescent="0.55000000000000004">
      <c r="A3867">
        <v>3862</v>
      </c>
      <c r="C3867">
        <f t="shared" si="186"/>
        <v>-6.7126904396038078E-2</v>
      </c>
      <c r="D3867">
        <f t="shared" si="187"/>
        <v>2.8271652259474468E-4</v>
      </c>
      <c r="E3867" s="2">
        <f t="shared" si="188"/>
        <v>0.11116585530697801</v>
      </c>
      <c r="K3867">
        <v>3862</v>
      </c>
      <c r="L3867" s="8">
        <v>-4.5255642901704502E-5</v>
      </c>
      <c r="M3867" s="8">
        <v>0.266288535118958</v>
      </c>
    </row>
    <row r="3868" spans="1:13" x14ac:dyDescent="0.55000000000000004">
      <c r="A3868">
        <v>3863</v>
      </c>
      <c r="C3868">
        <f t="shared" si="186"/>
        <v>-0.18795517952446691</v>
      </c>
      <c r="D3868">
        <f t="shared" si="187"/>
        <v>1.9801759668523221E-4</v>
      </c>
      <c r="E3868" s="2">
        <f t="shared" si="188"/>
        <v>0.20595038619981915</v>
      </c>
      <c r="K3868">
        <v>3863</v>
      </c>
      <c r="L3868" s="8">
        <v>1.04294700731677E-4</v>
      </c>
      <c r="M3868" s="8">
        <v>0.265862389769428</v>
      </c>
    </row>
    <row r="3869" spans="1:13" x14ac:dyDescent="0.55000000000000004">
      <c r="A3869">
        <v>3864</v>
      </c>
      <c r="C3869">
        <f t="shared" si="186"/>
        <v>-0.26161066637248137</v>
      </c>
      <c r="D3869">
        <f t="shared" si="187"/>
        <v>6.3620427889626581E-5</v>
      </c>
      <c r="E3869" s="2">
        <f t="shared" si="188"/>
        <v>0.21202343552927658</v>
      </c>
      <c r="K3869">
        <v>3864</v>
      </c>
      <c r="L3869" s="8">
        <v>2.2772378956946001E-4</v>
      </c>
      <c r="M3869" s="8">
        <v>0.19884935961161701</v>
      </c>
    </row>
    <row r="3870" spans="1:13" x14ac:dyDescent="0.55000000000000004">
      <c r="A3870">
        <v>3865</v>
      </c>
      <c r="C3870">
        <f t="shared" si="186"/>
        <v>-0.26960739027777891</v>
      </c>
      <c r="D3870">
        <f t="shared" si="187"/>
        <v>-8.6744127295700587E-5</v>
      </c>
      <c r="E3870" s="2">
        <f t="shared" si="188"/>
        <v>0.12365115660999852</v>
      </c>
      <c r="K3870">
        <v>3865</v>
      </c>
      <c r="L3870" s="8">
        <v>2.9411804261374202E-4</v>
      </c>
      <c r="M3870" s="8">
        <v>8.2033273767206802E-2</v>
      </c>
    </row>
    <row r="3871" spans="1:13" x14ac:dyDescent="0.55000000000000004">
      <c r="A3871">
        <v>3866</v>
      </c>
      <c r="C3871">
        <f t="shared" si="186"/>
        <v>-0.20993834209623694</v>
      </c>
      <c r="D3871">
        <f t="shared" si="187"/>
        <v>-2.1533773495093536E-4</v>
      </c>
      <c r="E3871" s="2">
        <f t="shared" si="188"/>
        <v>2.3904186454665056E-2</v>
      </c>
      <c r="K3871">
        <v>3866</v>
      </c>
      <c r="L3871" s="8">
        <v>2.86848607309539E-4</v>
      </c>
      <c r="M3871" s="8">
        <v>-5.5328554389685002E-2</v>
      </c>
    </row>
    <row r="3872" spans="1:13" x14ac:dyDescent="0.55000000000000004">
      <c r="A3872">
        <v>3867</v>
      </c>
      <c r="C3872">
        <f t="shared" si="186"/>
        <v>-9.7579195199549371E-2</v>
      </c>
      <c r="D3872">
        <f t="shared" si="187"/>
        <v>-2.898861100922245E-4</v>
      </c>
      <c r="E3872" s="2">
        <f t="shared" si="188"/>
        <v>6.6021812603366918E-3</v>
      </c>
      <c r="K3872">
        <v>3867</v>
      </c>
      <c r="L3872" s="8">
        <v>2.07736158825093E-4</v>
      </c>
      <c r="M3872" s="8">
        <v>-0.17883300286624701</v>
      </c>
    </row>
    <row r="3873" spans="1:13" x14ac:dyDescent="0.55000000000000004">
      <c r="A3873">
        <v>3868</v>
      </c>
      <c r="C3873">
        <f t="shared" si="186"/>
        <v>3.9270272887276678E-2</v>
      </c>
      <c r="D3873">
        <f t="shared" si="187"/>
        <v>-2.9167918191627061E-4</v>
      </c>
      <c r="E3873" s="2">
        <f t="shared" si="188"/>
        <v>8.8100859386440245E-2</v>
      </c>
      <c r="K3873">
        <v>3868</v>
      </c>
      <c r="L3873" s="8">
        <v>7.6594900661332806E-5</v>
      </c>
      <c r="M3873" s="8">
        <v>-0.25754761637555101</v>
      </c>
    </row>
    <row r="3874" spans="1:13" x14ac:dyDescent="0.55000000000000004">
      <c r="A3874">
        <v>3869</v>
      </c>
      <c r="C3874">
        <f t="shared" si="186"/>
        <v>0.1662637302310713</v>
      </c>
      <c r="D3874">
        <f t="shared" si="187"/>
        <v>-2.2026692718866959E-4</v>
      </c>
      <c r="E3874" s="2">
        <f t="shared" si="188"/>
        <v>0.19186288867639417</v>
      </c>
      <c r="K3874">
        <v>3869</v>
      </c>
      <c r="L3874" s="8">
        <v>-7.3730025533325902E-5</v>
      </c>
      <c r="M3874" s="8">
        <v>-0.27175783165417899</v>
      </c>
    </row>
    <row r="3875" spans="1:13" x14ac:dyDescent="0.55000000000000004">
      <c r="A3875">
        <v>3870</v>
      </c>
      <c r="C3875">
        <f t="shared" si="186"/>
        <v>0.25152849584742742</v>
      </c>
      <c r="D3875">
        <f t="shared" si="187"/>
        <v>-9.3572316597229638E-5</v>
      </c>
      <c r="E3875" s="2">
        <f t="shared" si="188"/>
        <v>0.22036744286705859</v>
      </c>
      <c r="K3875">
        <v>3870</v>
      </c>
      <c r="L3875" s="8">
        <v>-2.05588809445291E-4</v>
      </c>
      <c r="M3875" s="8">
        <v>-0.21790461213182299</v>
      </c>
    </row>
    <row r="3876" spans="1:13" x14ac:dyDescent="0.55000000000000004">
      <c r="A3876">
        <v>3871</v>
      </c>
      <c r="C3876">
        <f t="shared" si="186"/>
        <v>0.27366491080769567</v>
      </c>
      <c r="D3876">
        <f t="shared" si="187"/>
        <v>5.6606973113661794E-5</v>
      </c>
      <c r="E3876" s="2">
        <f t="shared" si="188"/>
        <v>0.14679682781760936</v>
      </c>
      <c r="K3876">
        <v>3871</v>
      </c>
      <c r="L3876" s="8">
        <v>-2.8595660065130102E-4</v>
      </c>
      <c r="M3876" s="8">
        <v>-0.109475830718978</v>
      </c>
    </row>
    <row r="3877" spans="1:13" x14ac:dyDescent="0.55000000000000004">
      <c r="A3877">
        <v>3872</v>
      </c>
      <c r="C3877">
        <f t="shared" si="186"/>
        <v>0.22711720155386211</v>
      </c>
      <c r="D3877">
        <f t="shared" si="187"/>
        <v>1.925791057533452E-4</v>
      </c>
      <c r="E3877" s="2">
        <f t="shared" si="188"/>
        <v>4.0298695513571431E-2</v>
      </c>
      <c r="K3877">
        <v>3872</v>
      </c>
      <c r="L3877" s="8">
        <v>-2.9470478727823101E-4</v>
      </c>
      <c r="M3877" s="8">
        <v>2.6371851636183E-2</v>
      </c>
    </row>
    <row r="3878" spans="1:13" x14ac:dyDescent="0.55000000000000004">
      <c r="A3878">
        <v>3873</v>
      </c>
      <c r="C3878">
        <f t="shared" si="186"/>
        <v>0.12356786196256245</v>
      </c>
      <c r="D3878">
        <f t="shared" si="187"/>
        <v>2.8021794209362265E-4</v>
      </c>
      <c r="E3878" s="2">
        <f t="shared" si="188"/>
        <v>1.0269895828473913E-3</v>
      </c>
      <c r="K3878">
        <v>3873</v>
      </c>
      <c r="L3878" s="8">
        <v>-2.2964233171555599E-4</v>
      </c>
      <c r="M3878" s="8">
        <v>0.155614540149972</v>
      </c>
    </row>
    <row r="3879" spans="1:13" x14ac:dyDescent="0.55000000000000004">
      <c r="A3879">
        <v>3874</v>
      </c>
      <c r="C3879">
        <f t="shared" si="186"/>
        <v>-1.0994406378596807E-2</v>
      </c>
      <c r="D3879">
        <f t="shared" si="187"/>
        <v>2.9752798149564774E-4</v>
      </c>
      <c r="E3879" s="2">
        <f t="shared" si="188"/>
        <v>6.5985797290035425E-2</v>
      </c>
      <c r="K3879">
        <v>3874</v>
      </c>
      <c r="L3879" s="8">
        <v>-1.07064529577119E-4</v>
      </c>
      <c r="M3879" s="8">
        <v>0.24588260172067899</v>
      </c>
    </row>
    <row r="3880" spans="1:13" x14ac:dyDescent="0.55000000000000004">
      <c r="A3880">
        <v>3875</v>
      </c>
      <c r="C3880">
        <f t="shared" si="186"/>
        <v>-0.14279731046242713</v>
      </c>
      <c r="D3880">
        <f t="shared" si="187"/>
        <v>2.4016476893451538E-4</v>
      </c>
      <c r="E3880" s="2">
        <f t="shared" si="188"/>
        <v>0.17419366910894044</v>
      </c>
      <c r="K3880">
        <v>3875</v>
      </c>
      <c r="L3880" s="8">
        <v>4.2328248174029103E-5</v>
      </c>
      <c r="M3880" s="8">
        <v>0.27456784034552001</v>
      </c>
    </row>
    <row r="3881" spans="1:13" x14ac:dyDescent="0.55000000000000004">
      <c r="A3881">
        <v>3876</v>
      </c>
      <c r="C3881">
        <f t="shared" si="186"/>
        <v>-0.23876109954768174</v>
      </c>
      <c r="D3881">
        <f t="shared" si="187"/>
        <v>1.2252526164448137E-4</v>
      </c>
      <c r="E3881" s="2">
        <f t="shared" si="188"/>
        <v>0.22396268477848646</v>
      </c>
      <c r="K3881">
        <v>3876</v>
      </c>
      <c r="L3881" s="8">
        <v>1.8111965358460401E-4</v>
      </c>
      <c r="M3881" s="8">
        <v>0.23448586006060401</v>
      </c>
    </row>
    <row r="3882" spans="1:13" x14ac:dyDescent="0.55000000000000004">
      <c r="A3882">
        <v>3877</v>
      </c>
      <c r="C3882">
        <f t="shared" si="186"/>
        <v>-0.27480088533283981</v>
      </c>
      <c r="D3882">
        <f t="shared" si="187"/>
        <v>-2.5865503692031671E-5</v>
      </c>
      <c r="E3882" s="2">
        <f t="shared" si="188"/>
        <v>0.16849081487280895</v>
      </c>
      <c r="K3882">
        <v>3877</v>
      </c>
      <c r="L3882" s="8">
        <v>2.7454851817015598E-4</v>
      </c>
      <c r="M3882" s="8">
        <v>0.13567544147884</v>
      </c>
    </row>
    <row r="3883" spans="1:13" x14ac:dyDescent="0.55000000000000004">
      <c r="A3883">
        <v>3878</v>
      </c>
      <c r="C3883">
        <f t="shared" si="186"/>
        <v>-0.24187144124252796</v>
      </c>
      <c r="D3883">
        <f t="shared" si="187"/>
        <v>-1.6776457280340393E-4</v>
      </c>
      <c r="E3883" s="2">
        <f t="shared" si="188"/>
        <v>5.9905356672935554E-2</v>
      </c>
      <c r="K3883">
        <v>3878</v>
      </c>
      <c r="L3883" s="8">
        <v>2.9921500320463602E-4</v>
      </c>
      <c r="M3883" s="8">
        <v>2.8842669093669302E-3</v>
      </c>
    </row>
    <row r="3884" spans="1:13" x14ac:dyDescent="0.55000000000000004">
      <c r="A3884">
        <v>3879</v>
      </c>
      <c r="C3884">
        <f t="shared" si="186"/>
        <v>-0.14823736364748955</v>
      </c>
      <c r="D3884">
        <f t="shared" si="187"/>
        <v>-2.6755827033674571E-4</v>
      </c>
      <c r="E3884" s="2">
        <f t="shared" si="188"/>
        <v>3.1004425052338257E-4</v>
      </c>
      <c r="K3884">
        <v>3879</v>
      </c>
      <c r="L3884" s="8">
        <v>2.4894123449139399E-4</v>
      </c>
      <c r="M3884" s="8">
        <v>-0.13062929020024999</v>
      </c>
    </row>
    <row r="3885" spans="1:13" x14ac:dyDescent="0.55000000000000004">
      <c r="A3885">
        <v>3880</v>
      </c>
      <c r="C3885">
        <f t="shared" si="186"/>
        <v>-1.739883237168845E-2</v>
      </c>
      <c r="D3885">
        <f t="shared" si="187"/>
        <v>-3.0020048169823889E-4</v>
      </c>
      <c r="E3885" s="2">
        <f t="shared" si="188"/>
        <v>4.5807599038826627E-2</v>
      </c>
      <c r="K3885">
        <v>3880</v>
      </c>
      <c r="L3885" s="8">
        <v>1.3631858928048101E-4</v>
      </c>
      <c r="M3885" s="8">
        <v>-0.23142593121392999</v>
      </c>
    </row>
    <row r="3886" spans="1:13" x14ac:dyDescent="0.55000000000000004">
      <c r="A3886">
        <v>3881</v>
      </c>
      <c r="C3886">
        <f t="shared" si="186"/>
        <v>0.11780643909111868</v>
      </c>
      <c r="D3886">
        <f t="shared" si="187"/>
        <v>-2.574986998775589E-4</v>
      </c>
      <c r="E3886" s="2">
        <f t="shared" si="188"/>
        <v>0.15371649421067912</v>
      </c>
      <c r="K3886">
        <v>3881</v>
      </c>
      <c r="L3886" s="8">
        <v>-1.04458922748606E-5</v>
      </c>
      <c r="M3886" s="8">
        <v>-0.27426051209283298</v>
      </c>
    </row>
    <row r="3887" spans="1:13" x14ac:dyDescent="0.55000000000000004">
      <c r="A3887">
        <v>3882</v>
      </c>
      <c r="C3887">
        <f t="shared" si="186"/>
        <v>0.22344477750360192</v>
      </c>
      <c r="D3887">
        <f t="shared" si="187"/>
        <v>-1.5017017203144487E-4</v>
      </c>
      <c r="E3887" s="2">
        <f t="shared" si="188"/>
        <v>0.22264206751133594</v>
      </c>
      <c r="K3887">
        <v>3882</v>
      </c>
      <c r="L3887" s="8">
        <v>-1.5459413530835299E-4</v>
      </c>
      <c r="M3887" s="8">
        <v>-0.24840484632939</v>
      </c>
    </row>
    <row r="3888" spans="1:13" x14ac:dyDescent="0.55000000000000004">
      <c r="A3888">
        <v>3883</v>
      </c>
      <c r="C3888">
        <f t="shared" si="186"/>
        <v>0.27300318660669781</v>
      </c>
      <c r="D3888">
        <f t="shared" si="187"/>
        <v>-5.1520963403875981E-6</v>
      </c>
      <c r="E3888" s="2">
        <f t="shared" si="188"/>
        <v>0.18778167700443318</v>
      </c>
      <c r="K3888">
        <v>3883</v>
      </c>
      <c r="L3888" s="8">
        <v>-2.6002331812147801E-4</v>
      </c>
      <c r="M3888" s="8">
        <v>-0.16033464581095899</v>
      </c>
    </row>
    <row r="3889" spans="1:13" x14ac:dyDescent="0.55000000000000004">
      <c r="A3889">
        <v>3884</v>
      </c>
      <c r="C3889">
        <f t="shared" si="186"/>
        <v>0.25404355032210285</v>
      </c>
      <c r="D3889">
        <f t="shared" si="187"/>
        <v>1.4115904693453273E-4</v>
      </c>
      <c r="E3889" s="2">
        <f t="shared" si="188"/>
        <v>8.1882502924533626E-2</v>
      </c>
      <c r="K3889">
        <v>3884</v>
      </c>
      <c r="L3889" s="8">
        <v>-3.0032804784352302E-4</v>
      </c>
      <c r="M3889" s="8">
        <v>-3.21076386052431E-2</v>
      </c>
    </row>
    <row r="3890" spans="1:13" x14ac:dyDescent="0.55000000000000004">
      <c r="A3890">
        <v>3885</v>
      </c>
      <c r="C3890">
        <f t="shared" si="186"/>
        <v>0.17132433771982647</v>
      </c>
      <c r="D3890">
        <f t="shared" si="187"/>
        <v>2.5204224482551366E-4</v>
      </c>
      <c r="E3890" s="2">
        <f t="shared" si="188"/>
        <v>4.5109238912441271E-3</v>
      </c>
      <c r="K3890">
        <v>3885</v>
      </c>
      <c r="L3890" s="8">
        <v>-2.6541375488320801E-4</v>
      </c>
      <c r="M3890" s="8">
        <v>0.104160925870486</v>
      </c>
    </row>
    <row r="3891" spans="1:13" x14ac:dyDescent="0.55000000000000004">
      <c r="A3891">
        <v>3886</v>
      </c>
      <c r="C3891">
        <f t="shared" si="186"/>
        <v>4.5606327582353702E-2</v>
      </c>
      <c r="D3891">
        <f t="shared" si="187"/>
        <v>2.9966815189413394E-4</v>
      </c>
      <c r="E3891" s="2">
        <f t="shared" si="188"/>
        <v>2.8471639503131259E-2</v>
      </c>
      <c r="K3891">
        <v>3886</v>
      </c>
      <c r="L3891" s="8">
        <v>-1.6402494050499501E-4</v>
      </c>
      <c r="M3891" s="8">
        <v>0.214341740294479</v>
      </c>
    </row>
    <row r="3892" spans="1:13" x14ac:dyDescent="0.55000000000000004">
      <c r="A3892">
        <v>3887</v>
      </c>
      <c r="C3892">
        <f t="shared" si="186"/>
        <v>-9.1557909474742016E-2</v>
      </c>
      <c r="D3892">
        <f t="shared" si="187"/>
        <v>2.7208366934197839E-4</v>
      </c>
      <c r="E3892" s="2">
        <f t="shared" si="188"/>
        <v>0.13133176365966404</v>
      </c>
      <c r="K3892">
        <v>3887</v>
      </c>
      <c r="L3892" s="8">
        <v>-2.1555062240448499E-5</v>
      </c>
      <c r="M3892" s="8">
        <v>0.27083933618209799</v>
      </c>
    </row>
    <row r="3893" spans="1:13" x14ac:dyDescent="0.55000000000000004">
      <c r="A3893">
        <v>3888</v>
      </c>
      <c r="C3893">
        <f t="shared" si="186"/>
        <v>-0.20574304114128347</v>
      </c>
      <c r="D3893">
        <f t="shared" si="187"/>
        <v>1.762119208536904E-4</v>
      </c>
      <c r="E3893" s="2">
        <f t="shared" si="188"/>
        <v>0.21645438141034326</v>
      </c>
      <c r="K3893">
        <v>3888</v>
      </c>
      <c r="L3893" s="8">
        <v>1.26313415080117E-4</v>
      </c>
      <c r="M3893" s="8">
        <v>0.25950354015764798</v>
      </c>
    </row>
    <row r="3894" spans="1:13" x14ac:dyDescent="0.55000000000000004">
      <c r="A3894">
        <v>3889</v>
      </c>
      <c r="C3894">
        <f t="shared" si="186"/>
        <v>-0.2682910062001424</v>
      </c>
      <c r="D3894">
        <f t="shared" si="187"/>
        <v>3.6114694485882315E-5</v>
      </c>
      <c r="E3894" s="2">
        <f t="shared" si="188"/>
        <v>0.20382017567031732</v>
      </c>
      <c r="K3894">
        <v>3889</v>
      </c>
      <c r="L3894" s="8">
        <v>2.42545914002328E-4</v>
      </c>
      <c r="M3894" s="8">
        <v>0.18317347265762701</v>
      </c>
    </row>
    <row r="3895" spans="1:13" x14ac:dyDescent="0.55000000000000004">
      <c r="A3895">
        <v>3890</v>
      </c>
      <c r="C3895">
        <f t="shared" si="186"/>
        <v>-0.26350358382979944</v>
      </c>
      <c r="D3895">
        <f t="shared" si="187"/>
        <v>-1.1304655896229235E-4</v>
      </c>
      <c r="E3895" s="2">
        <f t="shared" si="188"/>
        <v>0.10528081752265625</v>
      </c>
      <c r="K3895">
        <v>3890</v>
      </c>
      <c r="L3895" s="8">
        <v>2.98031284117044E-4</v>
      </c>
      <c r="M3895" s="8">
        <v>6.0966472604775501E-2</v>
      </c>
    </row>
    <row r="3896" spans="1:13" x14ac:dyDescent="0.55000000000000004">
      <c r="A3896">
        <v>3891</v>
      </c>
      <c r="C3896">
        <f t="shared" si="186"/>
        <v>-0.19258231613302815</v>
      </c>
      <c r="D3896">
        <f t="shared" si="187"/>
        <v>-2.3383550894333016E-4</v>
      </c>
      <c r="E3896" s="2">
        <f t="shared" si="188"/>
        <v>1.3472792155306274E-2</v>
      </c>
      <c r="K3896">
        <v>3891</v>
      </c>
      <c r="L3896" s="8">
        <v>2.7887287027278498E-4</v>
      </c>
      <c r="M3896" s="8">
        <v>-7.6509958720480206E-2</v>
      </c>
    </row>
    <row r="3897" spans="1:13" x14ac:dyDescent="0.55000000000000004">
      <c r="A3897">
        <v>3892</v>
      </c>
      <c r="C3897">
        <f t="shared" si="186"/>
        <v>-7.3326946401934212E-2</v>
      </c>
      <c r="D3897">
        <f t="shared" si="187"/>
        <v>-2.9593667504066866E-4</v>
      </c>
      <c r="E3897" s="2">
        <f t="shared" si="188"/>
        <v>1.4761533121993815E-2</v>
      </c>
      <c r="K3897">
        <v>3892</v>
      </c>
      <c r="L3897" s="8">
        <v>1.89869016067017E-4</v>
      </c>
      <c r="M3897" s="8">
        <v>-0.19482399625086599</v>
      </c>
    </row>
    <row r="3898" spans="1:13" x14ac:dyDescent="0.55000000000000004">
      <c r="A3898">
        <v>3893</v>
      </c>
      <c r="C3898">
        <f t="shared" si="186"/>
        <v>6.4331941268076981E-2</v>
      </c>
      <c r="D3898">
        <f t="shared" si="187"/>
        <v>-2.8376397355434248E-4</v>
      </c>
      <c r="E3898" s="2">
        <f t="shared" si="188"/>
        <v>0.10802731911711207</v>
      </c>
      <c r="K3898">
        <v>3893</v>
      </c>
      <c r="L3898" s="8">
        <v>5.33112889254028E-5</v>
      </c>
      <c r="M3898" s="8">
        <v>-0.264343155319894</v>
      </c>
    </row>
    <row r="3899" spans="1:13" x14ac:dyDescent="0.55000000000000004">
      <c r="A3899">
        <v>3894</v>
      </c>
      <c r="C3899">
        <f t="shared" si="186"/>
        <v>0.18584486768953101</v>
      </c>
      <c r="D3899">
        <f t="shared" si="187"/>
        <v>-2.003724959758587E-4</v>
      </c>
      <c r="E3899" s="2">
        <f t="shared" si="188"/>
        <v>0.20566297465981087</v>
      </c>
      <c r="K3899">
        <v>3894</v>
      </c>
      <c r="L3899" s="8">
        <v>-9.6598581246805596E-5</v>
      </c>
      <c r="M3899" s="8">
        <v>-0.267655931273173</v>
      </c>
    </row>
    <row r="3900" spans="1:13" x14ac:dyDescent="0.55000000000000004">
      <c r="A3900">
        <v>3895</v>
      </c>
      <c r="C3900">
        <f t="shared" si="186"/>
        <v>0.2607146496192756</v>
      </c>
      <c r="D3900">
        <f t="shared" si="187"/>
        <v>-6.6691745426668148E-5</v>
      </c>
      <c r="E3900" s="2">
        <f t="shared" si="188"/>
        <v>0.21589708407015629</v>
      </c>
      <c r="K3900">
        <v>3895</v>
      </c>
      <c r="L3900" s="8">
        <v>-2.2231473749165901E-4</v>
      </c>
      <c r="M3900" s="8">
        <v>-0.20393261882223401</v>
      </c>
    </row>
    <row r="3901" spans="1:13" x14ac:dyDescent="0.55000000000000004">
      <c r="A3901">
        <v>3896</v>
      </c>
      <c r="C3901">
        <f t="shared" si="186"/>
        <v>0.27015054992483756</v>
      </c>
      <c r="D3901">
        <f t="shared" si="187"/>
        <v>8.3727227475789188E-5</v>
      </c>
      <c r="E3901" s="2">
        <f t="shared" si="188"/>
        <v>0.12908475323355301</v>
      </c>
      <c r="K3901">
        <v>3896</v>
      </c>
      <c r="L3901" s="8">
        <v>-2.92350788591221E-4</v>
      </c>
      <c r="M3901" s="8">
        <v>-8.9133116881146002E-2</v>
      </c>
    </row>
    <row r="3902" spans="1:13" x14ac:dyDescent="0.55000000000000004">
      <c r="A3902">
        <v>3897</v>
      </c>
      <c r="C3902">
        <f t="shared" si="186"/>
        <v>0.21178435652104516</v>
      </c>
      <c r="D3902">
        <f t="shared" si="187"/>
        <v>2.1313243111174926E-4</v>
      </c>
      <c r="E3902" s="2">
        <f t="shared" si="188"/>
        <v>2.6828484065943618E-2</v>
      </c>
      <c r="K3902">
        <v>3897</v>
      </c>
      <c r="L3902" s="8">
        <v>-2.8916577107548599E-4</v>
      </c>
      <c r="M3902" s="8">
        <v>4.7990327124538698E-2</v>
      </c>
    </row>
    <row r="3903" spans="1:13" x14ac:dyDescent="0.55000000000000004">
      <c r="A3903">
        <v>3898</v>
      </c>
      <c r="C3903">
        <f t="shared" si="186"/>
        <v>0.10026475369236955</v>
      </c>
      <c r="D3903">
        <f t="shared" si="187"/>
        <v>2.8904588701326067E-4</v>
      </c>
      <c r="E3903" s="2">
        <f t="shared" si="188"/>
        <v>5.3041422315018511E-3</v>
      </c>
      <c r="K3903">
        <v>3898</v>
      </c>
      <c r="L3903" s="8">
        <v>-2.1355739233968601E-4</v>
      </c>
      <c r="M3903" s="8">
        <v>0.173094295991507</v>
      </c>
    </row>
    <row r="3904" spans="1:13" x14ac:dyDescent="0.55000000000000004">
      <c r="A3904">
        <v>3899</v>
      </c>
      <c r="C3904">
        <f t="shared" si="186"/>
        <v>-3.6419188901044779E-2</v>
      </c>
      <c r="D3904">
        <f t="shared" si="187"/>
        <v>2.9241491787986804E-4</v>
      </c>
      <c r="E3904" s="2">
        <f t="shared" si="188"/>
        <v>8.483524985328407E-2</v>
      </c>
      <c r="K3904">
        <v>3899</v>
      </c>
      <c r="L3904" s="8">
        <v>-8.4462239878531405E-5</v>
      </c>
      <c r="M3904" s="8">
        <v>0.25484572462834698</v>
      </c>
    </row>
    <row r="3905" spans="1:13" x14ac:dyDescent="0.55000000000000004">
      <c r="A3905">
        <v>3900</v>
      </c>
      <c r="C3905">
        <f t="shared" si="186"/>
        <v>-0.16396268273588976</v>
      </c>
      <c r="D3905">
        <f t="shared" si="187"/>
        <v>2.2239396797604896E-4</v>
      </c>
      <c r="E3905" s="2">
        <f t="shared" si="188"/>
        <v>0.19073496500871398</v>
      </c>
      <c r="K3905">
        <v>3900</v>
      </c>
      <c r="L3905" s="8">
        <v>6.5787004525898399E-5</v>
      </c>
      <c r="M3905" s="8">
        <v>0.27276946058391899</v>
      </c>
    </row>
    <row r="3906" spans="1:13" x14ac:dyDescent="0.55000000000000004">
      <c r="A3906">
        <v>3901</v>
      </c>
      <c r="C3906">
        <f t="shared" si="186"/>
        <v>-0.25035499926233479</v>
      </c>
      <c r="D3906">
        <f t="shared" si="187"/>
        <v>9.6556819805213923E-5</v>
      </c>
      <c r="E3906" s="2">
        <f t="shared" si="188"/>
        <v>0.2234749692277932</v>
      </c>
      <c r="K3906">
        <v>3901</v>
      </c>
      <c r="L3906" s="8">
        <v>1.9955948553387E-4</v>
      </c>
      <c r="M3906" s="8">
        <v>0.222376392997364</v>
      </c>
    </row>
    <row r="3907" spans="1:13" x14ac:dyDescent="0.55000000000000004">
      <c r="A3907">
        <v>3902</v>
      </c>
      <c r="C3907">
        <f t="shared" si="186"/>
        <v>-0.27391348804021753</v>
      </c>
      <c r="D3907">
        <f t="shared" si="187"/>
        <v>-5.3514054881923614E-5</v>
      </c>
      <c r="E3907" s="2">
        <f t="shared" si="188"/>
        <v>0.15225702822356535</v>
      </c>
      <c r="K3907">
        <v>3902</v>
      </c>
      <c r="L3907" s="8">
        <v>2.8335105541271201E-4</v>
      </c>
      <c r="M3907" s="8">
        <v>0.11628777826163</v>
      </c>
    </row>
    <row r="3908" spans="1:13" x14ac:dyDescent="0.55000000000000004">
      <c r="A3908">
        <v>3903</v>
      </c>
      <c r="C3908">
        <f t="shared" si="186"/>
        <v>-0.22872546495822768</v>
      </c>
      <c r="D3908">
        <f t="shared" si="187"/>
        <v>-1.901540297804758E-4</v>
      </c>
      <c r="E3908" s="2">
        <f t="shared" si="188"/>
        <v>4.4015886015954214E-2</v>
      </c>
      <c r="K3908">
        <v>3903</v>
      </c>
      <c r="L3908" s="8">
        <v>2.9617559568110799E-4</v>
      </c>
      <c r="M3908" s="8">
        <v>-1.8925831936732099E-2</v>
      </c>
    </row>
    <row r="3909" spans="1:13" x14ac:dyDescent="0.55000000000000004">
      <c r="A3909">
        <v>3904</v>
      </c>
      <c r="C3909">
        <f t="shared" si="186"/>
        <v>-0.1261321713237693</v>
      </c>
      <c r="D3909">
        <f t="shared" si="187"/>
        <v>-2.7906935133224526E-4</v>
      </c>
      <c r="E3909" s="2">
        <f t="shared" si="188"/>
        <v>5.4136160909863272E-4</v>
      </c>
      <c r="K3909">
        <v>3904</v>
      </c>
      <c r="L3909" s="8">
        <v>2.34821120671165E-4</v>
      </c>
      <c r="M3909" s="8">
        <v>-0.149399350119202</v>
      </c>
    </row>
    <row r="3910" spans="1:13" x14ac:dyDescent="0.55000000000000004">
      <c r="A3910">
        <v>3905</v>
      </c>
      <c r="C3910">
        <f t="shared" ref="C3910:C3973" si="189">$D$1*COS($B$2*(A3910-$L$2)+$B$1)</f>
        <v>8.1176386588415281E-3</v>
      </c>
      <c r="D3910">
        <f t="shared" ref="D3910:D3973" si="190">$D$2*COS($B$2*(A3910-$L$3)+$B$3)</f>
        <v>-2.9794414801651036E-4</v>
      </c>
      <c r="E3910" s="2">
        <f t="shared" ref="E3910:E3973" si="191">(M3910-C3910)^2</f>
        <v>6.2786584229478762E-2</v>
      </c>
      <c r="K3910">
        <v>3905</v>
      </c>
      <c r="L3910" s="8">
        <v>1.1465423926465401E-4</v>
      </c>
      <c r="M3910" s="8">
        <v>-0.242454874258036</v>
      </c>
    </row>
    <row r="3911" spans="1:13" x14ac:dyDescent="0.55000000000000004">
      <c r="A3911">
        <v>3906</v>
      </c>
      <c r="C3911">
        <f t="shared" si="189"/>
        <v>0.14033009244432973</v>
      </c>
      <c r="D3911">
        <f t="shared" si="190"/>
        <v>-2.4204124371297574E-4</v>
      </c>
      <c r="E3911" s="2">
        <f t="shared" si="191"/>
        <v>0.17232142920097682</v>
      </c>
      <c r="K3911">
        <v>3906</v>
      </c>
      <c r="L3911" s="8">
        <v>-3.4228507628952103E-5</v>
      </c>
      <c r="M3911" s="8">
        <v>-0.27478607105810099</v>
      </c>
    </row>
    <row r="3912" spans="1:13" x14ac:dyDescent="0.55000000000000004">
      <c r="A3912">
        <v>3907</v>
      </c>
      <c r="C3912">
        <f t="shared" si="189"/>
        <v>0.23732265094893698</v>
      </c>
      <c r="D3912">
        <f t="shared" si="190"/>
        <v>-1.2539108906408652E-4</v>
      </c>
      <c r="E3912" s="2">
        <f t="shared" si="191"/>
        <v>0.2262125225052268</v>
      </c>
      <c r="K3912">
        <v>3907</v>
      </c>
      <c r="L3912" s="8">
        <v>-1.7453851244864099E-4</v>
      </c>
      <c r="M3912" s="8">
        <v>-0.238295391712637</v>
      </c>
    </row>
    <row r="3913" spans="1:13" x14ac:dyDescent="0.55000000000000004">
      <c r="A3913">
        <v>3908</v>
      </c>
      <c r="C3913">
        <f t="shared" si="189"/>
        <v>0.2747522264316527</v>
      </c>
      <c r="D3913">
        <f t="shared" si="190"/>
        <v>2.2729585906735223E-5</v>
      </c>
      <c r="E3913" s="2">
        <f t="shared" si="191"/>
        <v>0.17378424842283588</v>
      </c>
      <c r="K3913">
        <v>3908</v>
      </c>
      <c r="L3913" s="8">
        <v>-2.7113426406724601E-4</v>
      </c>
      <c r="M3913" s="8">
        <v>-0.14212215323545499</v>
      </c>
    </row>
    <row r="3914" spans="1:13" x14ac:dyDescent="0.55000000000000004">
      <c r="A3914">
        <v>3909</v>
      </c>
      <c r="C3914">
        <f t="shared" si="189"/>
        <v>0.24322478439744818</v>
      </c>
      <c r="D3914">
        <f t="shared" si="190"/>
        <v>1.651456139166233E-4</v>
      </c>
      <c r="E3914" s="2">
        <f t="shared" si="191"/>
        <v>6.4301966512231273E-2</v>
      </c>
      <c r="K3914">
        <v>3909</v>
      </c>
      <c r="L3914" s="8">
        <v>-2.9982275725534598E-4</v>
      </c>
      <c r="M3914" s="8">
        <v>-1.03535398186237E-2</v>
      </c>
    </row>
    <row r="3915" spans="1:13" x14ac:dyDescent="0.55000000000000004">
      <c r="A3915">
        <v>3910</v>
      </c>
      <c r="C3915">
        <f t="shared" si="189"/>
        <v>0.15065304825115872</v>
      </c>
      <c r="D3915">
        <f t="shared" si="190"/>
        <v>2.6611357382678302E-4</v>
      </c>
      <c r="E3915" s="2">
        <f t="shared" si="191"/>
        <v>7.0994890423106412E-4</v>
      </c>
      <c r="K3915">
        <v>3910</v>
      </c>
      <c r="L3915" s="8">
        <v>-2.5341878092349302E-4</v>
      </c>
      <c r="M3915" s="8">
        <v>0.12400818187448</v>
      </c>
    </row>
    <row r="3916" spans="1:13" x14ac:dyDescent="0.55000000000000004">
      <c r="A3916">
        <v>3911</v>
      </c>
      <c r="C3916">
        <f t="shared" si="189"/>
        <v>2.0270572510120408E-2</v>
      </c>
      <c r="D3916">
        <f t="shared" si="190"/>
        <v>3.0029263593554811E-4</v>
      </c>
      <c r="E3916" s="2">
        <f t="shared" si="191"/>
        <v>4.2865856680578199E-2</v>
      </c>
      <c r="K3916">
        <v>3911</v>
      </c>
      <c r="L3916" s="8">
        <v>-1.43544498813367E-4</v>
      </c>
      <c r="M3916" s="8">
        <v>0.22731128512620999</v>
      </c>
    </row>
    <row r="3917" spans="1:13" x14ac:dyDescent="0.55000000000000004">
      <c r="A3917">
        <v>3912</v>
      </c>
      <c r="C3917">
        <f t="shared" si="189"/>
        <v>-0.11519938966286343</v>
      </c>
      <c r="D3917">
        <f t="shared" si="190"/>
        <v>2.5910457609204637E-4</v>
      </c>
      <c r="E3917" s="2">
        <f t="shared" si="191"/>
        <v>0.15122940945483695</v>
      </c>
      <c r="K3917">
        <v>3912</v>
      </c>
      <c r="L3917" s="8">
        <v>2.28139350998736E-6</v>
      </c>
      <c r="M3917" s="8">
        <v>0.27368286688124399</v>
      </c>
    </row>
    <row r="3918" spans="1:13" x14ac:dyDescent="0.55000000000000004">
      <c r="A3918">
        <v>3913</v>
      </c>
      <c r="C3918">
        <f t="shared" si="189"/>
        <v>-0.22175673324093775</v>
      </c>
      <c r="D3918">
        <f t="shared" si="190"/>
        <v>1.5288672914056628E-4</v>
      </c>
      <c r="E3918" s="2">
        <f t="shared" si="191"/>
        <v>0.22398033766694223</v>
      </c>
      <c r="K3918">
        <v>3913</v>
      </c>
      <c r="L3918" s="8">
        <v>1.4753589667602799E-4</v>
      </c>
      <c r="M3918" s="8">
        <v>0.25150887682062401</v>
      </c>
    </row>
    <row r="3919" spans="1:13" x14ac:dyDescent="0.55000000000000004">
      <c r="A3919">
        <v>3914</v>
      </c>
      <c r="C3919">
        <f t="shared" si="189"/>
        <v>-0.27265781103634673</v>
      </c>
      <c r="D3919">
        <f t="shared" si="190"/>
        <v>8.2975357735441016E-6</v>
      </c>
      <c r="E3919" s="2">
        <f t="shared" si="191"/>
        <v>0.19272164914881737</v>
      </c>
      <c r="K3919">
        <v>3914</v>
      </c>
      <c r="L3919" s="8">
        <v>2.5583911927330098E-4</v>
      </c>
      <c r="M3919" s="8">
        <v>0.16634292831248099</v>
      </c>
    </row>
    <row r="3920" spans="1:13" x14ac:dyDescent="0.55000000000000004">
      <c r="A3920">
        <v>3915</v>
      </c>
      <c r="C3920">
        <f t="shared" si="189"/>
        <v>-0.25512752543346456</v>
      </c>
      <c r="D3920">
        <f t="shared" si="190"/>
        <v>-1.3837416417634201E-4</v>
      </c>
      <c r="E3920" s="2">
        <f t="shared" si="191"/>
        <v>8.681443081569383E-2</v>
      </c>
      <c r="K3920">
        <v>3915</v>
      </c>
      <c r="L3920" s="8">
        <v>3.0006584733790402E-4</v>
      </c>
      <c r="M3920" s="8">
        <v>3.9515361491867199E-2</v>
      </c>
    </row>
    <row r="3921" spans="1:13" x14ac:dyDescent="0.55000000000000004">
      <c r="A3921">
        <v>3916</v>
      </c>
      <c r="C3921">
        <f t="shared" si="189"/>
        <v>-0.1735656086083317</v>
      </c>
      <c r="D3921">
        <f t="shared" si="190"/>
        <v>-2.5031686561392363E-4</v>
      </c>
      <c r="E3921" s="2">
        <f t="shared" si="191"/>
        <v>5.8303205683012957E-3</v>
      </c>
      <c r="K3921">
        <v>3916</v>
      </c>
      <c r="L3921" s="8">
        <v>2.69139222463354E-4</v>
      </c>
      <c r="M3921" s="8">
        <v>-9.7209072749891295E-2</v>
      </c>
    </row>
    <row r="3922" spans="1:13" x14ac:dyDescent="0.55000000000000004">
      <c r="A3922">
        <v>3917</v>
      </c>
      <c r="C3922">
        <f t="shared" si="189"/>
        <v>-4.8442382497225996E-2</v>
      </c>
      <c r="D3922">
        <f t="shared" si="190"/>
        <v>-2.9943531004312271E-4</v>
      </c>
      <c r="E3922" s="2">
        <f t="shared" si="191"/>
        <v>2.5967552839800002E-2</v>
      </c>
      <c r="K3922">
        <v>3917</v>
      </c>
      <c r="L3922" s="8">
        <v>1.70805009704336E-4</v>
      </c>
      <c r="M3922" s="8">
        <v>-0.209586891680133</v>
      </c>
    </row>
    <row r="3923" spans="1:13" x14ac:dyDescent="0.55000000000000004">
      <c r="A3923">
        <v>3918</v>
      </c>
      <c r="C3923">
        <f t="shared" si="189"/>
        <v>8.8838860537828038E-2</v>
      </c>
      <c r="D3923">
        <f t="shared" si="190"/>
        <v>-2.7340180324825203E-4</v>
      </c>
      <c r="E3923" s="2">
        <f t="shared" si="191"/>
        <v>0.12838694037063675</v>
      </c>
      <c r="K3923">
        <v>3918</v>
      </c>
      <c r="L3923" s="8">
        <v>2.96916226675126E-5</v>
      </c>
      <c r="M3923" s="8">
        <v>-0.26947237340640201</v>
      </c>
    </row>
    <row r="3924" spans="1:13" x14ac:dyDescent="0.55000000000000004">
      <c r="A3924">
        <v>3919</v>
      </c>
      <c r="C3924">
        <f t="shared" si="189"/>
        <v>0.20382342215248908</v>
      </c>
      <c r="D3924">
        <f t="shared" si="190"/>
        <v>-1.7875020669083256E-4</v>
      </c>
      <c r="E3924" s="2">
        <f t="shared" si="191"/>
        <v>0.21686740864728715</v>
      </c>
      <c r="K3924">
        <v>3919</v>
      </c>
      <c r="L3924" s="8">
        <v>-1.1885821545984299E-4</v>
      </c>
      <c r="M3924" s="8">
        <v>-0.261866827527797</v>
      </c>
    </row>
    <row r="3925" spans="1:13" x14ac:dyDescent="0.55000000000000004">
      <c r="A3925">
        <v>3920</v>
      </c>
      <c r="C3925">
        <f t="shared" si="189"/>
        <v>0.26765260106327676</v>
      </c>
      <c r="D3925">
        <f t="shared" si="190"/>
        <v>-3.9236076011587705E-5</v>
      </c>
      <c r="E3925" s="2">
        <f t="shared" si="191"/>
        <v>0.20823498005856292</v>
      </c>
      <c r="K3925">
        <v>3920</v>
      </c>
      <c r="L3925" s="8">
        <v>-2.3763927618244401E-4</v>
      </c>
      <c r="M3925" s="8">
        <v>-0.188675110190996</v>
      </c>
    </row>
    <row r="3926" spans="1:13" x14ac:dyDescent="0.55000000000000004">
      <c r="A3926">
        <v>3921</v>
      </c>
      <c r="C3926">
        <f t="shared" si="189"/>
        <v>0.26430661877771883</v>
      </c>
      <c r="D3926">
        <f t="shared" si="190"/>
        <v>1.1012548271746006E-4</v>
      </c>
      <c r="E3926" s="2">
        <f t="shared" si="191"/>
        <v>0.11057963252261226</v>
      </c>
      <c r="K3926">
        <v>3921</v>
      </c>
      <c r="L3926" s="8">
        <v>-2.9690210597811001E-4</v>
      </c>
      <c r="M3926" s="8">
        <v>-6.8228541051452096E-2</v>
      </c>
    </row>
    <row r="3927" spans="1:13" x14ac:dyDescent="0.55000000000000004">
      <c r="A3927">
        <v>3922</v>
      </c>
      <c r="C3927">
        <f t="shared" si="189"/>
        <v>0.19462524632043848</v>
      </c>
      <c r="D3927">
        <f t="shared" si="190"/>
        <v>2.3184786654542198E-4</v>
      </c>
      <c r="E3927" s="2">
        <f t="shared" si="191"/>
        <v>1.5704840950200319E-2</v>
      </c>
      <c r="K3927">
        <v>3922</v>
      </c>
      <c r="L3927" s="8">
        <v>-2.8180396148460999E-4</v>
      </c>
      <c r="M3927" s="8">
        <v>6.9306289453568898E-2</v>
      </c>
    </row>
    <row r="3928" spans="1:13" x14ac:dyDescent="0.55000000000000004">
      <c r="A3928">
        <v>3923</v>
      </c>
      <c r="C3928">
        <f t="shared" si="189"/>
        <v>7.609703941334145E-2</v>
      </c>
      <c r="D3928">
        <f t="shared" si="190"/>
        <v>2.9538132283535946E-4</v>
      </c>
      <c r="E3928" s="2">
        <f t="shared" si="191"/>
        <v>1.2856360143296497E-2</v>
      </c>
      <c r="K3928">
        <v>3923</v>
      </c>
      <c r="L3928" s="8">
        <v>-1.9612626665243001E-4</v>
      </c>
      <c r="M3928" s="8">
        <v>0.189482929819937</v>
      </c>
    </row>
    <row r="3929" spans="1:13" x14ac:dyDescent="0.55000000000000004">
      <c r="A3929">
        <v>3924</v>
      </c>
      <c r="C3929">
        <f t="shared" si="189"/>
        <v>-6.1529920389593443E-2</v>
      </c>
      <c r="D3929">
        <f t="shared" si="190"/>
        <v>2.8478029323928701E-4</v>
      </c>
      <c r="E3929" s="2">
        <f t="shared" si="191"/>
        <v>0.10480261199263799</v>
      </c>
      <c r="K3929">
        <v>3924</v>
      </c>
      <c r="L3929" s="8">
        <v>-6.1327531658121896E-5</v>
      </c>
      <c r="M3929" s="8">
        <v>0.262202394946145</v>
      </c>
    </row>
    <row r="3930" spans="1:13" x14ac:dyDescent="0.55000000000000004">
      <c r="A3930">
        <v>3925</v>
      </c>
      <c r="C3930">
        <f t="shared" si="189"/>
        <v>-0.18371416712255667</v>
      </c>
      <c r="D3930">
        <f t="shared" si="190"/>
        <v>2.02705412732455E-4</v>
      </c>
      <c r="E3930" s="2">
        <f t="shared" si="191"/>
        <v>0.20517802574924304</v>
      </c>
      <c r="K3930">
        <v>3925</v>
      </c>
      <c r="L3930" s="8">
        <v>8.8831064088349201E-5</v>
      </c>
      <c r="M3930" s="8">
        <v>0.26925164367252202</v>
      </c>
    </row>
    <row r="3931" spans="1:13" x14ac:dyDescent="0.55000000000000004">
      <c r="A3931">
        <v>3926</v>
      </c>
      <c r="C3931">
        <f t="shared" si="189"/>
        <v>-0.25979003029449671</v>
      </c>
      <c r="D3931">
        <f t="shared" si="190"/>
        <v>6.9755746322988949E-5</v>
      </c>
      <c r="E3931" s="2">
        <f t="shared" si="191"/>
        <v>0.21963767607211976</v>
      </c>
      <c r="K3931">
        <v>3926</v>
      </c>
      <c r="L3931" s="8">
        <v>2.1674136876597899E-4</v>
      </c>
      <c r="M3931" s="8">
        <v>0.20886514792518299</v>
      </c>
    </row>
    <row r="3932" spans="1:13" x14ac:dyDescent="0.55000000000000004">
      <c r="A3932">
        <v>3927</v>
      </c>
      <c r="C3932">
        <f t="shared" si="189"/>
        <v>-0.27066407180335866</v>
      </c>
      <c r="D3932">
        <f t="shared" si="190"/>
        <v>-8.0701142080690527E-5</v>
      </c>
      <c r="E3932" s="2">
        <f t="shared" si="191"/>
        <v>0.13456509406152953</v>
      </c>
      <c r="K3932">
        <v>3927</v>
      </c>
      <c r="L3932" s="8">
        <v>2.9036745307033199E-4</v>
      </c>
      <c r="M3932" s="8">
        <v>9.6167080174672695E-2</v>
      </c>
    </row>
    <row r="3933" spans="1:13" x14ac:dyDescent="0.55000000000000004">
      <c r="A3933">
        <v>3928</v>
      </c>
      <c r="C3933">
        <f t="shared" si="189"/>
        <v>-0.21360713643553991</v>
      </c>
      <c r="D3933">
        <f t="shared" si="190"/>
        <v>-2.1090374486722337E-4</v>
      </c>
      <c r="E3933" s="2">
        <f t="shared" si="191"/>
        <v>2.9925715530350672E-2</v>
      </c>
      <c r="K3933">
        <v>3928</v>
      </c>
      <c r="L3933" s="8">
        <v>2.91269207444318E-4</v>
      </c>
      <c r="M3933" s="8">
        <v>-4.06166293828387E-2</v>
      </c>
    </row>
    <row r="3934" spans="1:13" x14ac:dyDescent="0.55000000000000004">
      <c r="A3934">
        <v>3929</v>
      </c>
      <c r="C3934">
        <f t="shared" si="189"/>
        <v>-0.10293931230544406</v>
      </c>
      <c r="D3934">
        <f t="shared" si="190"/>
        <v>-2.8817395318968286E-4</v>
      </c>
      <c r="E3934" s="2">
        <f t="shared" si="191"/>
        <v>4.1329906392159176E-3</v>
      </c>
      <c r="K3934">
        <v>3929</v>
      </c>
      <c r="L3934" s="8">
        <v>2.1922078191089099E-4</v>
      </c>
      <c r="M3934" s="8">
        <v>-0.16722765214414201</v>
      </c>
    </row>
    <row r="3935" spans="1:13" x14ac:dyDescent="0.55000000000000004">
      <c r="A3935">
        <v>3930</v>
      </c>
      <c r="C3935">
        <f t="shared" si="189"/>
        <v>3.3564109426033488E-2</v>
      </c>
      <c r="D3935">
        <f t="shared" si="190"/>
        <v>-2.9311857348806577E-4</v>
      </c>
      <c r="E3935" s="2">
        <f t="shared" si="191"/>
        <v>8.1521431389636093E-2</v>
      </c>
      <c r="K3935">
        <v>3930</v>
      </c>
      <c r="L3935" s="8">
        <v>9.2267151600882797E-5</v>
      </c>
      <c r="M3935" s="8">
        <v>-0.25195547202090701</v>
      </c>
    </row>
    <row r="3936" spans="1:13" x14ac:dyDescent="0.55000000000000004">
      <c r="A3936">
        <v>3931</v>
      </c>
      <c r="C3936">
        <f t="shared" si="189"/>
        <v>0.16164364716686913</v>
      </c>
      <c r="D3936">
        <f t="shared" si="190"/>
        <v>-2.2449661029024797E-4</v>
      </c>
      <c r="E3936" s="2">
        <f t="shared" si="191"/>
        <v>0.18941917121454854</v>
      </c>
      <c r="K3936">
        <v>3931</v>
      </c>
      <c r="L3936" s="8">
        <v>-5.7795359211420203E-5</v>
      </c>
      <c r="M3936" s="8">
        <v>-0.27357948091176199</v>
      </c>
    </row>
    <row r="3937" spans="1:13" x14ac:dyDescent="0.55000000000000004">
      <c r="A3937">
        <v>3932</v>
      </c>
      <c r="C3937">
        <f t="shared" si="189"/>
        <v>0.2491540366457187</v>
      </c>
      <c r="D3937">
        <f t="shared" si="190"/>
        <v>-9.9530729924726229E-5</v>
      </c>
      <c r="E3937" s="2">
        <f t="shared" si="191"/>
        <v>0.22642165786535096</v>
      </c>
      <c r="K3937">
        <v>3932</v>
      </c>
      <c r="L3937" s="8">
        <v>-1.9338266377284401E-4</v>
      </c>
      <c r="M3937" s="8">
        <v>-0.22668381164438001</v>
      </c>
    </row>
    <row r="3938" spans="1:13" x14ac:dyDescent="0.55000000000000004">
      <c r="A3938">
        <v>3933</v>
      </c>
      <c r="C3938">
        <f t="shared" si="189"/>
        <v>0.27413201467850556</v>
      </c>
      <c r="D3938">
        <f t="shared" si="190"/>
        <v>5.0415265712026943E-5</v>
      </c>
      <c r="E3938" s="2">
        <f t="shared" si="191"/>
        <v>0.15772477866158433</v>
      </c>
      <c r="K3938">
        <v>3933</v>
      </c>
      <c r="L3938" s="8">
        <v>-2.8053608053340803E-4</v>
      </c>
      <c r="M3938" s="8">
        <v>-0.12301377550638901</v>
      </c>
    </row>
    <row r="3939" spans="1:13" x14ac:dyDescent="0.55000000000000004">
      <c r="A3939">
        <v>3934</v>
      </c>
      <c r="C3939">
        <f t="shared" si="189"/>
        <v>0.23030863527138562</v>
      </c>
      <c r="D3939">
        <f t="shared" si="190"/>
        <v>1.8770809232454571E-4</v>
      </c>
      <c r="E3939" s="2">
        <f t="shared" si="191"/>
        <v>4.7892176119903679E-2</v>
      </c>
      <c r="K3939">
        <v>3934</v>
      </c>
      <c r="L3939" s="8">
        <v>-2.9742749560488299E-4</v>
      </c>
      <c r="M3939" s="8">
        <v>1.14658238292373E-2</v>
      </c>
    </row>
    <row r="3940" spans="1:13" x14ac:dyDescent="0.55000000000000004">
      <c r="A3940">
        <v>3935</v>
      </c>
      <c r="C3940">
        <f t="shared" si="189"/>
        <v>0.12868264293200041</v>
      </c>
      <c r="D3940">
        <f t="shared" si="190"/>
        <v>2.7789014433625783E-4</v>
      </c>
      <c r="E3940" s="2">
        <f t="shared" si="191"/>
        <v>2.0710357287478733E-4</v>
      </c>
      <c r="K3940">
        <v>3935</v>
      </c>
      <c r="L3940" s="8">
        <v>-2.39826349295887E-4</v>
      </c>
      <c r="M3940" s="8">
        <v>0.14307373645802501</v>
      </c>
    </row>
    <row r="3941" spans="1:13" x14ac:dyDescent="0.55000000000000004">
      <c r="A3941">
        <v>3936</v>
      </c>
      <c r="C3941">
        <f t="shared" si="189"/>
        <v>-5.2399803664196064E-3</v>
      </c>
      <c r="D3941">
        <f t="shared" si="190"/>
        <v>2.9832762757931033E-4</v>
      </c>
      <c r="E3941" s="2">
        <f t="shared" si="191"/>
        <v>5.9578914931774175E-2</v>
      </c>
      <c r="K3941">
        <v>3936</v>
      </c>
      <c r="L3941" s="8">
        <v>-1.2215920603107701E-4</v>
      </c>
      <c r="M3941" s="8">
        <v>0.23884794422587599</v>
      </c>
    </row>
    <row r="3942" spans="1:13" x14ac:dyDescent="0.55000000000000004">
      <c r="A3942">
        <v>3937</v>
      </c>
      <c r="C3942">
        <f t="shared" si="189"/>
        <v>-0.13784747904465766</v>
      </c>
      <c r="D3942">
        <f t="shared" si="190"/>
        <v>2.4389116454823784E-4</v>
      </c>
      <c r="E3942" s="2">
        <f t="shared" si="191"/>
        <v>0.1702789345103487</v>
      </c>
      <c r="K3942">
        <v>3937</v>
      </c>
      <c r="L3942" s="8">
        <v>2.6103468204912301E-5</v>
      </c>
      <c r="M3942" s="8">
        <v>0.27480120265728197</v>
      </c>
    </row>
    <row r="3943" spans="1:13" x14ac:dyDescent="0.55000000000000004">
      <c r="A3943">
        <v>3938</v>
      </c>
      <c r="C3943">
        <f t="shared" si="189"/>
        <v>-0.23585816607700225</v>
      </c>
      <c r="D3943">
        <f t="shared" si="190"/>
        <v>1.2824316003341127E-4</v>
      </c>
      <c r="E3943" s="2">
        <f t="shared" si="191"/>
        <v>0.22828038030923906</v>
      </c>
      <c r="K3943">
        <v>3938</v>
      </c>
      <c r="L3943" s="8">
        <v>1.67828366894821E-4</v>
      </c>
      <c r="M3943" s="8">
        <v>0.24192879514027399</v>
      </c>
    </row>
    <row r="3944" spans="1:13" x14ac:dyDescent="0.55000000000000004">
      <c r="A3944">
        <v>3939</v>
      </c>
      <c r="C3944">
        <f t="shared" si="189"/>
        <v>-0.2746734249196347</v>
      </c>
      <c r="D3944">
        <f t="shared" si="190"/>
        <v>-1.9591174496287017E-5</v>
      </c>
      <c r="E3944" s="2">
        <f t="shared" si="191"/>
        <v>0.17904512809157799</v>
      </c>
      <c r="K3944">
        <v>3939</v>
      </c>
      <c r="L3944" s="8">
        <v>2.6751960996432002E-4</v>
      </c>
      <c r="M3944" s="8">
        <v>0.14846382006309899</v>
      </c>
    </row>
    <row r="3945" spans="1:13" x14ac:dyDescent="0.55000000000000004">
      <c r="A3945">
        <v>3940</v>
      </c>
      <c r="C3945">
        <f t="shared" si="189"/>
        <v>-0.24455144376488569</v>
      </c>
      <c r="D3945">
        <f t="shared" si="190"/>
        <v>-1.6250853717858678E-4</v>
      </c>
      <c r="E3945" s="2">
        <f t="shared" si="191"/>
        <v>6.8836234901488394E-2</v>
      </c>
      <c r="K3945">
        <v>3940</v>
      </c>
      <c r="L3945" s="8">
        <v>3.0020890714707902E-4</v>
      </c>
      <c r="M3945" s="8">
        <v>1.7815160248446E-2</v>
      </c>
    </row>
    <row r="3946" spans="1:13" x14ac:dyDescent="0.55000000000000004">
      <c r="A3946">
        <v>3941</v>
      </c>
      <c r="C3946">
        <f t="shared" si="189"/>
        <v>-0.15305220496058555</v>
      </c>
      <c r="D3946">
        <f t="shared" si="190"/>
        <v>-2.6463968243723812E-4</v>
      </c>
      <c r="E3946" s="2">
        <f t="shared" si="191"/>
        <v>1.278547887570953E-3</v>
      </c>
      <c r="K3946">
        <v>3941</v>
      </c>
      <c r="L3946" s="8">
        <v>2.5770902117400001E-4</v>
      </c>
      <c r="M3946" s="8">
        <v>-0.11729541696766101</v>
      </c>
    </row>
    <row r="3947" spans="1:13" x14ac:dyDescent="0.55000000000000004">
      <c r="A3947">
        <v>3942</v>
      </c>
      <c r="C3947">
        <f t="shared" si="189"/>
        <v>-2.3140088797679786E-2</v>
      </c>
      <c r="D3947">
        <f t="shared" si="190"/>
        <v>-3.0035184556608224E-4</v>
      </c>
      <c r="E3947" s="2">
        <f t="shared" si="191"/>
        <v>3.995542864664637E-2</v>
      </c>
      <c r="K3947">
        <v>3942</v>
      </c>
      <c r="L3947" s="8">
        <v>1.5066431213718999E-4</v>
      </c>
      <c r="M3947" s="8">
        <v>-0.22302862935627801</v>
      </c>
    </row>
    <row r="3948" spans="1:13" x14ac:dyDescent="0.55000000000000004">
      <c r="A3948">
        <v>3943</v>
      </c>
      <c r="C3948">
        <f t="shared" si="189"/>
        <v>0.1125797019007331</v>
      </c>
      <c r="D3948">
        <f t="shared" si="190"/>
        <v>-2.6068202637345559E-4</v>
      </c>
      <c r="E3948" s="2">
        <f t="shared" si="191"/>
        <v>0.14859686562894597</v>
      </c>
      <c r="K3948">
        <v>3943</v>
      </c>
      <c r="L3948" s="8">
        <v>5.8847914720853101E-6</v>
      </c>
      <c r="M3948" s="8">
        <v>-0.272902937953445</v>
      </c>
    </row>
    <row r="3949" spans="1:13" x14ac:dyDescent="0.55000000000000004">
      <c r="A3949">
        <v>3944</v>
      </c>
      <c r="C3949">
        <f t="shared" si="189"/>
        <v>0.22004436041389447</v>
      </c>
      <c r="D3949">
        <f t="shared" si="190"/>
        <v>-1.5558651330223067E-4</v>
      </c>
      <c r="E3949" s="2">
        <f t="shared" si="191"/>
        <v>0.22512308397409833</v>
      </c>
      <c r="K3949">
        <v>3944</v>
      </c>
      <c r="L3949" s="8">
        <v>-1.4036861172379901E-4</v>
      </c>
      <c r="M3949" s="8">
        <v>-0.25442701277325402</v>
      </c>
    </row>
    <row r="3950" spans="1:13" x14ac:dyDescent="0.55000000000000004">
      <c r="A3950">
        <v>3945</v>
      </c>
      <c r="C3950">
        <f t="shared" si="189"/>
        <v>0.27228252263000219</v>
      </c>
      <c r="D3950">
        <f t="shared" si="190"/>
        <v>-1.1442064897820035E-5</v>
      </c>
      <c r="E3950" s="2">
        <f t="shared" si="191"/>
        <v>0.19758983933565541</v>
      </c>
      <c r="K3950">
        <v>3945</v>
      </c>
      <c r="L3950" s="8">
        <v>-2.5146582532981001E-4</v>
      </c>
      <c r="M3950" s="8">
        <v>-0.17222826389340201</v>
      </c>
    </row>
    <row r="3951" spans="1:13" x14ac:dyDescent="0.55000000000000004">
      <c r="A3951">
        <v>3946</v>
      </c>
      <c r="C3951">
        <f t="shared" si="189"/>
        <v>0.25618351092737623</v>
      </c>
      <c r="D3951">
        <f t="shared" si="190"/>
        <v>1.3557410061822118E-4</v>
      </c>
      <c r="E3951" s="2">
        <f t="shared" si="191"/>
        <v>9.1855903615308904E-2</v>
      </c>
      <c r="K3951">
        <v>3946</v>
      </c>
      <c r="L3951" s="8">
        <v>-2.9958186300124402E-4</v>
      </c>
      <c r="M3951" s="8">
        <v>-4.6893877894866501E-2</v>
      </c>
    </row>
    <row r="3952" spans="1:13" x14ac:dyDescent="0.55000000000000004">
      <c r="A3952">
        <v>3947</v>
      </c>
      <c r="C3952">
        <f t="shared" si="189"/>
        <v>0.17578783790193581</v>
      </c>
      <c r="D3952">
        <f t="shared" si="190"/>
        <v>2.4856402455438939E-4</v>
      </c>
      <c r="E3952" s="2">
        <f t="shared" si="191"/>
        <v>7.327782385761825E-3</v>
      </c>
      <c r="K3952">
        <v>3947</v>
      </c>
      <c r="L3952" s="8">
        <v>-2.7266576461306297E-4</v>
      </c>
      <c r="M3952" s="8">
        <v>9.0185370730937603E-2</v>
      </c>
    </row>
    <row r="3953" spans="1:13" x14ac:dyDescent="0.55000000000000004">
      <c r="A3953">
        <v>3948</v>
      </c>
      <c r="C3953">
        <f t="shared" si="189"/>
        <v>5.1273122878701061E-2</v>
      </c>
      <c r="D3953">
        <f t="shared" si="190"/>
        <v>2.991696176411373E-4</v>
      </c>
      <c r="E3953" s="2">
        <f t="shared" si="191"/>
        <v>2.3532790562985142E-2</v>
      </c>
      <c r="K3953">
        <v>3948</v>
      </c>
      <c r="L3953" s="8">
        <v>-1.77458833981939E-4</v>
      </c>
      <c r="M3953" s="8">
        <v>0.20467713378775501</v>
      </c>
    </row>
    <row r="3954" spans="1:13" x14ac:dyDescent="0.55000000000000004">
      <c r="A3954">
        <v>3949</v>
      </c>
      <c r="C3954">
        <f t="shared" si="189"/>
        <v>-8.6110065236945962E-2</v>
      </c>
      <c r="D3954">
        <f t="shared" si="190"/>
        <v>2.746899426963814E-4</v>
      </c>
      <c r="E3954" s="2">
        <f t="shared" si="191"/>
        <v>0.12532754363915788</v>
      </c>
      <c r="K3954">
        <v>3949</v>
      </c>
      <c r="L3954" s="8">
        <v>-3.7806237505355698E-5</v>
      </c>
      <c r="M3954" s="8">
        <v>0.26790623896267401</v>
      </c>
    </row>
    <row r="3955" spans="1:13" x14ac:dyDescent="0.55000000000000004">
      <c r="A3955">
        <v>3950</v>
      </c>
      <c r="C3955">
        <f t="shared" si="189"/>
        <v>-0.20188144203428021</v>
      </c>
      <c r="D3955">
        <f t="shared" si="190"/>
        <v>1.8126888213942141E-4</v>
      </c>
      <c r="E3955" s="2">
        <f t="shared" si="191"/>
        <v>0.21707958892445842</v>
      </c>
      <c r="K3955">
        <v>3950</v>
      </c>
      <c r="L3955" s="8">
        <v>1.1131516568731399E-4</v>
      </c>
      <c r="M3955" s="8">
        <v>0.26403656461974301</v>
      </c>
    </row>
    <row r="3956" spans="1:13" x14ac:dyDescent="0.55000000000000004">
      <c r="A3956">
        <v>3951</v>
      </c>
      <c r="C3956">
        <f t="shared" si="189"/>
        <v>-0.26698483220369812</v>
      </c>
      <c r="D3956">
        <f t="shared" si="190"/>
        <v>4.2353153012503227E-5</v>
      </c>
      <c r="E3956" s="2">
        <f t="shared" si="191"/>
        <v>0.21254140149837414</v>
      </c>
      <c r="K3956">
        <v>3951</v>
      </c>
      <c r="L3956" s="8">
        <v>2.3255699508444299E-4</v>
      </c>
      <c r="M3956" s="8">
        <v>0.19403729470386599</v>
      </c>
    </row>
    <row r="3957" spans="1:13" x14ac:dyDescent="0.55000000000000004">
      <c r="A3957">
        <v>3952</v>
      </c>
      <c r="C3957">
        <f t="shared" si="189"/>
        <v>-0.26508065708508938</v>
      </c>
      <c r="D3957">
        <f t="shared" si="190"/>
        <v>-1.0719232478866389E-4</v>
      </c>
      <c r="E3957" s="2">
        <f t="shared" si="191"/>
        <v>0.11595444090417031</v>
      </c>
      <c r="K3957">
        <v>3952</v>
      </c>
      <c r="L3957" s="8">
        <v>2.9555348238381301E-4</v>
      </c>
      <c r="M3957" s="8">
        <v>7.5440180609419899E-2</v>
      </c>
    </row>
    <row r="3958" spans="1:13" x14ac:dyDescent="0.55000000000000004">
      <c r="A3958">
        <v>3953</v>
      </c>
      <c r="C3958">
        <f t="shared" si="189"/>
        <v>-0.19664682449504117</v>
      </c>
      <c r="D3958">
        <f t="shared" si="190"/>
        <v>-2.2983478850280943E-4</v>
      </c>
      <c r="E3958" s="2">
        <f t="shared" si="191"/>
        <v>1.8115929717523297E-2</v>
      </c>
      <c r="K3958">
        <v>3953</v>
      </c>
      <c r="L3958" s="8">
        <v>2.8452676653946299E-4</v>
      </c>
      <c r="M3958" s="8">
        <v>-6.2051394715559802E-2</v>
      </c>
    </row>
    <row r="3959" spans="1:13" x14ac:dyDescent="0.55000000000000004">
      <c r="A3959">
        <v>3954</v>
      </c>
      <c r="C3959">
        <f t="shared" si="189"/>
        <v>-7.8858783944832048E-2</v>
      </c>
      <c r="D3959">
        <f t="shared" si="190"/>
        <v>-2.9479356483528538E-4</v>
      </c>
      <c r="E3959" s="2">
        <f t="shared" si="191"/>
        <v>1.1055056620955723E-2</v>
      </c>
      <c r="K3959">
        <v>3954</v>
      </c>
      <c r="L3959" s="8">
        <v>2.0223855693938901E-4</v>
      </c>
      <c r="M3959" s="8">
        <v>-0.184001813295121</v>
      </c>
    </row>
    <row r="3960" spans="1:13" x14ac:dyDescent="0.55000000000000004">
      <c r="A3960">
        <v>3955</v>
      </c>
      <c r="C3960">
        <f t="shared" si="189"/>
        <v>5.8721149165648308E-2</v>
      </c>
      <c r="D3960">
        <f t="shared" si="190"/>
        <v>-2.8576537015083197E-4</v>
      </c>
      <c r="E3960" s="2">
        <f t="shared" si="191"/>
        <v>0.1014989416412598</v>
      </c>
      <c r="K3960">
        <v>3955</v>
      </c>
      <c r="L3960" s="8">
        <v>6.9298446156921398E-5</v>
      </c>
      <c r="M3960" s="8">
        <v>-0.25986783627054</v>
      </c>
    </row>
    <row r="3961" spans="1:13" x14ac:dyDescent="0.55000000000000004">
      <c r="A3961">
        <v>3956</v>
      </c>
      <c r="C3961">
        <f t="shared" si="189"/>
        <v>0.18156331157916736</v>
      </c>
      <c r="D3961">
        <f t="shared" si="190"/>
        <v>-2.0501609101459503E-4</v>
      </c>
      <c r="E3961" s="2">
        <f t="shared" si="191"/>
        <v>0.20449538465143532</v>
      </c>
      <c r="K3961">
        <v>3956</v>
      </c>
      <c r="L3961" s="8">
        <v>-8.0997890361897E-5</v>
      </c>
      <c r="M3961" s="8">
        <v>-0.27064834754898398</v>
      </c>
    </row>
    <row r="3962" spans="1:13" x14ac:dyDescent="0.55000000000000004">
      <c r="A3962">
        <v>3957</v>
      </c>
      <c r="C3962">
        <f t="shared" si="189"/>
        <v>0.25883690983659646</v>
      </c>
      <c r="D3962">
        <f t="shared" si="190"/>
        <v>-7.2812094432135146E-5</v>
      </c>
      <c r="E3962" s="2">
        <f t="shared" si="191"/>
        <v>0.22323754982433436</v>
      </c>
      <c r="K3962">
        <v>3957</v>
      </c>
      <c r="L3962" s="8">
        <v>-2.11007802765146E-4</v>
      </c>
      <c r="M3962" s="8">
        <v>-0.213643301203331</v>
      </c>
    </row>
    <row r="3963" spans="1:13" x14ac:dyDescent="0.55000000000000004">
      <c r="A3963">
        <v>3958</v>
      </c>
      <c r="C3963">
        <f t="shared" si="189"/>
        <v>0.27114789957570923</v>
      </c>
      <c r="D3963">
        <f t="shared" si="190"/>
        <v>7.7666203097211762E-5</v>
      </c>
      <c r="E3963" s="2">
        <f t="shared" si="191"/>
        <v>0.14008391970511236</v>
      </c>
      <c r="K3963">
        <v>3958</v>
      </c>
      <c r="L3963" s="8">
        <v>-2.88169501968488E-4</v>
      </c>
      <c r="M3963" s="8">
        <v>-0.10312996472448201</v>
      </c>
    </row>
    <row r="3964" spans="1:13" x14ac:dyDescent="0.55000000000000004">
      <c r="A3964">
        <v>3959</v>
      </c>
      <c r="C3964">
        <f t="shared" si="189"/>
        <v>0.21540648186556152</v>
      </c>
      <c r="D3964">
        <f t="shared" si="190"/>
        <v>2.0865192072282718E-4</v>
      </c>
      <c r="E3964" s="2">
        <f t="shared" si="191"/>
        <v>3.3194497194976601E-2</v>
      </c>
      <c r="K3964">
        <v>3959</v>
      </c>
      <c r="L3964" s="8">
        <v>-2.9315736173001801E-4</v>
      </c>
      <c r="M3964" s="8">
        <v>3.3212911191466098E-2</v>
      </c>
    </row>
    <row r="3965" spans="1:13" x14ac:dyDescent="0.55000000000000004">
      <c r="A3965">
        <v>3960</v>
      </c>
      <c r="C3965">
        <f t="shared" si="189"/>
        <v>0.10560257761553965</v>
      </c>
      <c r="D3965">
        <f t="shared" si="190"/>
        <v>2.8727040428054253E-4</v>
      </c>
      <c r="E3965" s="2">
        <f t="shared" si="191"/>
        <v>3.0952342919966388E-3</v>
      </c>
      <c r="K3965">
        <v>3960</v>
      </c>
      <c r="L3965" s="8">
        <v>-2.2472214163002301E-4</v>
      </c>
      <c r="M3965" s="8">
        <v>0.161237407461569</v>
      </c>
    </row>
    <row r="3966" spans="1:13" x14ac:dyDescent="0.55000000000000004">
      <c r="A3966">
        <v>3961</v>
      </c>
      <c r="C3966">
        <f t="shared" si="189"/>
        <v>-3.0705347688274216E-2</v>
      </c>
      <c r="D3966">
        <f t="shared" si="190"/>
        <v>2.9379007154397462E-4</v>
      </c>
      <c r="E3966" s="2">
        <f t="shared" si="191"/>
        <v>7.8167404558261863E-2</v>
      </c>
      <c r="K3966">
        <v>3961</v>
      </c>
      <c r="L3966" s="8">
        <v>-1.0000386708383201E-4</v>
      </c>
      <c r="M3966" s="8">
        <v>0.24887899478866399</v>
      </c>
    </row>
    <row r="3967" spans="1:13" x14ac:dyDescent="0.55000000000000004">
      <c r="A3967">
        <v>3962</v>
      </c>
      <c r="C3967">
        <f t="shared" si="189"/>
        <v>-0.15930687794155352</v>
      </c>
      <c r="D3967">
        <f t="shared" si="190"/>
        <v>2.2657462345386753E-4</v>
      </c>
      <c r="E3967" s="2">
        <f t="shared" si="191"/>
        <v>0.18791719705331794</v>
      </c>
      <c r="K3967">
        <v>3962</v>
      </c>
      <c r="L3967" s="8">
        <v>4.9760996352456199E-5</v>
      </c>
      <c r="M3967" s="8">
        <v>0.27418729393774399</v>
      </c>
    </row>
    <row r="3968" spans="1:13" x14ac:dyDescent="0.55000000000000004">
      <c r="A3968">
        <v>3963</v>
      </c>
      <c r="C3968">
        <f t="shared" si="189"/>
        <v>-0.24792573975405754</v>
      </c>
      <c r="D3968">
        <f t="shared" si="190"/>
        <v>1.0249372069096799E-4</v>
      </c>
      <c r="E3968" s="2">
        <f t="shared" si="191"/>
        <v>0.22920101111408342</v>
      </c>
      <c r="K3968">
        <v>3963</v>
      </c>
      <c r="L3968" s="8">
        <v>1.87062909557462E-4</v>
      </c>
      <c r="M3968" s="8">
        <v>0.230823684385631</v>
      </c>
    </row>
    <row r="3969" spans="1:13" x14ac:dyDescent="0.55000000000000004">
      <c r="A3969">
        <v>3964</v>
      </c>
      <c r="C3969">
        <f t="shared" si="189"/>
        <v>-0.27432046674836491</v>
      </c>
      <c r="D3969">
        <f t="shared" si="190"/>
        <v>-4.7310945566989399E-5</v>
      </c>
      <c r="E3969" s="2">
        <f t="shared" si="191"/>
        <v>0.16319120980565927</v>
      </c>
      <c r="K3969">
        <v>3964</v>
      </c>
      <c r="L3969" s="8">
        <v>2.7751375660975901E-4</v>
      </c>
      <c r="M3969" s="8">
        <v>0.12964885115295699</v>
      </c>
    </row>
    <row r="3970" spans="1:13" x14ac:dyDescent="0.55000000000000004">
      <c r="A3970">
        <v>3965</v>
      </c>
      <c r="C3970">
        <f t="shared" si="189"/>
        <v>-0.23186653880634803</v>
      </c>
      <c r="D3970">
        <f t="shared" si="190"/>
        <v>-1.8524156172529434E-4</v>
      </c>
      <c r="E3970" s="2">
        <f t="shared" si="191"/>
        <v>5.1924371247813794E-2</v>
      </c>
      <c r="K3970">
        <v>3965</v>
      </c>
      <c r="L3970" s="8">
        <v>2.9845956174878198E-4</v>
      </c>
      <c r="M3970" s="8">
        <v>-3.99734113405667E-3</v>
      </c>
    </row>
    <row r="3971" spans="1:13" x14ac:dyDescent="0.55000000000000004">
      <c r="A3971">
        <v>3966</v>
      </c>
      <c r="C3971">
        <f t="shared" si="189"/>
        <v>-0.13121899698279127</v>
      </c>
      <c r="D3971">
        <f t="shared" si="190"/>
        <v>-2.7668045047286481E-4</v>
      </c>
      <c r="E3971" s="2">
        <f t="shared" si="191"/>
        <v>2.9413024088358012E-5</v>
      </c>
      <c r="K3971">
        <v>3966</v>
      </c>
      <c r="L3971" s="8">
        <v>2.4465431813912102E-4</v>
      </c>
      <c r="M3971" s="8">
        <v>-0.13664237453634201</v>
      </c>
    </row>
    <row r="3972" spans="1:13" x14ac:dyDescent="0.55000000000000004">
      <c r="A3972">
        <v>3967</v>
      </c>
      <c r="C3972">
        <f t="shared" si="189"/>
        <v>2.3617472044470435E-3</v>
      </c>
      <c r="D3972">
        <f t="shared" si="190"/>
        <v>-2.9867837811314109E-4</v>
      </c>
      <c r="E3972" s="2">
        <f t="shared" si="191"/>
        <v>5.6371212209814781E-2</v>
      </c>
      <c r="K3972">
        <v>3967</v>
      </c>
      <c r="L3972" s="8">
        <v>1.2957388282631299E-4</v>
      </c>
      <c r="M3972" s="8">
        <v>-0.235064477568249</v>
      </c>
    </row>
    <row r="3973" spans="1:13" x14ac:dyDescent="0.55000000000000004">
      <c r="A3973">
        <v>3968</v>
      </c>
      <c r="C3973">
        <f t="shared" si="189"/>
        <v>0.13534974262680721</v>
      </c>
      <c r="D3973">
        <f t="shared" si="190"/>
        <v>-2.4571432848855663E-4</v>
      </c>
      <c r="E3973" s="2">
        <f t="shared" si="191"/>
        <v>0.16806963397186683</v>
      </c>
      <c r="K3973">
        <v>3968</v>
      </c>
      <c r="L3973" s="8">
        <v>-1.7959135258356099E-5</v>
      </c>
      <c r="M3973" s="8">
        <v>-0.27461322395903798</v>
      </c>
    </row>
    <row r="3974" spans="1:13" x14ac:dyDescent="0.55000000000000004">
      <c r="A3974">
        <v>3969</v>
      </c>
      <c r="C3974">
        <f t="shared" ref="C3974:C4037" si="192">$D$1*COS($B$2*(A3974-$L$2)+$B$1)</f>
        <v>0.23436780559604808</v>
      </c>
      <c r="D3974">
        <f t="shared" ref="D3974:D4037" si="193">$D$2*COS($B$2*(A3974-$L$3)+$B$3)</f>
        <v>-1.3108116166044481E-4</v>
      </c>
      <c r="E3974" s="2">
        <f t="shared" ref="E3974:E4037" si="194">(M3974-C3974)^2</f>
        <v>0.23016120471763105</v>
      </c>
      <c r="K3974">
        <v>3969</v>
      </c>
      <c r="L3974" s="8">
        <v>-1.60994176507184E-4</v>
      </c>
      <c r="M3974" s="8">
        <v>-0.245383384832523</v>
      </c>
    </row>
    <row r="3975" spans="1:13" x14ac:dyDescent="0.55000000000000004">
      <c r="A3975">
        <v>3970</v>
      </c>
      <c r="C3975">
        <f t="shared" si="192"/>
        <v>0.27456448944196893</v>
      </c>
      <c r="D3975">
        <f t="shared" si="193"/>
        <v>1.6450613770594916E-5</v>
      </c>
      <c r="E3975" s="2">
        <f t="shared" si="194"/>
        <v>0.18426435722374354</v>
      </c>
      <c r="K3975">
        <v>3970</v>
      </c>
      <c r="L3975" s="8">
        <v>-2.6370722751442398E-4</v>
      </c>
      <c r="M3975" s="8">
        <v>-0.154695754726698</v>
      </c>
    </row>
    <row r="3976" spans="1:13" x14ac:dyDescent="0.55000000000000004">
      <c r="A3976">
        <v>3971</v>
      </c>
      <c r="C3976">
        <f t="shared" si="192"/>
        <v>0.24585127379924268</v>
      </c>
      <c r="D3976">
        <f t="shared" si="193"/>
        <v>1.5985363189860731E-4</v>
      </c>
      <c r="E3976" s="2">
        <f t="shared" si="194"/>
        <v>7.3503281945444227E-2</v>
      </c>
      <c r="K3976">
        <v>3971</v>
      </c>
      <c r="L3976" s="8">
        <v>-3.00373167469805E-4</v>
      </c>
      <c r="M3976" s="8">
        <v>-2.5263613186780699E-2</v>
      </c>
    </row>
    <row r="3977" spans="1:13" x14ac:dyDescent="0.55000000000000004">
      <c r="A3977">
        <v>3972</v>
      </c>
      <c r="C3977">
        <f t="shared" si="192"/>
        <v>0.15543457056658494</v>
      </c>
      <c r="D3977">
        <f t="shared" si="193"/>
        <v>2.631367578672829E-4</v>
      </c>
      <c r="E3977" s="2">
        <f t="shared" si="194"/>
        <v>2.0194789893008725E-3</v>
      </c>
      <c r="K3977">
        <v>3972</v>
      </c>
      <c r="L3977" s="8">
        <v>-2.6180878425252299E-4</v>
      </c>
      <c r="M3977" s="8">
        <v>0.11049595699984401</v>
      </c>
    </row>
    <row r="3978" spans="1:13" x14ac:dyDescent="0.55000000000000004">
      <c r="A3978">
        <v>3973</v>
      </c>
      <c r="C3978">
        <f t="shared" si="192"/>
        <v>2.6007066424496433E-2</v>
      </c>
      <c r="D3978">
        <f t="shared" si="193"/>
        <v>3.0037810409405083E-4</v>
      </c>
      <c r="E3978" s="2">
        <f t="shared" si="194"/>
        <v>3.7084769688028152E-2</v>
      </c>
      <c r="K3978">
        <v>3973</v>
      </c>
      <c r="L3978" s="8">
        <v>-1.57672766875412E-4</v>
      </c>
      <c r="M3978" s="8">
        <v>0.21858112928870499</v>
      </c>
    </row>
    <row r="3979" spans="1:13" x14ac:dyDescent="0.55000000000000004">
      <c r="A3979">
        <v>3974</v>
      </c>
      <c r="C3979">
        <f t="shared" si="192"/>
        <v>-0.10994766320632492</v>
      </c>
      <c r="D3979">
        <f t="shared" si="193"/>
        <v>2.6223087766233388E-4</v>
      </c>
      <c r="E3979" s="2">
        <f t="shared" si="194"/>
        <v>0.14582390641081272</v>
      </c>
      <c r="K3979">
        <v>3974</v>
      </c>
      <c r="L3979" s="8">
        <v>-1.40466269035209E-5</v>
      </c>
      <c r="M3979" s="8">
        <v>0.27192130176832802</v>
      </c>
    </row>
    <row r="3980" spans="1:13" x14ac:dyDescent="0.55000000000000004">
      <c r="A3980">
        <v>3975</v>
      </c>
      <c r="C3980">
        <f t="shared" si="192"/>
        <v>-0.21830784688521748</v>
      </c>
      <c r="D3980">
        <f t="shared" si="193"/>
        <v>1.5826922832570497E-4</v>
      </c>
      <c r="E3980" s="2">
        <f t="shared" si="194"/>
        <v>0.2260669131897366</v>
      </c>
      <c r="K3980">
        <v>3975</v>
      </c>
      <c r="L3980" s="8">
        <v>1.3309757791530401E-4</v>
      </c>
      <c r="M3980" s="8">
        <v>0.25715709734278402</v>
      </c>
    </row>
    <row r="3981" spans="1:13" x14ac:dyDescent="0.55000000000000004">
      <c r="A3981">
        <v>3976</v>
      </c>
      <c r="C3981">
        <f t="shared" si="192"/>
        <v>-0.27187736255993261</v>
      </c>
      <c r="D3981">
        <f t="shared" si="193"/>
        <v>1.4585338732143285E-5</v>
      </c>
      <c r="E3981" s="2">
        <f t="shared" si="194"/>
        <v>0.20237731723196023</v>
      </c>
      <c r="K3981">
        <v>3976</v>
      </c>
      <c r="L3981" s="8">
        <v>2.4690666866781298E-4</v>
      </c>
      <c r="M3981" s="8">
        <v>0.17798630260092499</v>
      </c>
    </row>
    <row r="3982" spans="1:13" x14ac:dyDescent="0.55000000000000004">
      <c r="A3982">
        <v>3977</v>
      </c>
      <c r="C3982">
        <f t="shared" si="192"/>
        <v>-0.25721139095342155</v>
      </c>
      <c r="D3982">
        <f t="shared" si="193"/>
        <v>-1.3275916345049669E-4</v>
      </c>
      <c r="E3982" s="2">
        <f t="shared" si="194"/>
        <v>9.7000557574905166E-2</v>
      </c>
      <c r="K3982">
        <v>3977</v>
      </c>
      <c r="L3982" s="8">
        <v>2.9887645255469598E-4</v>
      </c>
      <c r="M3982" s="8">
        <v>5.4237734225804399E-2</v>
      </c>
    </row>
    <row r="3983" spans="1:13" x14ac:dyDescent="0.55000000000000004">
      <c r="A3983">
        <v>3978</v>
      </c>
      <c r="C3983">
        <f t="shared" si="192"/>
        <v>-0.17799078180355055</v>
      </c>
      <c r="D3983">
        <f t="shared" si="193"/>
        <v>-2.4678391394819483E-4</v>
      </c>
      <c r="E3983" s="2">
        <f t="shared" si="194"/>
        <v>9.0052072874293055E-3</v>
      </c>
      <c r="K3983">
        <v>3978</v>
      </c>
      <c r="L3983" s="8">
        <v>2.7599077480435001E-4</v>
      </c>
      <c r="M3983" s="8">
        <v>-8.3095011152644796E-2</v>
      </c>
    </row>
    <row r="3984" spans="1:13" x14ac:dyDescent="0.55000000000000004">
      <c r="A3984">
        <v>3979</v>
      </c>
      <c r="C3984">
        <f t="shared" si="192"/>
        <v>-5.4098238170949046E-2</v>
      </c>
      <c r="D3984">
        <f t="shared" si="193"/>
        <v>-2.9887110383685028E-4</v>
      </c>
      <c r="E3984" s="2">
        <f t="shared" si="194"/>
        <v>2.1175446802769865E-2</v>
      </c>
      <c r="K3984">
        <v>3979</v>
      </c>
      <c r="L3984" s="8">
        <v>1.83981495381788E-4</v>
      </c>
      <c r="M3984" s="8">
        <v>-0.19961609550388901</v>
      </c>
    </row>
    <row r="3985" spans="1:13" x14ac:dyDescent="0.55000000000000004">
      <c r="A3985">
        <v>3980</v>
      </c>
      <c r="C3985">
        <f t="shared" si="192"/>
        <v>8.3371822943700005E-2</v>
      </c>
      <c r="D3985">
        <f t="shared" si="193"/>
        <v>-2.7594794636672513E-4</v>
      </c>
      <c r="E3985" s="2">
        <f t="shared" si="194"/>
        <v>0.12215997562630081</v>
      </c>
      <c r="K3985">
        <v>3980</v>
      </c>
      <c r="L3985" s="8">
        <v>4.5892909102521297E-5</v>
      </c>
      <c r="M3985" s="8">
        <v>-0.26614209040782999</v>
      </c>
    </row>
    <row r="3986" spans="1:13" x14ac:dyDescent="0.55000000000000004">
      <c r="A3986">
        <v>3981</v>
      </c>
      <c r="C3986">
        <f t="shared" si="192"/>
        <v>0.19991731383807301</v>
      </c>
      <c r="D3986">
        <f t="shared" si="193"/>
        <v>-1.83767670879753E-4</v>
      </c>
      <c r="E3986" s="2">
        <f t="shared" si="194"/>
        <v>0.21708933131173874</v>
      </c>
      <c r="K3986">
        <v>3981</v>
      </c>
      <c r="L3986" s="8">
        <v>-1.03689840960411E-4</v>
      </c>
      <c r="M3986" s="8">
        <v>-0.26601114774346502</v>
      </c>
    </row>
    <row r="3987" spans="1:13" x14ac:dyDescent="0.55000000000000004">
      <c r="A3987">
        <v>3982</v>
      </c>
      <c r="C3987">
        <f t="shared" si="192"/>
        <v>0.26628777288121991</v>
      </c>
      <c r="D3987">
        <f t="shared" si="193"/>
        <v>-4.5465583519283666E-5</v>
      </c>
      <c r="E3987" s="2">
        <f t="shared" si="194"/>
        <v>0.21673106304636242</v>
      </c>
      <c r="K3987">
        <v>3982</v>
      </c>
      <c r="L3987" s="8">
        <v>-2.27302827109735E-4</v>
      </c>
      <c r="M3987" s="8">
        <v>-0.19925606291339401</v>
      </c>
    </row>
    <row r="3988" spans="1:13" x14ac:dyDescent="0.55000000000000004">
      <c r="A3988">
        <v>3983</v>
      </c>
      <c r="C3988">
        <f t="shared" si="192"/>
        <v>0.26582561383345277</v>
      </c>
      <c r="D3988">
        <f t="shared" si="193"/>
        <v>1.0424740696779287E-4</v>
      </c>
      <c r="E3988" s="2">
        <f t="shared" si="194"/>
        <v>0.12139766351590103</v>
      </c>
      <c r="K3988">
        <v>3983</v>
      </c>
      <c r="L3988" s="8">
        <v>-2.9398641012505798E-4</v>
      </c>
      <c r="M3988" s="8">
        <v>-8.2596061031790097E-2</v>
      </c>
    </row>
    <row r="3989" spans="1:13" x14ac:dyDescent="0.55000000000000004">
      <c r="A3989">
        <v>3984</v>
      </c>
      <c r="C3989">
        <f t="shared" si="192"/>
        <v>0.19864682887284932</v>
      </c>
      <c r="D3989">
        <f t="shared" si="193"/>
        <v>2.2779649566694404E-4</v>
      </c>
      <c r="E3989" s="2">
        <f t="shared" si="194"/>
        <v>2.070611411494153E-2</v>
      </c>
      <c r="K3989">
        <v>3984</v>
      </c>
      <c r="L3989" s="8">
        <v>-2.8703927296527701E-4</v>
      </c>
      <c r="M3989" s="8">
        <v>5.47506367239897E-2</v>
      </c>
    </row>
    <row r="3990" spans="1:13" x14ac:dyDescent="0.55000000000000004">
      <c r="A3990">
        <v>3985</v>
      </c>
      <c r="C3990">
        <f t="shared" si="192"/>
        <v>8.1611877008087003E-2</v>
      </c>
      <c r="D3990">
        <f t="shared" si="193"/>
        <v>2.9417346552284326E-4</v>
      </c>
      <c r="E3990" s="2">
        <f t="shared" si="194"/>
        <v>9.3649788564017268E-3</v>
      </c>
      <c r="K3990">
        <v>3985</v>
      </c>
      <c r="L3990" s="8">
        <v>-2.0820136922896799E-4</v>
      </c>
      <c r="M3990" s="8">
        <v>0.178384697863954</v>
      </c>
    </row>
    <row r="3991" spans="1:13" x14ac:dyDescent="0.55000000000000004">
      <c r="A3991">
        <v>3986</v>
      </c>
      <c r="C3991">
        <f t="shared" si="192"/>
        <v>-5.5905935741871603E-2</v>
      </c>
      <c r="D3991">
        <f t="shared" si="193"/>
        <v>2.8671909621782413E-4</v>
      </c>
      <c r="E3991" s="2">
        <f t="shared" si="194"/>
        <v>9.8123771061146114E-2</v>
      </c>
      <c r="K3991">
        <v>3986</v>
      </c>
      <c r="L3991" s="8">
        <v>-7.7218140981738699E-5</v>
      </c>
      <c r="M3991" s="8">
        <v>0.25734120480556599</v>
      </c>
    </row>
    <row r="3992" spans="1:13" x14ac:dyDescent="0.55000000000000004">
      <c r="A3992">
        <v>3987</v>
      </c>
      <c r="C3992">
        <f t="shared" si="192"/>
        <v>-0.17939253702615551</v>
      </c>
      <c r="D3992">
        <f t="shared" si="193"/>
        <v>2.0730427732159885E-4</v>
      </c>
      <c r="E3992" s="2">
        <f t="shared" si="194"/>
        <v>0.20361532436482535</v>
      </c>
      <c r="K3992">
        <v>3987</v>
      </c>
      <c r="L3992" s="8">
        <v>7.3104849700936494E-5</v>
      </c>
      <c r="M3992" s="8">
        <v>0.27184501057469002</v>
      </c>
    </row>
    <row r="3993" spans="1:13" x14ac:dyDescent="0.55000000000000004">
      <c r="A3993">
        <v>3988</v>
      </c>
      <c r="C3993">
        <f t="shared" si="192"/>
        <v>-0.25785539281153042</v>
      </c>
      <c r="D3993">
        <f t="shared" si="193"/>
        <v>7.5860454445112748E-5</v>
      </c>
      <c r="E3993" s="2">
        <f t="shared" si="194"/>
        <v>0.22668924488664982</v>
      </c>
      <c r="K3993">
        <v>3988</v>
      </c>
      <c r="L3993" s="8">
        <v>2.0511827726644899E-4</v>
      </c>
      <c r="M3993" s="8">
        <v>0.21826354704136999</v>
      </c>
    </row>
    <row r="3994" spans="1:13" x14ac:dyDescent="0.55000000000000004">
      <c r="A3994">
        <v>3989</v>
      </c>
      <c r="C3994">
        <f t="shared" si="192"/>
        <v>-0.2716019801619472</v>
      </c>
      <c r="D3994">
        <f t="shared" si="193"/>
        <v>-7.4622743483472505E-5</v>
      </c>
      <c r="E3994" s="2">
        <f t="shared" si="194"/>
        <v>0.14563275915149787</v>
      </c>
      <c r="K3994">
        <v>3989</v>
      </c>
      <c r="L3994" s="8">
        <v>2.8575855982916799E-4</v>
      </c>
      <c r="M3994" s="8">
        <v>0.11001662414279299</v>
      </c>
    </row>
    <row r="3995" spans="1:13" x14ac:dyDescent="0.55000000000000004">
      <c r="A3995">
        <v>3990</v>
      </c>
      <c r="C3995">
        <f t="shared" si="192"/>
        <v>-0.21718219540790876</v>
      </c>
      <c r="D3995">
        <f t="shared" si="193"/>
        <v>-2.0637720572245089E-4</v>
      </c>
      <c r="E3995" s="2">
        <f t="shared" si="194"/>
        <v>3.6633022391747712E-2</v>
      </c>
      <c r="K3995">
        <v>3990</v>
      </c>
      <c r="L3995" s="8">
        <v>2.9482883836526601E-4</v>
      </c>
      <c r="M3995" s="8">
        <v>-2.5784644765932899E-2</v>
      </c>
    </row>
    <row r="3996" spans="1:13" x14ac:dyDescent="0.55000000000000004">
      <c r="A3996">
        <v>3991</v>
      </c>
      <c r="C3996">
        <f t="shared" si="192"/>
        <v>-0.10825425744393868</v>
      </c>
      <c r="D3996">
        <f t="shared" si="193"/>
        <v>-2.8633533941143578E-4</v>
      </c>
      <c r="E3996" s="2">
        <f t="shared" si="194"/>
        <v>2.1971467509299654E-3</v>
      </c>
      <c r="K3996">
        <v>3991</v>
      </c>
      <c r="L3996" s="8">
        <v>2.3005740534745299E-4</v>
      </c>
      <c r="M3996" s="8">
        <v>-0.155127989436708</v>
      </c>
    </row>
    <row r="3997" spans="1:13" x14ac:dyDescent="0.55000000000000004">
      <c r="A3997">
        <v>3992</v>
      </c>
      <c r="C3997">
        <f t="shared" si="192"/>
        <v>2.7843217317773308E-2</v>
      </c>
      <c r="D3997">
        <f t="shared" si="193"/>
        <v>-2.9442933837865726E-4</v>
      </c>
      <c r="E3997" s="2">
        <f t="shared" si="194"/>
        <v>7.4781347377731774E-2</v>
      </c>
      <c r="K3997">
        <v>3992</v>
      </c>
      <c r="L3997" s="8">
        <v>1.0766666798784099E-4</v>
      </c>
      <c r="M3997" s="8">
        <v>-0.245618566808879</v>
      </c>
    </row>
    <row r="3998" spans="1:13" x14ac:dyDescent="0.55000000000000004">
      <c r="A3998">
        <v>3993</v>
      </c>
      <c r="C3998">
        <f t="shared" si="192"/>
        <v>0.15695263142301685</v>
      </c>
      <c r="D3998">
        <f t="shared" si="193"/>
        <v>-2.2862777949153172E-4</v>
      </c>
      <c r="E3998" s="2">
        <f t="shared" si="194"/>
        <v>0.18623115766013337</v>
      </c>
      <c r="K3998">
        <v>3993</v>
      </c>
      <c r="L3998" s="8">
        <v>-4.1689854284843902E-5</v>
      </c>
      <c r="M3998" s="8">
        <v>-0.27459245041679903</v>
      </c>
    </row>
    <row r="3999" spans="1:13" x14ac:dyDescent="0.55000000000000004">
      <c r="A3999">
        <v>3994</v>
      </c>
      <c r="C3999">
        <f t="shared" si="192"/>
        <v>0.2466702433400586</v>
      </c>
      <c r="D3999">
        <f t="shared" si="193"/>
        <v>-1.0544546704325554E-4</v>
      </c>
      <c r="E3999" s="2">
        <f t="shared" si="194"/>
        <v>0.23180680786035707</v>
      </c>
      <c r="K3999">
        <v>3994</v>
      </c>
      <c r="L3999" s="8">
        <v>-1.8060489392681E-4</v>
      </c>
      <c r="M3999" s="8">
        <v>-0.234792951369939</v>
      </c>
    </row>
    <row r="4000" spans="1:13" x14ac:dyDescent="0.55000000000000004">
      <c r="A4000">
        <v>3995</v>
      </c>
      <c r="C4000">
        <f t="shared" si="192"/>
        <v>0.27447882357503184</v>
      </c>
      <c r="D4000">
        <f t="shared" si="193"/>
        <v>4.4201435016622699E-5</v>
      </c>
      <c r="E4000" s="2">
        <f t="shared" si="194"/>
        <v>0.16864732302430943</v>
      </c>
      <c r="K4000">
        <v>3995</v>
      </c>
      <c r="L4000" s="8">
        <v>-2.7428631749338401E-4</v>
      </c>
      <c r="M4000" s="8">
        <v>-0.13618810110275301</v>
      </c>
    </row>
    <row r="4001" spans="1:13" x14ac:dyDescent="0.55000000000000004">
      <c r="A4001">
        <v>3996</v>
      </c>
      <c r="C4001">
        <f t="shared" si="192"/>
        <v>0.23339900464810331</v>
      </c>
      <c r="D4001">
        <f t="shared" si="193"/>
        <v>1.827547085817007E-4</v>
      </c>
      <c r="E4001" s="2">
        <f t="shared" si="194"/>
        <v>5.6108865841316378E-2</v>
      </c>
      <c r="K4001">
        <v>3996</v>
      </c>
      <c r="L4001" s="8">
        <v>-2.9927103129495902E-4</v>
      </c>
      <c r="M4001" s="8">
        <v>-3.4740960647390898E-3</v>
      </c>
    </row>
    <row r="4002" spans="1:13" x14ac:dyDescent="0.55000000000000004">
      <c r="A4002">
        <v>3997</v>
      </c>
      <c r="C4002">
        <f t="shared" si="192"/>
        <v>0.13374095521517132</v>
      </c>
      <c r="D4002">
        <f t="shared" si="193"/>
        <v>2.7544040245638116E-4</v>
      </c>
      <c r="E4002" s="2">
        <f t="shared" si="194"/>
        <v>1.3183705899872515E-5</v>
      </c>
      <c r="K4002">
        <v>3997</v>
      </c>
      <c r="L4002" s="8">
        <v>-2.4930145876601802E-4</v>
      </c>
      <c r="M4002" s="8">
        <v>0.13011001788441601</v>
      </c>
    </row>
    <row r="4003" spans="1:13" x14ac:dyDescent="0.55000000000000004">
      <c r="A4003">
        <v>3998</v>
      </c>
      <c r="C4003">
        <f t="shared" si="192"/>
        <v>5.1674506089217486E-4</v>
      </c>
      <c r="D4003">
        <f t="shared" si="193"/>
        <v>2.9899636113774373E-4</v>
      </c>
      <c r="E4003" s="2">
        <f t="shared" si="194"/>
        <v>5.3171990519347227E-2</v>
      </c>
      <c r="K4003">
        <v>3998</v>
      </c>
      <c r="L4003" s="8">
        <v>-1.36892789335157E-4</v>
      </c>
      <c r="M4003" s="8">
        <v>0.23110727071046699</v>
      </c>
    </row>
    <row r="4004" spans="1:13" x14ac:dyDescent="0.55000000000000004">
      <c r="A4004">
        <v>3999</v>
      </c>
      <c r="C4004">
        <f t="shared" si="192"/>
        <v>-0.13283715721329609</v>
      </c>
      <c r="D4004">
        <f t="shared" si="193"/>
        <v>2.4751053551764173E-4</v>
      </c>
      <c r="E4004" s="2">
        <f t="shared" si="194"/>
        <v>0.16569738045963087</v>
      </c>
      <c r="K4004">
        <v>3999</v>
      </c>
      <c r="L4004" s="8">
        <v>9.8015284059056007E-6</v>
      </c>
      <c r="M4004" s="8">
        <v>0.27422227390165899</v>
      </c>
    </row>
    <row r="4005" spans="1:13" x14ac:dyDescent="0.55000000000000004">
      <c r="A4005">
        <v>4000</v>
      </c>
      <c r="C4005">
        <f t="shared" si="192"/>
        <v>-0.23285173301205794</v>
      </c>
      <c r="D4005">
        <f t="shared" si="193"/>
        <v>1.3390478259075203E-4</v>
      </c>
      <c r="E4005" s="2">
        <f t="shared" si="194"/>
        <v>0.23185028192749121</v>
      </c>
      <c r="K4005">
        <v>4000</v>
      </c>
      <c r="L4005" s="8">
        <v>1.54040992553441E-4</v>
      </c>
      <c r="M4005" s="8">
        <v>0.24865660744269599</v>
      </c>
    </row>
    <row r="4006" spans="1:13" x14ac:dyDescent="0.55000000000000004">
      <c r="A4006">
        <v>4001</v>
      </c>
      <c r="C4006">
        <f t="shared" si="192"/>
        <v>-0.27442543194978591</v>
      </c>
      <c r="D4006">
        <f t="shared" si="193"/>
        <v>-1.330824827536462E-5</v>
      </c>
      <c r="E4006" s="2">
        <f t="shared" si="194"/>
        <v>0.18943279826726986</v>
      </c>
      <c r="K4006">
        <v>4001</v>
      </c>
      <c r="L4006" s="8">
        <v>2.59699934515027E-4</v>
      </c>
      <c r="M4006" s="8">
        <v>0.160813351096107</v>
      </c>
    </row>
    <row r="4007" spans="1:13" x14ac:dyDescent="0.55000000000000004">
      <c r="A4007">
        <v>4002</v>
      </c>
      <c r="C4007">
        <f t="shared" si="192"/>
        <v>-0.24712413189832311</v>
      </c>
      <c r="D4007">
        <f t="shared" si="193"/>
        <v>-1.5718118934193744E-4</v>
      </c>
      <c r="E4007" s="2">
        <f t="shared" si="194"/>
        <v>7.8297847438275558E-2</v>
      </c>
      <c r="K4007">
        <v>4002</v>
      </c>
      <c r="L4007" s="8">
        <v>3.00315416815893E-4</v>
      </c>
      <c r="M4007" s="8">
        <v>3.2693393353894699E-2</v>
      </c>
    </row>
    <row r="4008" spans="1:13" x14ac:dyDescent="0.55000000000000004">
      <c r="A4008">
        <v>4003</v>
      </c>
      <c r="C4008">
        <f t="shared" si="192"/>
        <v>-0.15779988370377962</v>
      </c>
      <c r="D4008">
        <f t="shared" si="193"/>
        <v>-2.6160496500027806E-4</v>
      </c>
      <c r="E4008" s="2">
        <f t="shared" si="194"/>
        <v>2.9360203083412476E-3</v>
      </c>
      <c r="K4008">
        <v>4003</v>
      </c>
      <c r="L4008" s="8">
        <v>2.6571503995362702E-4</v>
      </c>
      <c r="M4008" s="8">
        <v>-0.103614827568889</v>
      </c>
    </row>
    <row r="4009" spans="1:13" x14ac:dyDescent="0.55000000000000004">
      <c r="A4009">
        <v>4004</v>
      </c>
      <c r="C4009">
        <f t="shared" si="192"/>
        <v>-2.8871190859212449E-2</v>
      </c>
      <c r="D4009">
        <f t="shared" si="193"/>
        <v>-3.0037140863867456E-4</v>
      </c>
      <c r="E4009" s="2">
        <f t="shared" si="194"/>
        <v>3.426233625363409E-2</v>
      </c>
      <c r="K4009">
        <v>4004</v>
      </c>
      <c r="L4009" s="8">
        <v>1.6456468295854E-4</v>
      </c>
      <c r="M4009" s="8">
        <v>-0.21397207214732</v>
      </c>
    </row>
    <row r="4010" spans="1:13" x14ac:dyDescent="0.55000000000000004">
      <c r="A4010">
        <v>4005</v>
      </c>
      <c r="C4010">
        <f t="shared" si="192"/>
        <v>0.10730356233623635</v>
      </c>
      <c r="D4010">
        <f t="shared" si="193"/>
        <v>-2.6375096003677652E-4</v>
      </c>
      <c r="E4010" s="2">
        <f t="shared" si="194"/>
        <v>0.14291593991672238</v>
      </c>
      <c r="K4010">
        <v>4005</v>
      </c>
      <c r="L4010" s="8">
        <v>2.2198080231309501E-5</v>
      </c>
      <c r="M4010" s="8">
        <v>-0.27073868387008698</v>
      </c>
    </row>
    <row r="4011" spans="1:13" x14ac:dyDescent="0.55000000000000004">
      <c r="A4011">
        <v>4006</v>
      </c>
      <c r="C4011">
        <f t="shared" si="192"/>
        <v>0.21654738316492436</v>
      </c>
      <c r="D4011">
        <f t="shared" si="193"/>
        <v>-1.609345798947757E-4</v>
      </c>
      <c r="E4011" s="2">
        <f t="shared" si="194"/>
        <v>0.22680881981947254</v>
      </c>
      <c r="K4011">
        <v>4006</v>
      </c>
      <c r="L4011" s="8">
        <v>-1.25728169396744E-4</v>
      </c>
      <c r="M4011" s="8">
        <v>-0.25969711267673101</v>
      </c>
    </row>
    <row r="4012" spans="1:13" x14ac:dyDescent="0.55000000000000004">
      <c r="A4012">
        <v>4007</v>
      </c>
      <c r="C4012">
        <f t="shared" si="192"/>
        <v>0.27144237527557691</v>
      </c>
      <c r="D4012">
        <f t="shared" si="193"/>
        <v>-1.7727012433157522E-5</v>
      </c>
      <c r="E4012" s="2">
        <f t="shared" si="194"/>
        <v>0.2070752021421253</v>
      </c>
      <c r="K4012">
        <v>4007</v>
      </c>
      <c r="L4012" s="8">
        <v>-2.42165019038446E-4</v>
      </c>
      <c r="M4012" s="8">
        <v>-0.18361278856956101</v>
      </c>
    </row>
    <row r="4013" spans="1:13" x14ac:dyDescent="0.55000000000000004">
      <c r="A4013">
        <v>4008</v>
      </c>
      <c r="C4013">
        <f t="shared" si="192"/>
        <v>0.25821105274458861</v>
      </c>
      <c r="D4013">
        <f t="shared" si="193"/>
        <v>1.2992966149525401E-4</v>
      </c>
      <c r="E4013" s="2">
        <f t="shared" si="194"/>
        <v>0.10224169659446082</v>
      </c>
      <c r="K4013">
        <v>4008</v>
      </c>
      <c r="L4013" s="8">
        <v>-2.9795013737925701E-4</v>
      </c>
      <c r="M4013" s="8">
        <v>-6.1541502514100198E-2</v>
      </c>
    </row>
    <row r="4014" spans="1:13" x14ac:dyDescent="0.55000000000000004">
      <c r="A4014">
        <v>4009</v>
      </c>
      <c r="C4014">
        <f t="shared" si="192"/>
        <v>0.18017419863185613</v>
      </c>
      <c r="D4014">
        <f t="shared" si="193"/>
        <v>2.4497672908832063E-4</v>
      </c>
      <c r="E4014" s="2">
        <f t="shared" si="194"/>
        <v>1.0864093858469329E-2</v>
      </c>
      <c r="K4014">
        <v>4009</v>
      </c>
      <c r="L4014" s="8">
        <v>-2.7911179546496898E-4</v>
      </c>
      <c r="M4014" s="8">
        <v>7.5943234621782194E-2</v>
      </c>
    </row>
    <row r="4015" spans="1:13" x14ac:dyDescent="0.55000000000000004">
      <c r="A4015">
        <v>4010</v>
      </c>
      <c r="C4015">
        <f t="shared" si="192"/>
        <v>5.6917418433303085E-2</v>
      </c>
      <c r="D4015">
        <f t="shared" si="193"/>
        <v>2.985398013799573E-4</v>
      </c>
      <c r="E4015" s="2">
        <f t="shared" si="194"/>
        <v>1.8903527349348408E-2</v>
      </c>
      <c r="K4015">
        <v>4010</v>
      </c>
      <c r="L4015" s="8">
        <v>-1.90368172892607E-4</v>
      </c>
      <c r="M4015" s="8">
        <v>0.194407517529014</v>
      </c>
    </row>
    <row r="4016" spans="1:13" x14ac:dyDescent="0.55000000000000004">
      <c r="A4016">
        <v>4011</v>
      </c>
      <c r="C4016">
        <f t="shared" si="192"/>
        <v>-8.0624434066108239E-2</v>
      </c>
      <c r="D4016">
        <f t="shared" si="193"/>
        <v>2.7717567624578805E-4</v>
      </c>
      <c r="E4016" s="2">
        <f t="shared" si="194"/>
        <v>0.11889094711297872</v>
      </c>
      <c r="K4016">
        <v>4011</v>
      </c>
      <c r="L4016" s="8">
        <v>-5.3945660460884198E-5</v>
      </c>
      <c r="M4016" s="8">
        <v>0.26418123165442298</v>
      </c>
    </row>
    <row r="4017" spans="1:13" x14ac:dyDescent="0.55000000000000004">
      <c r="A4017">
        <v>4012</v>
      </c>
      <c r="C4017">
        <f t="shared" si="192"/>
        <v>-0.19793125304511264</v>
      </c>
      <c r="D4017">
        <f t="shared" si="193"/>
        <v>1.8624629877386117E-4</v>
      </c>
      <c r="E4017" s="2">
        <f t="shared" si="194"/>
        <v>0.21689546349466576</v>
      </c>
      <c r="K4017">
        <v>4012</v>
      </c>
      <c r="L4017" s="8">
        <v>9.5987877287849097E-5</v>
      </c>
      <c r="M4017" s="8">
        <v>0.26778911745060202</v>
      </c>
    </row>
    <row r="4018" spans="1:13" x14ac:dyDescent="0.55000000000000004">
      <c r="A4018">
        <v>4013</v>
      </c>
      <c r="C4018">
        <f t="shared" si="192"/>
        <v>-0.26556149956957836</v>
      </c>
      <c r="D4018">
        <f t="shared" si="193"/>
        <v>4.8573026070186175E-5</v>
      </c>
      <c r="E4018" s="2">
        <f t="shared" si="194"/>
        <v>0.22079572598963515</v>
      </c>
      <c r="K4018">
        <v>4013</v>
      </c>
      <c r="L4018" s="8">
        <v>2.2188065570428E-4</v>
      </c>
      <c r="M4018" s="8">
        <v>0.20432755753819801</v>
      </c>
    </row>
    <row r="4019" spans="1:13" x14ac:dyDescent="0.55000000000000004">
      <c r="A4019">
        <v>4014</v>
      </c>
      <c r="C4019">
        <f t="shared" si="192"/>
        <v>-0.26654140729484044</v>
      </c>
      <c r="D4019">
        <f t="shared" si="193"/>
        <v>-1.0129105233689428E-4</v>
      </c>
      <c r="E4019" s="2">
        <f t="shared" si="194"/>
        <v>0.12690145197584293</v>
      </c>
      <c r="K4019">
        <v>4014</v>
      </c>
      <c r="L4019" s="8">
        <v>2.9220204745191602E-4</v>
      </c>
      <c r="M4019" s="8">
        <v>8.9690893284209997E-2</v>
      </c>
    </row>
    <row r="4020" spans="1:13" x14ac:dyDescent="0.55000000000000004">
      <c r="A4020">
        <v>4015</v>
      </c>
      <c r="C4020">
        <f t="shared" si="192"/>
        <v>-0.20062504003670151</v>
      </c>
      <c r="D4020">
        <f t="shared" si="193"/>
        <v>-2.2573321165555036E-4</v>
      </c>
      <c r="E4020" s="2">
        <f t="shared" si="194"/>
        <v>2.347502879887271E-2</v>
      </c>
      <c r="K4020">
        <v>4015</v>
      </c>
      <c r="L4020" s="8">
        <v>2.8933962372531901E-4</v>
      </c>
      <c r="M4020" s="8">
        <v>-4.7409411594715498E-2</v>
      </c>
    </row>
    <row r="4021" spans="1:13" x14ac:dyDescent="0.55000000000000004">
      <c r="A4021">
        <v>4016</v>
      </c>
      <c r="C4021">
        <f t="shared" si="192"/>
        <v>-8.4356016569659728E-2</v>
      </c>
      <c r="D4021">
        <f t="shared" si="193"/>
        <v>-2.9352109292723815E-4</v>
      </c>
      <c r="E4021" s="2">
        <f t="shared" si="194"/>
        <v>7.793308727297399E-3</v>
      </c>
      <c r="K4021">
        <v>4016</v>
      </c>
      <c r="L4021" s="8">
        <v>2.1401029630400099E-4</v>
      </c>
      <c r="M4021" s="8">
        <v>-0.17263573523310699</v>
      </c>
    </row>
    <row r="4022" spans="1:13" x14ac:dyDescent="0.55000000000000004">
      <c r="A4022">
        <v>4017</v>
      </c>
      <c r="C4022">
        <f t="shared" si="192"/>
        <v>5.3084588970656404E-2</v>
      </c>
      <c r="D4022">
        <f t="shared" si="193"/>
        <v>-2.8764136680855932E-4</v>
      </c>
      <c r="E4022" s="2">
        <f t="shared" si="194"/>
        <v>9.4684802217210817E-2</v>
      </c>
      <c r="K4022">
        <v>4017</v>
      </c>
      <c r="L4022" s="8">
        <v>8.5080762549853602E-5</v>
      </c>
      <c r="M4022" s="8">
        <v>-0.25462436802801602</v>
      </c>
    </row>
    <row r="4023" spans="1:13" x14ac:dyDescent="0.55000000000000004">
      <c r="A4023">
        <v>4018</v>
      </c>
      <c r="C4023">
        <f t="shared" si="192"/>
        <v>0.17720208161559517</v>
      </c>
      <c r="D4023">
        <f t="shared" si="193"/>
        <v>-2.0956972062034378E-4</v>
      </c>
      <c r="E4023" s="2">
        <f t="shared" si="194"/>
        <v>0.20253854873630153</v>
      </c>
      <c r="K4023">
        <v>4018</v>
      </c>
      <c r="L4023" s="8">
        <v>-6.5157775987637496E-5</v>
      </c>
      <c r="M4023" s="8">
        <v>-0.272840748275407</v>
      </c>
    </row>
    <row r="4024" spans="1:13" x14ac:dyDescent="0.55000000000000004">
      <c r="A4024">
        <v>4019</v>
      </c>
      <c r="C4024">
        <f t="shared" si="192"/>
        <v>0.25684558689853887</v>
      </c>
      <c r="D4024">
        <f t="shared" si="193"/>
        <v>-7.8900491935638363E-5</v>
      </c>
      <c r="E4024" s="2">
        <f t="shared" si="194"/>
        <v>0.22998552171163406</v>
      </c>
      <c r="K4024">
        <v>4019</v>
      </c>
      <c r="L4024" s="8">
        <v>-1.9907714531952801E-4</v>
      </c>
      <c r="M4024" s="8">
        <v>-0.222722470536101</v>
      </c>
    </row>
    <row r="4025" spans="1:13" x14ac:dyDescent="0.55000000000000004">
      <c r="A4025">
        <v>4020</v>
      </c>
      <c r="C4025">
        <f t="shared" si="192"/>
        <v>0.27202626374564487</v>
      </c>
      <c r="D4025">
        <f t="shared" si="193"/>
        <v>7.1571097132376574E-5</v>
      </c>
      <c r="E4025" s="2">
        <f t="shared" si="194"/>
        <v>0.1512029476281182</v>
      </c>
      <c r="K4025">
        <v>4020</v>
      </c>
      <c r="L4025" s="8">
        <v>-2.83136408621193E-4</v>
      </c>
      <c r="M4025" s="8">
        <v>-0.11682196838113</v>
      </c>
    </row>
    <row r="4026" spans="1:13" x14ac:dyDescent="0.55000000000000004">
      <c r="A4026">
        <v>4021</v>
      </c>
      <c r="C4026">
        <f t="shared" si="192"/>
        <v>0.21893408225199551</v>
      </c>
      <c r="D4026">
        <f t="shared" si="193"/>
        <v>2.0407984942130247E-4</v>
      </c>
      <c r="E4026" s="2">
        <f t="shared" si="194"/>
        <v>4.0239060839118421E-2</v>
      </c>
      <c r="K4026">
        <v>4021</v>
      </c>
      <c r="L4026" s="8">
        <v>-2.96282401932919E-4</v>
      </c>
      <c r="M4026" s="8">
        <v>1.8337320465773198E-2</v>
      </c>
    </row>
    <row r="4027" spans="1:13" x14ac:dyDescent="0.55000000000000004">
      <c r="A4027">
        <v>4022</v>
      </c>
      <c r="C4027">
        <f t="shared" si="192"/>
        <v>0.11089406087739344</v>
      </c>
      <c r="D4027">
        <f t="shared" si="193"/>
        <v>2.8536886116739448E-4</v>
      </c>
      <c r="E4027" s="2">
        <f t="shared" si="194"/>
        <v>1.4447489074565594E-3</v>
      </c>
      <c r="K4027">
        <v>4022</v>
      </c>
      <c r="L4027" s="8">
        <v>-2.35222629677962E-4</v>
      </c>
      <c r="M4027" s="8">
        <v>0.14890391364554501</v>
      </c>
    </row>
    <row r="4028" spans="1:13" x14ac:dyDescent="0.55000000000000004">
      <c r="A4028">
        <v>4023</v>
      </c>
      <c r="C4028">
        <f t="shared" si="192"/>
        <v>-2.4978032314104226E-2</v>
      </c>
      <c r="D4028">
        <f t="shared" si="193"/>
        <v>2.9503630385920997E-4</v>
      </c>
      <c r="E4028" s="2">
        <f t="shared" si="194"/>
        <v>7.1371596455507086E-2</v>
      </c>
      <c r="K4028">
        <v>4023</v>
      </c>
      <c r="L4028" s="8">
        <v>-1.15249890604905E-4</v>
      </c>
      <c r="M4028" s="8">
        <v>0.24217659791997401</v>
      </c>
    </row>
    <row r="4029" spans="1:13" x14ac:dyDescent="0.55000000000000004">
      <c r="A4029">
        <v>4024</v>
      </c>
      <c r="C4029">
        <f t="shared" si="192"/>
        <v>-0.15458116589173804</v>
      </c>
      <c r="D4029">
        <f t="shared" si="193"/>
        <v>2.3065585315489874E-4</v>
      </c>
      <c r="E4029" s="2">
        <f t="shared" si="194"/>
        <v>0.18436359203767341</v>
      </c>
      <c r="K4029">
        <v>4024</v>
      </c>
      <c r="L4029" s="8">
        <v>3.3587898528566901E-5</v>
      </c>
      <c r="M4029" s="8">
        <v>0.27479465089080202</v>
      </c>
    </row>
    <row r="4030" spans="1:13" x14ac:dyDescent="0.55000000000000004">
      <c r="A4030">
        <v>4025</v>
      </c>
      <c r="C4030">
        <f t="shared" si="192"/>
        <v>-0.24538768514299378</v>
      </c>
      <c r="D4030">
        <f t="shared" si="193"/>
        <v>1.0838564514833272E-4</v>
      </c>
      <c r="E4030" s="2">
        <f t="shared" si="194"/>
        <v>0.23423312089785331</v>
      </c>
      <c r="K4030">
        <v>4025</v>
      </c>
      <c r="L4030" s="8">
        <v>1.7401339011136299E-4</v>
      </c>
      <c r="M4030" s="8">
        <v>0.23858867884377499</v>
      </c>
    </row>
    <row r="4031" spans="1:13" x14ac:dyDescent="0.55000000000000004">
      <c r="A4031">
        <v>4026</v>
      </c>
      <c r="C4031">
        <f t="shared" si="192"/>
        <v>-0.27460706778544158</v>
      </c>
      <c r="D4031">
        <f t="shared" si="193"/>
        <v>-4.1087075200169335E-5</v>
      </c>
      <c r="E4031" s="2">
        <f t="shared" si="194"/>
        <v>0.17408401037447124</v>
      </c>
      <c r="K4031">
        <v>4026</v>
      </c>
      <c r="L4031" s="8">
        <v>2.7085614864006899E-4</v>
      </c>
      <c r="M4031" s="8">
        <v>0.142626692083617</v>
      </c>
    </row>
    <row r="4032" spans="1:13" x14ac:dyDescent="0.55000000000000004">
      <c r="A4032">
        <v>4027</v>
      </c>
      <c r="C4032">
        <f t="shared" si="192"/>
        <v>-0.23490586467236696</v>
      </c>
      <c r="D4032">
        <f t="shared" si="193"/>
        <v>-1.8024780572229647E-4</v>
      </c>
      <c r="E4032" s="2">
        <f t="shared" si="194"/>
        <v>6.0441647296803847E-2</v>
      </c>
      <c r="K4032">
        <v>4027</v>
      </c>
      <c r="L4032" s="8">
        <v>2.9986130447231E-4</v>
      </c>
      <c r="M4032" s="8">
        <v>1.09429654993543E-2</v>
      </c>
    </row>
    <row r="4033" spans="1:13" x14ac:dyDescent="0.55000000000000004">
      <c r="A4033">
        <v>4028</v>
      </c>
      <c r="C4033">
        <f t="shared" si="192"/>
        <v>-0.13624824094928795</v>
      </c>
      <c r="D4033">
        <f t="shared" si="193"/>
        <v>-2.7417013633041691E-4</v>
      </c>
      <c r="E4033" s="2">
        <f t="shared" si="194"/>
        <v>1.6298981031839541E-4</v>
      </c>
      <c r="K4033">
        <v>4028</v>
      </c>
      <c r="L4033" s="8">
        <v>2.5376433639497803E-4</v>
      </c>
      <c r="M4033" s="8">
        <v>-0.12348149467945101</v>
      </c>
    </row>
    <row r="4034" spans="1:13" x14ac:dyDescent="0.55000000000000004">
      <c r="A4034">
        <v>4029</v>
      </c>
      <c r="C4034">
        <f t="shared" si="192"/>
        <v>-3.3951806349882627E-3</v>
      </c>
      <c r="D4034">
        <f t="shared" si="193"/>
        <v>-2.9928154176772816E-4</v>
      </c>
      <c r="E4034" s="2">
        <f t="shared" si="194"/>
        <v>4.9989835399581843E-2</v>
      </c>
      <c r="K4034">
        <v>4029</v>
      </c>
      <c r="L4034" s="8">
        <v>1.4411051602787099E-4</v>
      </c>
      <c r="M4034" s="8">
        <v>-0.22697924849220799</v>
      </c>
    </row>
    <row r="4035" spans="1:13" x14ac:dyDescent="0.55000000000000004">
      <c r="A4035">
        <v>4030</v>
      </c>
      <c r="C4035">
        <f t="shared" si="192"/>
        <v>0.13030999845570046</v>
      </c>
      <c r="D4035">
        <f t="shared" si="193"/>
        <v>-2.4927958857660047E-4</v>
      </c>
      <c r="E4035" s="2">
        <f t="shared" si="194"/>
        <v>0.16316642480326046</v>
      </c>
      <c r="K4035">
        <v>4030</v>
      </c>
      <c r="L4035" s="8">
        <v>-1.6366770751536E-6</v>
      </c>
      <c r="M4035" s="8">
        <v>-0.27362864144305998</v>
      </c>
    </row>
    <row r="4036" spans="1:13" x14ac:dyDescent="0.55000000000000004">
      <c r="A4036">
        <v>4031</v>
      </c>
      <c r="C4036">
        <f t="shared" si="192"/>
        <v>0.23131011465083923</v>
      </c>
      <c r="D4036">
        <f t="shared" si="193"/>
        <v>-1.3671371304956631E-4</v>
      </c>
      <c r="E4036" s="2">
        <f t="shared" si="194"/>
        <v>0.23334325209713852</v>
      </c>
      <c r="K4036">
        <v>4031</v>
      </c>
      <c r="L4036" s="8">
        <v>-1.46973954251499E-4</v>
      </c>
      <c r="M4036" s="8">
        <v>-0.25174604367564202</v>
      </c>
    </row>
    <row r="4037" spans="1:13" x14ac:dyDescent="0.55000000000000004">
      <c r="A4037">
        <v>4032</v>
      </c>
      <c r="C4037">
        <f t="shared" si="192"/>
        <v>0.27425626769885231</v>
      </c>
      <c r="D4037">
        <f t="shared" si="193"/>
        <v>1.0164422754300082E-5</v>
      </c>
      <c r="E4037" s="2">
        <f t="shared" si="194"/>
        <v>0.19454129400244385</v>
      </c>
      <c r="K4037">
        <v>4032</v>
      </c>
      <c r="L4037" s="8">
        <v>-2.5550069282533798E-4</v>
      </c>
      <c r="M4037" s="8">
        <v>-0.16681208755058499</v>
      </c>
    </row>
    <row r="4038" spans="1:13" x14ac:dyDescent="0.55000000000000004">
      <c r="A4038">
        <v>4033</v>
      </c>
      <c r="C4038">
        <f t="shared" ref="C4038:C4101" si="195">$D$1*COS($B$2*(A4038-$L$2)+$B$1)</f>
        <v>0.24836987841897717</v>
      </c>
      <c r="D4038">
        <f t="shared" ref="D4038:D4101" si="196">$D$2*COS($B$2*(A4038-$L$3)+$B$3)</f>
        <v>1.5449150269781538E-4</v>
      </c>
      <c r="E4038" s="2">
        <f t="shared" ref="E4038:E4101" si="197">(M4038-C4038)^2</f>
        <v>8.3214299165335792E-2</v>
      </c>
      <c r="K4038">
        <v>4033</v>
      </c>
      <c r="L4038" s="8">
        <v>-3.0003569786984398E-4</v>
      </c>
      <c r="M4038" s="8">
        <v>-4.0099009271421397E-2</v>
      </c>
    </row>
    <row r="4039" spans="1:13" x14ac:dyDescent="0.55000000000000004">
      <c r="A4039">
        <v>4034</v>
      </c>
      <c r="C4039">
        <f t="shared" si="195"/>
        <v>0.16014788487759035</v>
      </c>
      <c r="D4039">
        <f t="shared" si="196"/>
        <v>2.6004447188667705E-4</v>
      </c>
      <c r="E4039" s="2">
        <f t="shared" si="197"/>
        <v>4.0310779058749992E-3</v>
      </c>
      <c r="K4039">
        <v>4034</v>
      </c>
      <c r="L4039" s="8">
        <v>-2.6942490109650702E-4</v>
      </c>
      <c r="M4039" s="8">
        <v>9.6657114635963895E-2</v>
      </c>
    </row>
    <row r="4040" spans="1:13" x14ac:dyDescent="0.55000000000000004">
      <c r="A4040">
        <v>4035</v>
      </c>
      <c r="C4040">
        <f t="shared" si="195"/>
        <v>3.1732147881502699E-2</v>
      </c>
      <c r="D4040">
        <f t="shared" si="196"/>
        <v>3.0033175993453949E-4</v>
      </c>
      <c r="E4040" s="2">
        <f t="shared" si="197"/>
        <v>3.1496565167221449E-2</v>
      </c>
      <c r="K4040">
        <v>4035</v>
      </c>
      <c r="L4040" s="8">
        <v>-1.71334966452806E-4</v>
      </c>
      <c r="M4040" s="8">
        <v>0.209204864565565</v>
      </c>
    </row>
    <row r="4041" spans="1:13" x14ac:dyDescent="0.55000000000000004">
      <c r="A4041">
        <v>4036</v>
      </c>
      <c r="C4041">
        <f t="shared" si="195"/>
        <v>-0.10464768937038618</v>
      </c>
      <c r="D4041">
        <f t="shared" si="196"/>
        <v>2.652421067310687E-4</v>
      </c>
      <c r="E4041" s="2">
        <f t="shared" si="197"/>
        <v>0.13987872850962157</v>
      </c>
      <c r="K4041">
        <v>4036</v>
      </c>
      <c r="L4041" s="8">
        <v>-3.0333126576034101E-5</v>
      </c>
      <c r="M4041" s="8">
        <v>0.26935595835196102</v>
      </c>
    </row>
    <row r="4042" spans="1:13" x14ac:dyDescent="0.55000000000000004">
      <c r="A4042">
        <v>4037</v>
      </c>
      <c r="C4042">
        <f t="shared" si="195"/>
        <v>-0.21476316239056853</v>
      </c>
      <c r="D4042">
        <f t="shared" si="196"/>
        <v>1.6358227559814517E-4</v>
      </c>
      <c r="E4042" s="2">
        <f t="shared" si="197"/>
        <v>0.22734619671407913</v>
      </c>
      <c r="K4042">
        <v>4037</v>
      </c>
      <c r="L4042" s="8">
        <v>1.18265833024762E-4</v>
      </c>
      <c r="M4042" s="8">
        <v>0.26204518140605498</v>
      </c>
    </row>
    <row r="4043" spans="1:13" x14ac:dyDescent="0.55000000000000004">
      <c r="A4043">
        <v>4038</v>
      </c>
      <c r="C4043">
        <f t="shared" si="195"/>
        <v>-0.27097760849900138</v>
      </c>
      <c r="D4043">
        <f t="shared" si="196"/>
        <v>2.0866741330874105E-5</v>
      </c>
      <c r="E4043" s="2">
        <f t="shared" si="197"/>
        <v>0.21167468452129931</v>
      </c>
      <c r="K4043">
        <v>4038</v>
      </c>
      <c r="L4043" s="8">
        <v>2.37244381076543E-4</v>
      </c>
      <c r="M4043" s="8">
        <v>0.189103563166716</v>
      </c>
    </row>
    <row r="4044" spans="1:13" x14ac:dyDescent="0.55000000000000004">
      <c r="A4044">
        <v>4039</v>
      </c>
      <c r="C4044">
        <f t="shared" si="195"/>
        <v>-0.25918238662964116</v>
      </c>
      <c r="D4044">
        <f t="shared" si="196"/>
        <v>-1.2708590517245734E-4</v>
      </c>
      <c r="E4044" s="2">
        <f t="shared" si="197"/>
        <v>0.10757230452573742</v>
      </c>
      <c r="K4044">
        <v>4039</v>
      </c>
      <c r="L4044" s="8">
        <v>2.9680360213041302E-4</v>
      </c>
      <c r="M4044" s="8">
        <v>6.8799784418934903E-2</v>
      </c>
    </row>
    <row r="4045" spans="1:13" x14ac:dyDescent="0.55000000000000004">
      <c r="A4045">
        <v>4040</v>
      </c>
      <c r="C4045">
        <f t="shared" si="195"/>
        <v>-0.18233784884781551</v>
      </c>
      <c r="D4045">
        <f t="shared" si="196"/>
        <v>-2.4314266823801883E-4</v>
      </c>
      <c r="E4045" s="2">
        <f t="shared" si="197"/>
        <v>1.2905532938500724E-2</v>
      </c>
      <c r="K4045">
        <v>4040</v>
      </c>
      <c r="L4045" s="8">
        <v>2.82026519794846E-4</v>
      </c>
      <c r="M4045" s="8">
        <v>-6.8735327139445301E-2</v>
      </c>
    </row>
    <row r="4046" spans="1:13" x14ac:dyDescent="0.55000000000000004">
      <c r="A4046">
        <v>4041</v>
      </c>
      <c r="C4046">
        <f t="shared" si="195"/>
        <v>-5.9730354382091497E-2</v>
      </c>
      <c r="D4046">
        <f t="shared" si="196"/>
        <v>-2.9817574661664082E-4</v>
      </c>
      <c r="E4046" s="2">
        <f t="shared" si="197"/>
        <v>1.6724928526417694E-2</v>
      </c>
      <c r="K4046">
        <v>4041</v>
      </c>
      <c r="L4046" s="8">
        <v>1.9661414601114999E-4</v>
      </c>
      <c r="M4046" s="8">
        <v>-0.18905524961273801</v>
      </c>
    </row>
    <row r="4047" spans="1:13" x14ac:dyDescent="0.55000000000000004">
      <c r="A4047">
        <v>4042</v>
      </c>
      <c r="C4047">
        <f t="shared" si="195"/>
        <v>7.7868200015645345E-2</v>
      </c>
      <c r="D4047">
        <f t="shared" si="196"/>
        <v>-2.7837299764136257E-4</v>
      </c>
      <c r="E4047" s="2">
        <f t="shared" si="197"/>
        <v>0.1155274635576547</v>
      </c>
      <c r="K4047">
        <v>4042</v>
      </c>
      <c r="L4047" s="8">
        <v>6.1958539653349804E-5</v>
      </c>
      <c r="M4047" s="8">
        <v>-0.26202511200689899</v>
      </c>
    </row>
    <row r="4048" spans="1:13" x14ac:dyDescent="0.55000000000000004">
      <c r="A4048">
        <v>4043</v>
      </c>
      <c r="C4048">
        <f t="shared" si="195"/>
        <v>0.19592347754283287</v>
      </c>
      <c r="D4048">
        <f t="shared" si="196"/>
        <v>-1.8870449389559279E-4</v>
      </c>
      <c r="E4048" s="2">
        <f t="shared" si="197"/>
        <v>0.21649723819156544</v>
      </c>
      <c r="K4048">
        <v>4043</v>
      </c>
      <c r="L4048" s="8">
        <v>-8.8214967323507298E-5</v>
      </c>
      <c r="M4048" s="8">
        <v>-0.269369159613146</v>
      </c>
    </row>
    <row r="4049" spans="1:13" x14ac:dyDescent="0.55000000000000004">
      <c r="A4049">
        <v>4044</v>
      </c>
      <c r="C4049">
        <f t="shared" si="195"/>
        <v>0.2648060919460043</v>
      </c>
      <c r="D4049">
        <f t="shared" si="196"/>
        <v>-5.1675139757162232E-5</v>
      </c>
      <c r="E4049" s="2">
        <f t="shared" si="197"/>
        <v>0.22472731067558094</v>
      </c>
      <c r="K4049">
        <v>4044</v>
      </c>
      <c r="L4049" s="8">
        <v>-2.1629448848826401E-4</v>
      </c>
      <c r="M4049" s="8">
        <v>-0.20924803014933299</v>
      </c>
    </row>
    <row r="4050" spans="1:13" x14ac:dyDescent="0.55000000000000004">
      <c r="A4050">
        <v>4045</v>
      </c>
      <c r="C4050">
        <f t="shared" si="195"/>
        <v>0.26722795894073942</v>
      </c>
      <c r="D4050">
        <f t="shared" si="196"/>
        <v>9.8323585232728761E-5</v>
      </c>
      <c r="E4050" s="2">
        <f t="shared" si="197"/>
        <v>0.13245770443098909</v>
      </c>
      <c r="K4050">
        <v>4045</v>
      </c>
      <c r="L4050" s="8">
        <v>-2.9020171321754299E-4</v>
      </c>
      <c r="M4050" s="8">
        <v>-9.67194334540806E-2</v>
      </c>
    </row>
    <row r="4051" spans="1:13" x14ac:dyDescent="0.55000000000000004">
      <c r="A4051">
        <v>4046</v>
      </c>
      <c r="C4051">
        <f t="shared" si="195"/>
        <v>0.20258124096033364</v>
      </c>
      <c r="D4051">
        <f t="shared" si="196"/>
        <v>2.236451628280935E-4</v>
      </c>
      <c r="E4051" s="2">
        <f t="shared" si="197"/>
        <v>2.6421883385391556E-2</v>
      </c>
      <c r="K4051">
        <v>4046</v>
      </c>
      <c r="L4051" s="8">
        <v>-2.9142611859076E-4</v>
      </c>
      <c r="M4051" s="8">
        <v>4.0033145353551597E-2</v>
      </c>
    </row>
    <row r="4052" spans="1:13" x14ac:dyDescent="0.55000000000000004">
      <c r="A4052">
        <v>4047</v>
      </c>
      <c r="C4052">
        <f t="shared" si="195"/>
        <v>8.7090901572637158E-2</v>
      </c>
      <c r="D4052">
        <f t="shared" si="196"/>
        <v>2.928365186196045E-4</v>
      </c>
      <c r="E4052" s="2">
        <f t="shared" si="197"/>
        <v>6.347033720754393E-3</v>
      </c>
      <c r="K4052">
        <v>4047</v>
      </c>
      <c r="L4052" s="8">
        <v>-2.1966104468653199E-4</v>
      </c>
      <c r="M4052" s="8">
        <v>0.16675917455978301</v>
      </c>
    </row>
    <row r="4053" spans="1:13" x14ac:dyDescent="0.55000000000000004">
      <c r="A4053">
        <v>4048</v>
      </c>
      <c r="C4053">
        <f t="shared" si="195"/>
        <v>-5.0257418377275181E-2</v>
      </c>
      <c r="D4053">
        <f t="shared" si="196"/>
        <v>2.8853208074226144E-4</v>
      </c>
      <c r="E4053" s="2">
        <f t="shared" si="197"/>
        <v>9.118995897554226E-2</v>
      </c>
      <c r="K4053">
        <v>4048</v>
      </c>
      <c r="L4053" s="8">
        <v>-9.2880499462371898E-5</v>
      </c>
      <c r="M4053" s="8">
        <v>0.251719333998702</v>
      </c>
    </row>
    <row r="4054" spans="1:13" x14ac:dyDescent="0.55000000000000004">
      <c r="A4054">
        <v>4049</v>
      </c>
      <c r="C4054">
        <f t="shared" si="195"/>
        <v>-0.17499218565871449</v>
      </c>
      <c r="D4054">
        <f t="shared" si="196"/>
        <v>2.1181217237280486E-4</v>
      </c>
      <c r="E4054" s="2">
        <f t="shared" si="197"/>
        <v>0.2012661944092807</v>
      </c>
      <c r="K4054">
        <v>4049</v>
      </c>
      <c r="L4054" s="8">
        <v>5.7162543040927302E-5</v>
      </c>
      <c r="M4054" s="8">
        <v>0.27363482468426598</v>
      </c>
    </row>
    <row r="4055" spans="1:13" x14ac:dyDescent="0.55000000000000004">
      <c r="A4055">
        <v>4050</v>
      </c>
      <c r="C4055">
        <f t="shared" si="195"/>
        <v>-0.25580760288242493</v>
      </c>
      <c r="D4055">
        <f t="shared" si="196"/>
        <v>8.1931873384123214E-5</v>
      </c>
      <c r="E4055" s="2">
        <f t="shared" si="197"/>
        <v>0.23311938086294021</v>
      </c>
      <c r="K4055">
        <v>4050</v>
      </c>
      <c r="L4055" s="8">
        <v>1.9288887202895401E-4</v>
      </c>
      <c r="M4055" s="8">
        <v>0.22701677602044301</v>
      </c>
    </row>
    <row r="4056" spans="1:13" x14ac:dyDescent="0.55000000000000004">
      <c r="A4056">
        <v>4051</v>
      </c>
      <c r="C4056">
        <f t="shared" si="195"/>
        <v>-0.27242070377935446</v>
      </c>
      <c r="D4056">
        <f t="shared" si="196"/>
        <v>-6.8511598834981191E-5</v>
      </c>
      <c r="E4056" s="2">
        <f t="shared" si="197"/>
        <v>0.15678564511637164</v>
      </c>
      <c r="K4056">
        <v>4051</v>
      </c>
      <c r="L4056" s="8">
        <v>2.8030498642163902E-4</v>
      </c>
      <c r="M4056" s="8">
        <v>0.123540967492464</v>
      </c>
    </row>
    <row r="4057" spans="1:13" x14ac:dyDescent="0.55000000000000004">
      <c r="A4057">
        <v>4052</v>
      </c>
      <c r="C4057">
        <f t="shared" si="195"/>
        <v>-0.22066195020122328</v>
      </c>
      <c r="D4057">
        <f t="shared" si="196"/>
        <v>-2.0176010385852944E-4</v>
      </c>
      <c r="E4057" s="2">
        <f t="shared" si="197"/>
        <v>4.4009959142221194E-2</v>
      </c>
      <c r="K4057">
        <v>4052</v>
      </c>
      <c r="L4057" s="8">
        <v>2.9751697807913201E-4</v>
      </c>
      <c r="M4057" s="8">
        <v>-1.0876442736524499E-2</v>
      </c>
    </row>
    <row r="4058" spans="1:13" x14ac:dyDescent="0.55000000000000004">
      <c r="A4058">
        <v>4053</v>
      </c>
      <c r="C4058">
        <f t="shared" si="195"/>
        <v>-0.11352169830744982</v>
      </c>
      <c r="D4058">
        <f t="shared" si="196"/>
        <v>-2.8437107557914299E-4</v>
      </c>
      <c r="E4058" s="2">
        <f t="shared" si="197"/>
        <v>8.4379107381314157E-4</v>
      </c>
      <c r="K4058">
        <v>4053</v>
      </c>
      <c r="L4058" s="8">
        <v>2.4021399691536899E-4</v>
      </c>
      <c r="M4058" s="8">
        <v>-0.142569780409598</v>
      </c>
    </row>
    <row r="4059" spans="1:13" x14ac:dyDescent="0.55000000000000004">
      <c r="A4059">
        <v>4054</v>
      </c>
      <c r="C4059">
        <f t="shared" si="195"/>
        <v>2.2110107011959153E-2</v>
      </c>
      <c r="D4059">
        <f t="shared" si="196"/>
        <v>-2.9561090139645717E-4</v>
      </c>
      <c r="E4059" s="2">
        <f t="shared" si="197"/>
        <v>6.7946627567835829E-2</v>
      </c>
      <c r="K4059">
        <v>4054</v>
      </c>
      <c r="L4059" s="8">
        <v>1.2274793004470199E-4</v>
      </c>
      <c r="M4059" s="8">
        <v>-0.238555632140381</v>
      </c>
    </row>
    <row r="4060" spans="1:13" x14ac:dyDescent="0.55000000000000004">
      <c r="A4060">
        <v>4055</v>
      </c>
      <c r="C4060">
        <f t="shared" si="195"/>
        <v>0.15219274151726522</v>
      </c>
      <c r="D4060">
        <f t="shared" si="196"/>
        <v>-2.3265862194737244E-4</v>
      </c>
      <c r="E4060" s="2">
        <f t="shared" si="197"/>
        <v>0.18231746044539132</v>
      </c>
      <c r="K4060">
        <v>4055</v>
      </c>
      <c r="L4060" s="8">
        <v>-2.5461117378535801E-5</v>
      </c>
      <c r="M4060" s="8">
        <v>-0.27479374590990302</v>
      </c>
    </row>
    <row r="4061" spans="1:13" x14ac:dyDescent="0.55000000000000004">
      <c r="A4061">
        <v>4056</v>
      </c>
      <c r="C4061">
        <f t="shared" si="195"/>
        <v>0.24407820587019458</v>
      </c>
      <c r="D4061">
        <f t="shared" si="196"/>
        <v>-1.1131393244413862E-4</v>
      </c>
      <c r="E4061" s="2">
        <f t="shared" si="197"/>
        <v>0.23647433365743389</v>
      </c>
      <c r="K4061">
        <v>4056</v>
      </c>
      <c r="L4061" s="8">
        <v>-1.6729327000501401E-4</v>
      </c>
      <c r="M4061" s="8">
        <v>-0.242208061319651</v>
      </c>
    </row>
    <row r="4062" spans="1:13" x14ac:dyDescent="0.55000000000000004">
      <c r="A4062">
        <v>4057</v>
      </c>
      <c r="C4062">
        <f t="shared" si="195"/>
        <v>0.27470518531013466</v>
      </c>
      <c r="D4062">
        <f t="shared" si="196"/>
        <v>3.7968207788876715E-5</v>
      </c>
      <c r="E4062" s="2">
        <f t="shared" si="197"/>
        <v>0.179492075042536</v>
      </c>
      <c r="K4062">
        <v>4057</v>
      </c>
      <c r="L4062" s="8">
        <v>-2.67225785346635E-4</v>
      </c>
      <c r="M4062" s="8">
        <v>-0.14895986522216501</v>
      </c>
    </row>
    <row r="4063" spans="1:13" x14ac:dyDescent="0.55000000000000004">
      <c r="A4063">
        <v>4058</v>
      </c>
      <c r="C4063">
        <f t="shared" si="195"/>
        <v>0.23638695356402634</v>
      </c>
      <c r="D4063">
        <f t="shared" si="196"/>
        <v>1.777211281752343E-4</v>
      </c>
      <c r="E4063" s="2">
        <f t="shared" si="197"/>
        <v>6.4918300991925706E-2</v>
      </c>
      <c r="K4063">
        <v>4058</v>
      </c>
      <c r="L4063" s="8">
        <v>-3.0022994499977098E-4</v>
      </c>
      <c r="M4063" s="8">
        <v>-1.8403746799871799E-2</v>
      </c>
    </row>
    <row r="4064" spans="1:13" x14ac:dyDescent="0.55000000000000004">
      <c r="A4064">
        <v>4059</v>
      </c>
      <c r="C4064">
        <f t="shared" si="195"/>
        <v>0.13874057911498383</v>
      </c>
      <c r="D4064">
        <f t="shared" si="196"/>
        <v>2.7286979145376084E-4</v>
      </c>
      <c r="E4064" s="2">
        <f t="shared" si="197"/>
        <v>4.8307094353926993E-4</v>
      </c>
      <c r="K4064">
        <v>4059</v>
      </c>
      <c r="L4064" s="8">
        <v>-2.5803965243635202E-4</v>
      </c>
      <c r="M4064" s="8">
        <v>0.116761704177006</v>
      </c>
    </row>
    <row r="4065" spans="1:13" x14ac:dyDescent="0.55000000000000004">
      <c r="A4065">
        <v>4060</v>
      </c>
      <c r="C4065">
        <f t="shared" si="195"/>
        <v>6.2732437274518821E-3</v>
      </c>
      <c r="D4065">
        <f t="shared" si="196"/>
        <v>2.9953388871623693E-4</v>
      </c>
      <c r="E4065" s="2">
        <f t="shared" si="197"/>
        <v>4.683338257525025E-2</v>
      </c>
      <c r="K4065">
        <v>4060</v>
      </c>
      <c r="L4065" s="8">
        <v>-1.5122172815846001E-4</v>
      </c>
      <c r="M4065" s="8">
        <v>0.222683462005726</v>
      </c>
    </row>
    <row r="4066" spans="1:13" x14ac:dyDescent="0.55000000000000004">
      <c r="A4066">
        <v>4061</v>
      </c>
      <c r="C4066">
        <f t="shared" si="195"/>
        <v>-0.12776854360441406</v>
      </c>
      <c r="D4066">
        <f t="shared" si="196"/>
        <v>2.5102129358555748E-4</v>
      </c>
      <c r="E4066" s="2">
        <f t="shared" si="197"/>
        <v>0.16048140873375133</v>
      </c>
      <c r="K4066">
        <v>4061</v>
      </c>
      <c r="L4066" s="8">
        <v>-6.5293839517869101E-6</v>
      </c>
      <c r="M4066" s="8">
        <v>0.27283276534720602</v>
      </c>
    </row>
    <row r="4067" spans="1:13" x14ac:dyDescent="0.55000000000000004">
      <c r="A4067">
        <v>4062</v>
      </c>
      <c r="C4067">
        <f t="shared" si="195"/>
        <v>-0.22974311964078417</v>
      </c>
      <c r="D4067">
        <f t="shared" si="196"/>
        <v>1.3950764487378814E-4</v>
      </c>
      <c r="E4067" s="2">
        <f t="shared" si="197"/>
        <v>0.23463612284530838</v>
      </c>
      <c r="K4067">
        <v>4062</v>
      </c>
      <c r="L4067" s="8">
        <v>1.39798284970968E-4</v>
      </c>
      <c r="M4067" s="8">
        <v>0.25464941007587899</v>
      </c>
    </row>
    <row r="4068" spans="1:13" x14ac:dyDescent="0.55000000000000004">
      <c r="A4068">
        <v>4063</v>
      </c>
      <c r="C4068">
        <f t="shared" si="195"/>
        <v>-0.27405701524804627</v>
      </c>
      <c r="D4068">
        <f t="shared" si="196"/>
        <v>-7.0194821134672286E-6</v>
      </c>
      <c r="E4068" s="2">
        <f t="shared" si="197"/>
        <v>0.19958068899551137</v>
      </c>
      <c r="K4068">
        <v>4063</v>
      </c>
      <c r="L4068" s="8">
        <v>2.51112606177147E-4</v>
      </c>
      <c r="M4068" s="8">
        <v>0.17268753032079601</v>
      </c>
    </row>
    <row r="4069" spans="1:13" x14ac:dyDescent="0.55000000000000004">
      <c r="A4069">
        <v>4064</v>
      </c>
      <c r="C4069">
        <f t="shared" si="195"/>
        <v>-0.24958837669242126</v>
      </c>
      <c r="D4069">
        <f t="shared" si="196"/>
        <v>-1.5178486704729957E-4</v>
      </c>
      <c r="E4069" s="2">
        <f t="shared" si="197"/>
        <v>8.824664223909312E-2</v>
      </c>
      <c r="K4069">
        <v>4064</v>
      </c>
      <c r="L4069" s="8">
        <v>2.9953421737674498E-4</v>
      </c>
      <c r="M4069" s="8">
        <v>4.7474987321206502E-2</v>
      </c>
    </row>
    <row r="4070" spans="1:13" x14ac:dyDescent="0.55000000000000004">
      <c r="A4070">
        <v>4065</v>
      </c>
      <c r="C4070">
        <f t="shared" si="195"/>
        <v>-0.16247831649270469</v>
      </c>
      <c r="D4070">
        <f t="shared" si="196"/>
        <v>-2.5845544972558988E-4</v>
      </c>
      <c r="E4070" s="2">
        <f t="shared" si="197"/>
        <v>5.3071743294463075E-3</v>
      </c>
      <c r="K4070">
        <v>4065</v>
      </c>
      <c r="L4070" s="8">
        <v>2.7293562565895599E-4</v>
      </c>
      <c r="M4070" s="8">
        <v>-8.9627960766419407E-2</v>
      </c>
    </row>
    <row r="4071" spans="1:13" x14ac:dyDescent="0.55000000000000004">
      <c r="A4071">
        <v>4066</v>
      </c>
      <c r="C4071">
        <f t="shared" si="195"/>
        <v>-3.4589623624494525E-2</v>
      </c>
      <c r="D4071">
        <f t="shared" si="196"/>
        <v>-3.0025916233138427E-4</v>
      </c>
      <c r="E4071" s="2">
        <f t="shared" si="197"/>
        <v>2.8795852190602E-2</v>
      </c>
      <c r="K4071">
        <v>4066</v>
      </c>
      <c r="L4071" s="8">
        <v>1.7797861332518401E-4</v>
      </c>
      <c r="M4071" s="8">
        <v>-0.204283030068593</v>
      </c>
    </row>
    <row r="4072" spans="1:13" x14ac:dyDescent="0.55000000000000004">
      <c r="A4072">
        <v>4067</v>
      </c>
      <c r="C4072">
        <f t="shared" si="195"/>
        <v>0.10198033568019028</v>
      </c>
      <c r="D4072">
        <f t="shared" si="196"/>
        <v>-2.6670415415398107E-4</v>
      </c>
      <c r="E4072" s="2">
        <f t="shared" si="197"/>
        <v>0.13671837761751995</v>
      </c>
      <c r="K4072">
        <v>4067</v>
      </c>
      <c r="L4072" s="8">
        <v>3.8445753184960203E-5</v>
      </c>
      <c r="M4072" s="8">
        <v>-0.26777414721017301</v>
      </c>
    </row>
    <row r="4073" spans="1:13" x14ac:dyDescent="0.55000000000000004">
      <c r="A4073">
        <v>4068</v>
      </c>
      <c r="C4073">
        <f t="shared" si="195"/>
        <v>0.21295538030605043</v>
      </c>
      <c r="D4073">
        <f t="shared" si="196"/>
        <v>-1.6621202496151146E-4</v>
      </c>
      <c r="E4073" s="2">
        <f t="shared" si="197"/>
        <v>0.22767684472420904</v>
      </c>
      <c r="K4073">
        <v>4068</v>
      </c>
      <c r="L4073" s="8">
        <v>-1.10716084340575E-4</v>
      </c>
      <c r="M4073" s="8">
        <v>-0.26419956803275602</v>
      </c>
    </row>
    <row r="4074" spans="1:13" x14ac:dyDescent="0.55000000000000004">
      <c r="A4074">
        <v>4069</v>
      </c>
      <c r="C4074">
        <f t="shared" si="195"/>
        <v>0.27048311321835211</v>
      </c>
      <c r="D4074">
        <f t="shared" si="196"/>
        <v>-2.4004180975207835E-5</v>
      </c>
      <c r="E4074" s="2">
        <f t="shared" si="197"/>
        <v>0.21616704747844451</v>
      </c>
      <c r="K4074">
        <v>4069</v>
      </c>
      <c r="L4074" s="8">
        <v>-2.3214839171028999E-4</v>
      </c>
      <c r="M4074" s="8">
        <v>-0.19445456806640299</v>
      </c>
    </row>
    <row r="4075" spans="1:13" x14ac:dyDescent="0.55000000000000004">
      <c r="A4075">
        <v>4070</v>
      </c>
      <c r="C4075">
        <f t="shared" si="195"/>
        <v>0.26012528604515051</v>
      </c>
      <c r="D4075">
        <f t="shared" si="196"/>
        <v>1.2422820646589382E-4</v>
      </c>
      <c r="E4075" s="2">
        <f t="shared" si="197"/>
        <v>0.11298505840626794</v>
      </c>
      <c r="K4075">
        <v>4070</v>
      </c>
      <c r="L4075" s="8">
        <v>-2.95437694232095E-4</v>
      </c>
      <c r="M4075" s="8">
        <v>-7.6007215219258503E-2</v>
      </c>
    </row>
    <row r="4076" spans="1:13" x14ac:dyDescent="0.55000000000000004">
      <c r="A4076">
        <v>4071</v>
      </c>
      <c r="C4076">
        <f t="shared" si="195"/>
        <v>0.18448149508095396</v>
      </c>
      <c r="D4076">
        <f t="shared" si="196"/>
        <v>2.412819326090619E-4</v>
      </c>
      <c r="E4076" s="2">
        <f t="shared" si="197"/>
        <v>1.5130200229974139E-2</v>
      </c>
      <c r="K4076">
        <v>4071</v>
      </c>
      <c r="L4076" s="8">
        <v>-2.8473279347107497E-4</v>
      </c>
      <c r="M4076" s="8">
        <v>6.1476616194081603E-2</v>
      </c>
    </row>
    <row r="4077" spans="1:13" x14ac:dyDescent="0.55000000000000004">
      <c r="A4077">
        <v>4072</v>
      </c>
      <c r="C4077">
        <f t="shared" si="195"/>
        <v>6.2536737412818746E-2</v>
      </c>
      <c r="D4077">
        <f t="shared" si="196"/>
        <v>2.9777897948696355E-4</v>
      </c>
      <c r="E4077" s="2">
        <f t="shared" si="197"/>
        <v>1.4647416194320145E-2</v>
      </c>
      <c r="K4077">
        <v>4072</v>
      </c>
      <c r="L4077" s="8">
        <v>-2.0271479823121E-4</v>
      </c>
      <c r="M4077" s="8">
        <v>0.18356324770837401</v>
      </c>
    </row>
    <row r="4078" spans="1:13" x14ac:dyDescent="0.55000000000000004">
      <c r="A4078">
        <v>4073</v>
      </c>
      <c r="C4078">
        <f t="shared" si="195"/>
        <v>-7.5103423174175246E-2</v>
      </c>
      <c r="D4078">
        <f t="shared" si="196"/>
        <v>2.7953977919730524E-4</v>
      </c>
      <c r="E4078" s="2">
        <f t="shared" si="197"/>
        <v>0.11207681028958846</v>
      </c>
      <c r="K4078">
        <v>4073</v>
      </c>
      <c r="L4078" s="8">
        <v>-6.9925624223028999E-5</v>
      </c>
      <c r="M4078" s="8">
        <v>0.25967532509038899</v>
      </c>
    </row>
    <row r="4079" spans="1:13" x14ac:dyDescent="0.55000000000000004">
      <c r="A4079">
        <v>4074</v>
      </c>
      <c r="C4079">
        <f t="shared" si="195"/>
        <v>-0.19389420760095238</v>
      </c>
      <c r="D4079">
        <f t="shared" si="196"/>
        <v>1.9114198656044025E-4</v>
      </c>
      <c r="E4079" s="2">
        <f t="shared" si="197"/>
        <v>0.21589433852853687</v>
      </c>
      <c r="K4079">
        <v>4074</v>
      </c>
      <c r="L4079" s="8">
        <v>8.03768561588898E-5</v>
      </c>
      <c r="M4079" s="8">
        <v>0.27075010639475</v>
      </c>
    </row>
    <row r="4080" spans="1:13" x14ac:dyDescent="0.55000000000000004">
      <c r="A4080">
        <v>4075</v>
      </c>
      <c r="C4080">
        <f t="shared" si="195"/>
        <v>-0.26402163288550889</v>
      </c>
      <c r="D4080">
        <f t="shared" si="196"/>
        <v>5.4771584250306583E-5</v>
      </c>
      <c r="E4080" s="2">
        <f t="shared" si="197"/>
        <v>0.22851791710458139</v>
      </c>
      <c r="K4080">
        <v>4075</v>
      </c>
      <c r="L4080" s="8">
        <v>2.10548454293998E-4</v>
      </c>
      <c r="M4080" s="8">
        <v>0.21401384394082601</v>
      </c>
    </row>
    <row r="4081" spans="1:13" x14ac:dyDescent="0.55000000000000004">
      <c r="A4081">
        <v>4076</v>
      </c>
      <c r="C4081">
        <f t="shared" si="195"/>
        <v>-0.26788519345070805</v>
      </c>
      <c r="D4081">
        <f t="shared" si="196"/>
        <v>-9.5345331211188077E-5</v>
      </c>
      <c r="E4081" s="2">
        <f t="shared" si="197"/>
        <v>0.13805808210173803</v>
      </c>
      <c r="K4081">
        <v>4076</v>
      </c>
      <c r="L4081" s="8">
        <v>2.8798688590339101E-4</v>
      </c>
      <c r="M4081" s="8">
        <v>0.10367648662642</v>
      </c>
    </row>
    <row r="4082" spans="1:13" x14ac:dyDescent="0.55000000000000004">
      <c r="A4082">
        <v>4077</v>
      </c>
      <c r="C4082">
        <f t="shared" si="195"/>
        <v>-0.20451521703218858</v>
      </c>
      <c r="D4082">
        <f t="shared" si="196"/>
        <v>-2.2153257826094537E-4</v>
      </c>
      <c r="E4082" s="2">
        <f t="shared" si="197"/>
        <v>2.9545459484930776E-2</v>
      </c>
      <c r="K4082">
        <v>4077</v>
      </c>
      <c r="L4082" s="8">
        <v>2.9329721539734198E-4</v>
      </c>
      <c r="M4082" s="8">
        <v>-3.2627289925801099E-2</v>
      </c>
    </row>
    <row r="4083" spans="1:13" x14ac:dyDescent="0.55000000000000004">
      <c r="A4083">
        <v>4078</v>
      </c>
      <c r="C4083">
        <f t="shared" si="195"/>
        <v>-8.981623197732394E-2</v>
      </c>
      <c r="D4083">
        <f t="shared" si="196"/>
        <v>-2.9211981770345353E-4</v>
      </c>
      <c r="E4083" s="2">
        <f t="shared" si="197"/>
        <v>5.0329273158955133E-3</v>
      </c>
      <c r="K4083">
        <v>4078</v>
      </c>
      <c r="L4083" s="8">
        <v>2.25149437811198E-4</v>
      </c>
      <c r="M4083" s="8">
        <v>-0.160759359311094</v>
      </c>
    </row>
    <row r="4084" spans="1:13" x14ac:dyDescent="0.55000000000000004">
      <c r="A4084">
        <v>4079</v>
      </c>
      <c r="C4084">
        <f t="shared" si="195"/>
        <v>4.7424734125922234E-2</v>
      </c>
      <c r="D4084">
        <f t="shared" si="196"/>
        <v>-2.8939114030018288E-4</v>
      </c>
      <c r="E4084" s="2">
        <f t="shared" si="197"/>
        <v>8.7647369337780584E-2</v>
      </c>
      <c r="K4084">
        <v>4079</v>
      </c>
      <c r="L4084" s="8">
        <v>1.0061158679953E-4</v>
      </c>
      <c r="M4084" s="8">
        <v>-0.24862824987825999</v>
      </c>
    </row>
    <row r="4085" spans="1:13" x14ac:dyDescent="0.55000000000000004">
      <c r="A4085">
        <v>4080</v>
      </c>
      <c r="C4085">
        <f t="shared" si="195"/>
        <v>0.17276309159953171</v>
      </c>
      <c r="D4085">
        <f t="shared" si="196"/>
        <v>-2.140313865633215E-4</v>
      </c>
      <c r="E4085" s="2">
        <f t="shared" si="197"/>
        <v>0.19979983167500048</v>
      </c>
      <c r="K4085">
        <v>4080</v>
      </c>
      <c r="L4085" s="8">
        <v>-4.9125060275052197E-5</v>
      </c>
      <c r="M4085" s="8">
        <v>-0.274226652885731</v>
      </c>
    </row>
    <row r="4086" spans="1:13" x14ac:dyDescent="0.55000000000000004">
      <c r="A4086">
        <v>4081</v>
      </c>
      <c r="C4086">
        <f t="shared" si="195"/>
        <v>0.25474155463869252</v>
      </c>
      <c r="D4086">
        <f t="shared" si="196"/>
        <v>-8.4954266222738977E-5</v>
      </c>
      <c r="E4086" s="2">
        <f t="shared" si="197"/>
        <v>0.23608408176302073</v>
      </c>
      <c r="K4086">
        <v>4081</v>
      </c>
      <c r="L4086" s="8">
        <v>-1.86558031253998E-4</v>
      </c>
      <c r="M4086" s="8">
        <v>-0.23114328949932</v>
      </c>
    </row>
    <row r="4087" spans="1:13" x14ac:dyDescent="0.55000000000000004">
      <c r="A4087">
        <v>4082</v>
      </c>
      <c r="C4087">
        <f t="shared" si="195"/>
        <v>0.27278525698971434</v>
      </c>
      <c r="D4087">
        <f t="shared" si="196"/>
        <v>6.5444584243767534E-5</v>
      </c>
      <c r="E4087" s="2">
        <f t="shared" si="197"/>
        <v>0.16237185546902713</v>
      </c>
      <c r="K4087">
        <v>4082</v>
      </c>
      <c r="L4087" s="8">
        <v>-2.7726638598337598E-4</v>
      </c>
      <c r="M4087" s="8">
        <v>-0.13016865534893901</v>
      </c>
    </row>
    <row r="4088" spans="1:13" x14ac:dyDescent="0.55000000000000004">
      <c r="A4088">
        <v>4083</v>
      </c>
      <c r="C4088">
        <f t="shared" si="195"/>
        <v>0.22236560969406657</v>
      </c>
      <c r="D4088">
        <f t="shared" si="196"/>
        <v>1.9941822352956796E-4</v>
      </c>
      <c r="E4088" s="2">
        <f t="shared" si="197"/>
        <v>4.7942642396893186E-2</v>
      </c>
      <c r="K4088">
        <v>4083</v>
      </c>
      <c r="L4088" s="8">
        <v>-2.9853165430743299E-4</v>
      </c>
      <c r="M4088" s="8">
        <v>3.4075260412971199E-3</v>
      </c>
    </row>
    <row r="4089" spans="1:13" x14ac:dyDescent="0.55000000000000004">
      <c r="A4089">
        <v>4084</v>
      </c>
      <c r="C4089">
        <f t="shared" si="195"/>
        <v>0.11613688146036572</v>
      </c>
      <c r="D4089">
        <f t="shared" si="196"/>
        <v>2.8334209211208241E-4</v>
      </c>
      <c r="E4089" s="2">
        <f t="shared" si="197"/>
        <v>3.9973564110764578E-4</v>
      </c>
      <c r="K4089">
        <v>4084</v>
      </c>
      <c r="L4089" s="8">
        <v>-2.45027817854262E-4</v>
      </c>
      <c r="M4089" s="8">
        <v>0.136130271395733</v>
      </c>
    </row>
    <row r="4090" spans="1:13" x14ac:dyDescent="0.55000000000000004">
      <c r="A4090">
        <v>4085</v>
      </c>
      <c r="C4090">
        <f t="shared" si="195"/>
        <v>-1.9239756048658546E-2</v>
      </c>
      <c r="D4090">
        <f t="shared" si="196"/>
        <v>2.9615306795189125E-4</v>
      </c>
      <c r="E4090" s="2">
        <f t="shared" si="197"/>
        <v>6.4515035736734283E-2</v>
      </c>
      <c r="K4090">
        <v>4085</v>
      </c>
      <c r="L4090" s="8">
        <v>-1.3015524437726299E-4</v>
      </c>
      <c r="M4090" s="8">
        <v>0.234758345788214</v>
      </c>
    </row>
    <row r="4091" spans="1:13" x14ac:dyDescent="0.55000000000000004">
      <c r="A4091">
        <v>4086</v>
      </c>
      <c r="C4091">
        <f t="shared" si="195"/>
        <v>-0.14978762032967308</v>
      </c>
      <c r="D4091">
        <f t="shared" si="196"/>
        <v>2.3463586614851201E-4</v>
      </c>
      <c r="E4091" s="2">
        <f t="shared" si="197"/>
        <v>0.18009614068672575</v>
      </c>
      <c r="K4091">
        <v>4086</v>
      </c>
      <c r="L4091" s="8">
        <v>1.73155174785376E-5</v>
      </c>
      <c r="M4091" s="8">
        <v>0.27458973614298998</v>
      </c>
    </row>
    <row r="4092" spans="1:13" x14ac:dyDescent="0.55000000000000004">
      <c r="A4092">
        <v>4087</v>
      </c>
      <c r="C4092">
        <f t="shared" si="195"/>
        <v>-0.24274194918245903</v>
      </c>
      <c r="D4092">
        <f t="shared" si="196"/>
        <v>1.1423000767313328E-4</v>
      </c>
      <c r="E4092" s="2">
        <f t="shared" si="197"/>
        <v>0.23852515627513432</v>
      </c>
      <c r="K4092">
        <v>4087</v>
      </c>
      <c r="L4092" s="8">
        <v>1.60449500564167E-4</v>
      </c>
      <c r="M4092" s="8">
        <v>0.24564842364969899</v>
      </c>
    </row>
    <row r="4093" spans="1:13" x14ac:dyDescent="0.55000000000000004">
      <c r="A4093">
        <v>4088</v>
      </c>
      <c r="C4093">
        <f t="shared" si="195"/>
        <v>-0.27477316538476348</v>
      </c>
      <c r="D4093">
        <f t="shared" si="196"/>
        <v>-3.4845174950683792E-5</v>
      </c>
      <c r="E4093" s="2">
        <f t="shared" si="197"/>
        <v>0.1848622521802657</v>
      </c>
      <c r="K4093">
        <v>4088</v>
      </c>
      <c r="L4093" s="8">
        <v>2.6339791087706199E-4</v>
      </c>
      <c r="M4093" s="8">
        <v>0.155182939561155</v>
      </c>
    </row>
    <row r="4094" spans="1:13" x14ac:dyDescent="0.55000000000000004">
      <c r="A4094">
        <v>4089</v>
      </c>
      <c r="C4094">
        <f t="shared" si="195"/>
        <v>-0.23784210883527673</v>
      </c>
      <c r="D4094">
        <f t="shared" si="196"/>
        <v>-1.7517495313811507E-4</v>
      </c>
      <c r="E4094" s="2">
        <f t="shared" si="197"/>
        <v>6.9534016396211262E-2</v>
      </c>
      <c r="K4094">
        <v>4089</v>
      </c>
      <c r="L4094" s="8">
        <v>3.0037668040878599E-4</v>
      </c>
      <c r="M4094" s="8">
        <v>2.58509255744537E-2</v>
      </c>
    </row>
    <row r="4095" spans="1:13" x14ac:dyDescent="0.55000000000000004">
      <c r="A4095">
        <v>4090</v>
      </c>
      <c r="C4095">
        <f t="shared" si="195"/>
        <v>-0.14121769628197473</v>
      </c>
      <c r="D4095">
        <f t="shared" si="196"/>
        <v>-2.7153951048509154E-4</v>
      </c>
      <c r="E4095" s="2">
        <f t="shared" si="197"/>
        <v>9.7731784551013967E-4</v>
      </c>
      <c r="K4095">
        <v>4090</v>
      </c>
      <c r="L4095" s="8">
        <v>2.6212424693048699E-4</v>
      </c>
      <c r="M4095" s="8">
        <v>-0.10995561308986899</v>
      </c>
    </row>
    <row r="4096" spans="1:13" x14ac:dyDescent="0.55000000000000004">
      <c r="A4096">
        <v>4091</v>
      </c>
      <c r="C4096">
        <f t="shared" si="195"/>
        <v>-9.1506185947555687E-3</v>
      </c>
      <c r="D4096">
        <f t="shared" si="196"/>
        <v>-2.9975337429905566E-4</v>
      </c>
      <c r="E4096" s="2">
        <f t="shared" si="197"/>
        <v>4.3711296769392352E-2</v>
      </c>
      <c r="K4096">
        <v>4091</v>
      </c>
      <c r="L4096" s="8">
        <v>1.58221169707674E-4</v>
      </c>
      <c r="M4096" s="8">
        <v>-0.21822308634073201</v>
      </c>
    </row>
    <row r="4097" spans="1:13" x14ac:dyDescent="0.55000000000000004">
      <c r="A4097">
        <v>4092</v>
      </c>
      <c r="C4097">
        <f t="shared" si="195"/>
        <v>0.12521307147823121</v>
      </c>
      <c r="D4097">
        <f t="shared" si="196"/>
        <v>-2.5273545946494642E-4</v>
      </c>
      <c r="E4097" s="2">
        <f t="shared" si="197"/>
        <v>0.1576473567718136</v>
      </c>
      <c r="K4097">
        <v>4092</v>
      </c>
      <c r="L4097" s="8">
        <v>1.4690618998696499E-5</v>
      </c>
      <c r="M4097" s="8">
        <v>-0.27183523385981401</v>
      </c>
    </row>
    <row r="4098" spans="1:13" x14ac:dyDescent="0.55000000000000004">
      <c r="A4098">
        <v>4093</v>
      </c>
      <c r="C4098">
        <f t="shared" si="195"/>
        <v>0.22815091989431499</v>
      </c>
      <c r="D4098">
        <f t="shared" si="196"/>
        <v>-1.4228627154579349E-4</v>
      </c>
      <c r="E4098" s="2">
        <f t="shared" si="197"/>
        <v>0.2357252819116262</v>
      </c>
      <c r="K4098">
        <v>4093</v>
      </c>
      <c r="L4098" s="8">
        <v>-1.3251928837248799E-4</v>
      </c>
      <c r="M4098" s="8">
        <v>-0.25736456071534197</v>
      </c>
    </row>
    <row r="4099" spans="1:13" x14ac:dyDescent="0.55000000000000004">
      <c r="A4099">
        <v>4094</v>
      </c>
      <c r="C4099">
        <f t="shared" si="195"/>
        <v>0.27382769645674671</v>
      </c>
      <c r="D4099">
        <f t="shared" si="196"/>
        <v>3.8737713747157198E-6</v>
      </c>
      <c r="E4099" s="2">
        <f t="shared" si="197"/>
        <v>0.20454185121973981</v>
      </c>
      <c r="K4099">
        <v>4094</v>
      </c>
      <c r="L4099" s="8">
        <v>-2.4653891788080199E-4</v>
      </c>
      <c r="M4099" s="8">
        <v>-0.17843533676588999</v>
      </c>
    </row>
    <row r="4100" spans="1:13" x14ac:dyDescent="0.55000000000000004">
      <c r="A4100">
        <v>4095</v>
      </c>
      <c r="C4100">
        <f t="shared" si="195"/>
        <v>0.25077949303923186</v>
      </c>
      <c r="D4100">
        <f t="shared" si="196"/>
        <v>1.4906157933089573E-4</v>
      </c>
      <c r="E4100" s="2">
        <f t="shared" si="197"/>
        <v>9.338852945045728E-2</v>
      </c>
      <c r="K4100">
        <v>4095</v>
      </c>
      <c r="L4100" s="8">
        <v>-2.9881134598945801E-4</v>
      </c>
      <c r="M4100" s="8">
        <v>-5.48158757909539E-2</v>
      </c>
    </row>
    <row r="4101" spans="1:13" x14ac:dyDescent="0.55000000000000004">
      <c r="A4101">
        <v>4096</v>
      </c>
      <c r="C4101">
        <f t="shared" si="195"/>
        <v>0.16479092288133734</v>
      </c>
      <c r="D4101">
        <f t="shared" si="196"/>
        <v>2.5683807284600094E-4</v>
      </c>
      <c r="E4101" s="2">
        <f t="shared" si="197"/>
        <v>6.7664380453026718E-3</v>
      </c>
      <c r="K4101">
        <v>4096</v>
      </c>
      <c r="L4101" s="8">
        <v>-2.7624461880404097E-4</v>
      </c>
      <c r="M4101" s="8">
        <v>8.2532561328832105E-2</v>
      </c>
    </row>
    <row r="4102" spans="1:13" x14ac:dyDescent="0.55000000000000004">
      <c r="A4102">
        <v>4097</v>
      </c>
      <c r="C4102">
        <f t="shared" ref="C4102:C4165" si="198">$D$1*COS($B$2*(A4102-$L$2)+$B$1)</f>
        <v>3.7443304597277426E-2</v>
      </c>
      <c r="D4102">
        <f t="shared" ref="D4102:D4165" si="199">$D$2*COS($B$2*(A4102-$L$3)+$B$3)</f>
        <v>3.0015362379378746E-4</v>
      </c>
      <c r="E4102" s="2">
        <f t="shared" ref="E4102:E4165" si="200">(M4102-C4102)^2</f>
        <v>2.6168530541166461E-2</v>
      </c>
      <c r="K4102">
        <v>4097</v>
      </c>
      <c r="L4102" s="8">
        <v>-1.84490713141951E-4</v>
      </c>
      <c r="M4102" s="8">
        <v>0.199210206468972</v>
      </c>
    </row>
    <row r="4103" spans="1:13" x14ac:dyDescent="0.55000000000000004">
      <c r="A4103">
        <v>4098</v>
      </c>
      <c r="C4103">
        <f t="shared" si="198"/>
        <v>-9.93017938965957E-2</v>
      </c>
      <c r="D4103">
        <f t="shared" si="199"/>
        <v>2.6813694190671688E-4</v>
      </c>
      <c r="E4103" s="2">
        <f t="shared" si="200"/>
        <v>0.13344132358659028</v>
      </c>
      <c r="K4103">
        <v>4098</v>
      </c>
      <c r="L4103" s="8">
        <v>-4.6529963876165902E-5</v>
      </c>
      <c r="M4103" s="8">
        <v>0.26599441958855702</v>
      </c>
    </row>
    <row r="4104" spans="1:13" x14ac:dyDescent="0.55000000000000004">
      <c r="A4104">
        <v>4099</v>
      </c>
      <c r="C4104">
        <f t="shared" si="198"/>
        <v>-0.21112423524014257</v>
      </c>
      <c r="D4104">
        <f t="shared" si="199"/>
        <v>1.688235394794357E-4</v>
      </c>
      <c r="E4104" s="2">
        <f t="shared" si="200"/>
        <v>0.22779898138307555</v>
      </c>
      <c r="K4104">
        <v>4099</v>
      </c>
      <c r="L4104" s="8">
        <v>1.03084503493345E-4</v>
      </c>
      <c r="M4104" s="8">
        <v>0.26615868021260602</v>
      </c>
    </row>
    <row r="4105" spans="1:13" x14ac:dyDescent="0.55000000000000004">
      <c r="A4105">
        <v>4100</v>
      </c>
      <c r="C4105">
        <f t="shared" si="198"/>
        <v>-0.26995894368419837</v>
      </c>
      <c r="D4105">
        <f t="shared" si="199"/>
        <v>2.7138987160679927E-5</v>
      </c>
      <c r="E4105" s="2">
        <f t="shared" si="200"/>
        <v>0.22054368821580284</v>
      </c>
      <c r="K4105">
        <v>4100</v>
      </c>
      <c r="L4105" s="8">
        <v>2.2688081747311499E-4</v>
      </c>
      <c r="M4105" s="8">
        <v>0.19966184824882799</v>
      </c>
    </row>
    <row r="4106" spans="1:13" x14ac:dyDescent="0.55000000000000004">
      <c r="A4106">
        <v>4101</v>
      </c>
      <c r="C4106">
        <f t="shared" si="198"/>
        <v>-0.2610396475471865</v>
      </c>
      <c r="D4106">
        <f t="shared" si="199"/>
        <v>-1.2135687888894644E-4</v>
      </c>
      <c r="E4106" s="2">
        <f t="shared" si="200"/>
        <v>0.11847234259406243</v>
      </c>
      <c r="K4106">
        <v>4101</v>
      </c>
      <c r="L4106" s="8">
        <v>2.9385342325033398E-4</v>
      </c>
      <c r="M4106" s="8">
        <v>8.3158467778947198E-2</v>
      </c>
    </row>
    <row r="4107" spans="1:13" x14ac:dyDescent="0.55000000000000004">
      <c r="A4107">
        <v>4102</v>
      </c>
      <c r="C4107">
        <f t="shared" si="198"/>
        <v>-0.18660490215540046</v>
      </c>
      <c r="D4107">
        <f t="shared" si="199"/>
        <v>-2.3939472633966789E-4</v>
      </c>
      <c r="E4107" s="2">
        <f t="shared" si="200"/>
        <v>1.7538349927844657E-2</v>
      </c>
      <c r="K4107">
        <v>4102</v>
      </c>
      <c r="L4107" s="8">
        <v>2.8722861624021299E-4</v>
      </c>
      <c r="M4107" s="8">
        <v>-5.4172466823852398E-2</v>
      </c>
    </row>
    <row r="4108" spans="1:13" x14ac:dyDescent="0.55000000000000004">
      <c r="A4108">
        <v>4103</v>
      </c>
      <c r="C4108">
        <f t="shared" si="198"/>
        <v>-6.5336259641859504E-2</v>
      </c>
      <c r="D4108">
        <f t="shared" si="199"/>
        <v>-2.973495435195889E-4</v>
      </c>
      <c r="E4108" s="2">
        <f t="shared" si="200"/>
        <v>1.2678604929369404E-2</v>
      </c>
      <c r="K4108">
        <v>4103</v>
      </c>
      <c r="L4108" s="8">
        <v>2.08665620455757E-4</v>
      </c>
      <c r="M4108" s="8">
        <v>-0.17793557104903199</v>
      </c>
    </row>
    <row r="4109" spans="1:13" x14ac:dyDescent="0.55000000000000004">
      <c r="A4109">
        <v>4104</v>
      </c>
      <c r="C4109">
        <f t="shared" si="198"/>
        <v>7.2330406860777269E-2</v>
      </c>
      <c r="D4109">
        <f t="shared" si="199"/>
        <v>-2.8067589290794765E-4</v>
      </c>
      <c r="E4109" s="2">
        <f t="shared" si="200"/>
        <v>0.10854653687260561</v>
      </c>
      <c r="K4109">
        <v>4104</v>
      </c>
      <c r="L4109" s="8">
        <v>7.7841025560625396E-5</v>
      </c>
      <c r="M4109" s="8">
        <v>-0.25713360767283699</v>
      </c>
    </row>
    <row r="4110" spans="1:13" x14ac:dyDescent="0.55000000000000004">
      <c r="A4110">
        <v>4105</v>
      </c>
      <c r="C4110">
        <f t="shared" si="198"/>
        <v>0.19184366584730905</v>
      </c>
      <c r="D4110">
        <f t="shared" si="199"/>
        <v>-1.9355850935512807E-4</v>
      </c>
      <c r="E4110" s="2">
        <f t="shared" si="200"/>
        <v>0.21508688235181225</v>
      </c>
      <c r="K4110">
        <v>4105</v>
      </c>
      <c r="L4110" s="8">
        <v>-7.2479337076830093E-5</v>
      </c>
      <c r="M4110" s="8">
        <v>-0.271930937113884</v>
      </c>
    </row>
    <row r="4111" spans="1:13" x14ac:dyDescent="0.55000000000000004">
      <c r="A4111">
        <v>4106</v>
      </c>
      <c r="C4111">
        <f t="shared" si="198"/>
        <v>0.26320820844979392</v>
      </c>
      <c r="D4111">
        <f t="shared" si="199"/>
        <v>-5.7862019843832221E-5</v>
      </c>
      <c r="E4111" s="2">
        <f t="shared" si="200"/>
        <v>0.23215984521950558</v>
      </c>
      <c r="K4111">
        <v>4106</v>
      </c>
      <c r="L4111" s="8">
        <v>-2.04646800114229E-4</v>
      </c>
      <c r="M4111" s="8">
        <v>-0.218621476417697</v>
      </c>
    </row>
    <row r="4112" spans="1:13" x14ac:dyDescent="0.55000000000000004">
      <c r="A4112">
        <v>4107</v>
      </c>
      <c r="C4112">
        <f t="shared" si="198"/>
        <v>0.26851303872063875</v>
      </c>
      <c r="D4112">
        <f t="shared" si="199"/>
        <v>9.2356617011578719E-5</v>
      </c>
      <c r="E4112" s="2">
        <f t="shared" si="200"/>
        <v>0.14369402657159705</v>
      </c>
      <c r="K4112">
        <v>4107</v>
      </c>
      <c r="L4112" s="8">
        <v>-2.8555920252643899E-4</v>
      </c>
      <c r="M4112" s="8">
        <v>-0.11055691072352</v>
      </c>
    </row>
    <row r="4113" spans="1:13" x14ac:dyDescent="0.55000000000000004">
      <c r="A4113">
        <v>4108</v>
      </c>
      <c r="C4113">
        <f t="shared" si="198"/>
        <v>0.20642675607896072</v>
      </c>
      <c r="D4113">
        <f t="shared" si="199"/>
        <v>2.1939568972225308E-4</v>
      </c>
      <c r="E4113" s="2">
        <f t="shared" si="200"/>
        <v>3.2844108825302851E-2</v>
      </c>
      <c r="K4113">
        <v>4108</v>
      </c>
      <c r="L4113" s="8">
        <v>-2.9495153118522E-4</v>
      </c>
      <c r="M4113" s="8">
        <v>2.51973191066442E-2</v>
      </c>
    </row>
    <row r="4114" spans="1:13" x14ac:dyDescent="0.55000000000000004">
      <c r="A4114">
        <v>4109</v>
      </c>
      <c r="C4114">
        <f t="shared" si="198"/>
        <v>9.2531708792243858E-2</v>
      </c>
      <c r="D4114">
        <f t="shared" si="199"/>
        <v>2.9137106880685357E-4</v>
      </c>
      <c r="E4114" s="2">
        <f t="shared" si="200"/>
        <v>3.8575297767515183E-3</v>
      </c>
      <c r="K4114">
        <v>4109</v>
      </c>
      <c r="L4114" s="8">
        <v>-2.30471419112202E-4</v>
      </c>
      <c r="M4114" s="8">
        <v>0.15464072405373</v>
      </c>
    </row>
    <row r="4115" spans="1:13" x14ac:dyDescent="0.55000000000000004">
      <c r="A4115">
        <v>4110</v>
      </c>
      <c r="C4115">
        <f t="shared" si="198"/>
        <v>-4.4586846987659252E-2</v>
      </c>
      <c r="D4115">
        <f t="shared" si="199"/>
        <v>2.902184512357615E-4</v>
      </c>
      <c r="E4115" s="2">
        <f t="shared" si="200"/>
        <v>8.406534702051352E-2</v>
      </c>
      <c r="K4115">
        <v>4110</v>
      </c>
      <c r="L4115" s="8">
        <v>-1.08268310381648E-4</v>
      </c>
      <c r="M4115" s="8">
        <v>0.24535340034015399</v>
      </c>
    </row>
    <row r="4116" spans="1:13" x14ac:dyDescent="0.55000000000000004">
      <c r="A4116">
        <v>4111</v>
      </c>
      <c r="C4116">
        <f t="shared" si="198"/>
        <v>-0.17051504398825712</v>
      </c>
      <c r="D4116">
        <f t="shared" si="199"/>
        <v>2.1622711972558748E-4</v>
      </c>
      <c r="E4116" s="2">
        <f t="shared" si="200"/>
        <v>0.19814146421846618</v>
      </c>
      <c r="K4116">
        <v>4111</v>
      </c>
      <c r="L4116" s="8">
        <v>4.1051268331826198E-5</v>
      </c>
      <c r="M4116" s="8">
        <v>0.27461579544939202</v>
      </c>
    </row>
    <row r="4117" spans="1:13" x14ac:dyDescent="0.55000000000000004">
      <c r="A4117">
        <v>4112</v>
      </c>
      <c r="C4117">
        <f t="shared" si="198"/>
        <v>-0.25364755912172543</v>
      </c>
      <c r="D4117">
        <f t="shared" si="199"/>
        <v>8.7967338869782732E-5</v>
      </c>
      <c r="E4117" s="2">
        <f t="shared" si="200"/>
        <v>0.23887316092680985</v>
      </c>
      <c r="K4117">
        <v>4112</v>
      </c>
      <c r="L4117" s="8">
        <v>1.8008930222801399E-4</v>
      </c>
      <c r="M4117" s="8">
        <v>0.235098960995615</v>
      </c>
    </row>
    <row r="4118" spans="1:13" x14ac:dyDescent="0.55000000000000004">
      <c r="A4118">
        <v>4113</v>
      </c>
      <c r="C4118">
        <f t="shared" si="198"/>
        <v>-0.27311988338197479</v>
      </c>
      <c r="D4118">
        <f t="shared" si="199"/>
        <v>-6.2370389837954846E-5</v>
      </c>
      <c r="E4118" s="2">
        <f t="shared" si="200"/>
        <v>0.16795244608339077</v>
      </c>
      <c r="K4118">
        <v>4113</v>
      </c>
      <c r="L4118" s="8">
        <v>2.7402285318827297E-4</v>
      </c>
      <c r="M4118" s="8">
        <v>0.13670013331241601</v>
      </c>
    </row>
    <row r="4119" spans="1:13" x14ac:dyDescent="0.55000000000000004">
      <c r="A4119">
        <v>4114</v>
      </c>
      <c r="C4119">
        <f t="shared" si="198"/>
        <v>-0.22404487382486962</v>
      </c>
      <c r="D4119">
        <f t="shared" si="199"/>
        <v>-1.970544653582228E-4</v>
      </c>
      <c r="E4119" s="2">
        <f t="shared" si="200"/>
        <v>5.2033616899958321E-2</v>
      </c>
      <c r="K4119">
        <v>4114</v>
      </c>
      <c r="L4119" s="8">
        <v>2.9932568065316097E-4</v>
      </c>
      <c r="M4119" s="8">
        <v>4.0639092150614002E-3</v>
      </c>
    </row>
    <row r="4120" spans="1:13" x14ac:dyDescent="0.55000000000000004">
      <c r="A4120">
        <v>4115</v>
      </c>
      <c r="C4120">
        <f t="shared" si="198"/>
        <v>-0.11873932342873715</v>
      </c>
      <c r="D4120">
        <f t="shared" si="199"/>
        <v>-2.8228202365428135E-4</v>
      </c>
      <c r="E4120" s="2">
        <f t="shared" si="200"/>
        <v>1.1774035385561942E-4</v>
      </c>
      <c r="K4120">
        <v>4115</v>
      </c>
      <c r="L4120" s="8">
        <v>2.4966053451675097E-4</v>
      </c>
      <c r="M4120" s="8">
        <v>-0.129590146155868</v>
      </c>
    </row>
    <row r="4121" spans="1:13" x14ac:dyDescent="0.55000000000000004">
      <c r="A4121">
        <v>4116</v>
      </c>
      <c r="C4121">
        <f t="shared" si="198"/>
        <v>1.63672943216557E-2</v>
      </c>
      <c r="D4121">
        <f t="shared" si="199"/>
        <v>-2.9666274404607215E-4</v>
      </c>
      <c r="E4121" s="2">
        <f t="shared" si="200"/>
        <v>6.1085514848828827E-2</v>
      </c>
      <c r="K4121">
        <v>4116</v>
      </c>
      <c r="L4121" s="8">
        <v>1.3746635872910701E-4</v>
      </c>
      <c r="M4121" s="8">
        <v>-0.230787545503157</v>
      </c>
    </row>
    <row r="4122" spans="1:13" x14ac:dyDescent="0.55000000000000004">
      <c r="A4122">
        <v>4117</v>
      </c>
      <c r="C4122">
        <f t="shared" si="198"/>
        <v>0.14736606619081605</v>
      </c>
      <c r="D4122">
        <f t="shared" si="199"/>
        <v>-2.3658736883813724E-4</v>
      </c>
      <c r="E4122" s="2">
        <f t="shared" si="200"/>
        <v>0.17770342329803568</v>
      </c>
      <c r="K4122">
        <v>4117</v>
      </c>
      <c r="L4122" s="8">
        <v>-9.1571193816207395E-6</v>
      </c>
      <c r="M4122" s="8">
        <v>-0.27418277237719102</v>
      </c>
    </row>
    <row r="4123" spans="1:13" x14ac:dyDescent="0.55000000000000004">
      <c r="A4123">
        <v>4118</v>
      </c>
      <c r="C4123">
        <f t="shared" si="198"/>
        <v>0.24137906167829093</v>
      </c>
      <c r="D4123">
        <f t="shared" si="199"/>
        <v>-1.1713355091754236E-4</v>
      </c>
      <c r="E4123" s="2">
        <f t="shared" si="200"/>
        <v>0.24038064094650738</v>
      </c>
      <c r="K4123">
        <v>4118</v>
      </c>
      <c r="L4123" s="8">
        <v>-1.5348714013657601E-4</v>
      </c>
      <c r="M4123" s="8">
        <v>-0.24890722300292201</v>
      </c>
    </row>
    <row r="4124" spans="1:13" x14ac:dyDescent="0.55000000000000004">
      <c r="A4124">
        <v>4119</v>
      </c>
      <c r="C4124">
        <f t="shared" si="198"/>
        <v>0.27481100055144125</v>
      </c>
      <c r="D4124">
        <f t="shared" si="199"/>
        <v>3.1718319304001991E-5</v>
      </c>
      <c r="E4124" s="2">
        <f t="shared" si="200"/>
        <v>0.19018523008223157</v>
      </c>
      <c r="K4124">
        <v>4119</v>
      </c>
      <c r="L4124" s="8">
        <v>-2.5937535447923698E-4</v>
      </c>
      <c r="M4124" s="8">
        <v>-0.16129131551926201</v>
      </c>
    </row>
    <row r="4125" spans="1:13" x14ac:dyDescent="0.55000000000000004">
      <c r="A4125">
        <v>4120</v>
      </c>
      <c r="C4125">
        <f t="shared" si="198"/>
        <v>0.23927117084344823</v>
      </c>
      <c r="D4125">
        <f t="shared" si="199"/>
        <v>1.7260955994757689E-4</v>
      </c>
      <c r="E4125" s="2">
        <f t="shared" si="200"/>
        <v>7.4283594255932561E-2</v>
      </c>
      <c r="K4125">
        <v>4120</v>
      </c>
      <c r="L4125" s="8">
        <v>-3.00301402244689E-4</v>
      </c>
      <c r="M4125" s="8">
        <v>-3.3278997485123099E-2</v>
      </c>
    </row>
    <row r="4126" spans="1:13" x14ac:dyDescent="0.55000000000000004">
      <c r="A4126">
        <v>4121</v>
      </c>
      <c r="C4126">
        <f t="shared" si="198"/>
        <v>0.14367932068984685</v>
      </c>
      <c r="D4126">
        <f t="shared" si="199"/>
        <v>2.7017943936732665E-4</v>
      </c>
      <c r="E4126" s="2">
        <f t="shared" si="200"/>
        <v>1.6492589068666423E-3</v>
      </c>
      <c r="K4126">
        <v>4121</v>
      </c>
      <c r="L4126" s="8">
        <v>-2.6601510088330901E-4</v>
      </c>
      <c r="M4126" s="8">
        <v>0.103068251917077</v>
      </c>
    </row>
    <row r="4127" spans="1:13" x14ac:dyDescent="0.55000000000000004">
      <c r="A4127">
        <v>4122</v>
      </c>
      <c r="C4127">
        <f t="shared" si="198"/>
        <v>1.2026989562877996E-2</v>
      </c>
      <c r="D4127">
        <f t="shared" si="199"/>
        <v>2.9993997443659846E-4</v>
      </c>
      <c r="E4127" s="2">
        <f t="shared" si="200"/>
        <v>4.0632250295552681E-2</v>
      </c>
      <c r="K4127">
        <v>4122</v>
      </c>
      <c r="L4127" s="8">
        <v>-1.65103667267825E-4</v>
      </c>
      <c r="M4127" s="8">
        <v>0.21360141823762999</v>
      </c>
    </row>
    <row r="4128" spans="1:13" x14ac:dyDescent="0.55000000000000004">
      <c r="A4128">
        <v>4123</v>
      </c>
      <c r="C4128">
        <f t="shared" si="198"/>
        <v>-0.12264386243375834</v>
      </c>
      <c r="D4128">
        <f t="shared" si="199"/>
        <v>2.5442189815647325E-4</v>
      </c>
      <c r="E4128" s="2">
        <f t="shared" si="200"/>
        <v>0.15466966707453522</v>
      </c>
      <c r="K4128">
        <v>4123</v>
      </c>
      <c r="L4128" s="8">
        <v>-2.2840995956321099E-5</v>
      </c>
      <c r="M4128" s="8">
        <v>0.27063678427357102</v>
      </c>
    </row>
    <row r="4129" spans="1:13" x14ac:dyDescent="0.55000000000000004">
      <c r="A4129">
        <v>4124</v>
      </c>
      <c r="C4129">
        <f t="shared" si="198"/>
        <v>-0.22653369008902371</v>
      </c>
      <c r="D4129">
        <f t="shared" si="199"/>
        <v>1.4504928822706105E-4</v>
      </c>
      <c r="E4129" s="2">
        <f t="shared" si="200"/>
        <v>0.2366075089405355</v>
      </c>
      <c r="K4129">
        <v>4124</v>
      </c>
      <c r="L4129" s="8">
        <v>1.25142344487695E-4</v>
      </c>
      <c r="M4129" s="8">
        <v>0.25988948877947499</v>
      </c>
    </row>
    <row r="4130" spans="1:13" x14ac:dyDescent="0.55000000000000004">
      <c r="A4130">
        <v>4125</v>
      </c>
      <c r="C4130">
        <f t="shared" si="198"/>
        <v>-0.27356833648326562</v>
      </c>
      <c r="D4130">
        <f t="shared" si="199"/>
        <v>-7.2763565093492719E-7</v>
      </c>
      <c r="E4130" s="2">
        <f t="shared" si="200"/>
        <v>0.20941569378881336</v>
      </c>
      <c r="K4130">
        <v>4125</v>
      </c>
      <c r="L4130" s="8">
        <v>2.4178300842802401E-4</v>
      </c>
      <c r="M4130" s="8">
        <v>0.184051258583219</v>
      </c>
    </row>
    <row r="4131" spans="1:13" x14ac:dyDescent="0.55000000000000004">
      <c r="A4131">
        <v>4126</v>
      </c>
      <c r="C4131">
        <f t="shared" si="198"/>
        <v>-0.25194309678401106</v>
      </c>
      <c r="D4131">
        <f t="shared" si="199"/>
        <v>-1.463219383159801E-4</v>
      </c>
      <c r="E4131" s="2">
        <f t="shared" si="200"/>
        <v>9.8633272613780743E-2</v>
      </c>
      <c r="K4131">
        <v>4126</v>
      </c>
      <c r="L4131" s="8">
        <v>2.9786761799466401E-4</v>
      </c>
      <c r="M4131" s="8">
        <v>6.2116248903680199E-2</v>
      </c>
    </row>
    <row r="4132" spans="1:13" x14ac:dyDescent="0.55000000000000004">
      <c r="A4132">
        <v>4127</v>
      </c>
      <c r="C4132">
        <f t="shared" si="198"/>
        <v>-0.167085450331279</v>
      </c>
      <c r="D4132">
        <f t="shared" si="199"/>
        <v>-2.5519251868764384E-4</v>
      </c>
      <c r="E4132" s="2">
        <f t="shared" si="200"/>
        <v>8.4105938129243885E-3</v>
      </c>
      <c r="K4132">
        <v>4127</v>
      </c>
      <c r="L4132" s="8">
        <v>2.7934943479799001E-4</v>
      </c>
      <c r="M4132" s="8">
        <v>-7.5376160655017801E-2</v>
      </c>
    </row>
    <row r="4133" spans="1:13" x14ac:dyDescent="0.55000000000000004">
      <c r="A4133">
        <v>4128</v>
      </c>
      <c r="C4133">
        <f t="shared" si="198"/>
        <v>-4.0292877727247337E-2</v>
      </c>
      <c r="D4133">
        <f t="shared" si="199"/>
        <v>-3.0001515590020685E-4</v>
      </c>
      <c r="E4133" s="2">
        <f t="shared" si="200"/>
        <v>2.362284940701238E-2</v>
      </c>
      <c r="K4133">
        <v>4128</v>
      </c>
      <c r="L4133" s="8">
        <v>1.9086645269807901E-4</v>
      </c>
      <c r="M4133" s="8">
        <v>-0.19399014317791299</v>
      </c>
    </row>
    <row r="4134" spans="1:13" x14ac:dyDescent="0.55000000000000004">
      <c r="A4134">
        <v>4129</v>
      </c>
      <c r="C4134">
        <f t="shared" si="198"/>
        <v>9.6612357877976673E-2</v>
      </c>
      <c r="D4134">
        <f t="shared" si="199"/>
        <v>-2.6954031280050953E-4</v>
      </c>
      <c r="E4134" s="2">
        <f t="shared" si="200"/>
        <v>0.13005432059620617</v>
      </c>
      <c r="K4134">
        <v>4129</v>
      </c>
      <c r="L4134" s="8">
        <v>5.4579783470423399E-5</v>
      </c>
      <c r="M4134" s="8">
        <v>-0.26401809091442102</v>
      </c>
    </row>
    <row r="4135" spans="1:13" x14ac:dyDescent="0.55000000000000004">
      <c r="A4135">
        <v>4130</v>
      </c>
      <c r="C4135">
        <f t="shared" si="198"/>
        <v>0.20926992808473152</v>
      </c>
      <c r="D4135">
        <f t="shared" si="199"/>
        <v>-1.7141653264699379E-4</v>
      </c>
      <c r="E4135" s="2">
        <f t="shared" si="200"/>
        <v>0.22771124858828348</v>
      </c>
      <c r="K4135">
        <v>4130</v>
      </c>
      <c r="L4135" s="8">
        <v>-9.5376731115795105E-5</v>
      </c>
      <c r="M4135" s="8">
        <v>-0.26792106993208298</v>
      </c>
    </row>
    <row r="4136" spans="1:13" x14ac:dyDescent="0.55000000000000004">
      <c r="A4136">
        <v>4131</v>
      </c>
      <c r="C4136">
        <f t="shared" si="198"/>
        <v>0.26940515740230991</v>
      </c>
      <c r="D4136">
        <f t="shared" si="199"/>
        <v>-3.0270815972905759E-5</v>
      </c>
      <c r="E4136" s="2">
        <f t="shared" si="200"/>
        <v>0.22479613934097897</v>
      </c>
      <c r="K4136">
        <v>4131</v>
      </c>
      <c r="L4136" s="8">
        <v>-2.2144555171977801E-4</v>
      </c>
      <c r="M4136" s="8">
        <v>-0.204721554923603</v>
      </c>
    </row>
    <row r="4137" spans="1:13" x14ac:dyDescent="0.55000000000000004">
      <c r="A4137">
        <v>4132</v>
      </c>
      <c r="C4137">
        <f t="shared" si="198"/>
        <v>0.26192537082266598</v>
      </c>
      <c r="D4137">
        <f t="shared" si="199"/>
        <v>1.1847223745019887E-4</v>
      </c>
      <c r="E4137" s="2">
        <f t="shared" si="200"/>
        <v>0.1240262637704623</v>
      </c>
      <c r="K4137">
        <v>4132</v>
      </c>
      <c r="L4137" s="8">
        <v>-2.9205196014707398E-4</v>
      </c>
      <c r="M4137" s="8">
        <v>-9.0248256484181499E-2</v>
      </c>
    </row>
    <row r="4138" spans="1:13" x14ac:dyDescent="0.55000000000000004">
      <c r="A4138">
        <v>4133</v>
      </c>
      <c r="C4138">
        <f t="shared" si="198"/>
        <v>0.18870783711568842</v>
      </c>
      <c r="D4138">
        <f t="shared" si="199"/>
        <v>2.3748125647210492E-4</v>
      </c>
      <c r="E4138" s="2">
        <f t="shared" si="200"/>
        <v>2.0129809393825669E-2</v>
      </c>
      <c r="K4138">
        <v>4133</v>
      </c>
      <c r="L4138" s="8">
        <v>-2.8951214339670701E-4</v>
      </c>
      <c r="M4138" s="8">
        <v>4.6828277651241E-2</v>
      </c>
    </row>
    <row r="4139" spans="1:13" x14ac:dyDescent="0.55000000000000004">
      <c r="A4139">
        <v>4134</v>
      </c>
      <c r="C4139">
        <f t="shared" si="198"/>
        <v>6.8128613938275628E-2</v>
      </c>
      <c r="D4139">
        <f t="shared" si="199"/>
        <v>2.9688748582722423E-4</v>
      </c>
      <c r="E4139" s="2">
        <f t="shared" si="200"/>
        <v>1.0825937445005996E-2</v>
      </c>
      <c r="K4139">
        <v>4134</v>
      </c>
      <c r="L4139" s="8">
        <v>-2.1446221432968801E-4</v>
      </c>
      <c r="M4139" s="8">
        <v>0.172176379147366</v>
      </c>
    </row>
    <row r="4140" spans="1:13" x14ac:dyDescent="0.55000000000000004">
      <c r="A4140">
        <v>4135</v>
      </c>
      <c r="C4140">
        <f t="shared" si="198"/>
        <v>-6.9549455300404031E-2</v>
      </c>
      <c r="D4140">
        <f t="shared" si="199"/>
        <v>2.8178121413138286E-4</v>
      </c>
      <c r="E4140" s="2">
        <f t="shared" si="200"/>
        <v>0.10494444067806326</v>
      </c>
      <c r="K4140">
        <v>4135</v>
      </c>
      <c r="L4140" s="8">
        <v>-8.5698893256808803E-5</v>
      </c>
      <c r="M4140" s="8">
        <v>0.25440183838132102</v>
      </c>
    </row>
    <row r="4141" spans="1:13" x14ac:dyDescent="0.55000000000000004">
      <c r="A4141">
        <v>4136</v>
      </c>
      <c r="C4141">
        <f t="shared" si="198"/>
        <v>-0.18977207724343595</v>
      </c>
      <c r="D4141">
        <f t="shared" si="199"/>
        <v>1.9595379716695057E-4</v>
      </c>
      <c r="E4141" s="2">
        <f t="shared" si="200"/>
        <v>0.21407542545996092</v>
      </c>
      <c r="K4141">
        <v>4136</v>
      </c>
      <c r="L4141" s="8">
        <v>6.4528247269575003E-5</v>
      </c>
      <c r="M4141" s="8">
        <v>0.27291077899824601</v>
      </c>
    </row>
    <row r="4142" spans="1:13" x14ac:dyDescent="0.55000000000000004">
      <c r="A4142">
        <v>4137</v>
      </c>
      <c r="C4142">
        <f t="shared" si="198"/>
        <v>-0.26236590787830444</v>
      </c>
      <c r="D4142">
        <f t="shared" si="199"/>
        <v>6.0946107491178531E-5</v>
      </c>
      <c r="E4142" s="2">
        <f t="shared" si="200"/>
        <v>0.23564561484292834</v>
      </c>
      <c r="K4142">
        <v>4137</v>
      </c>
      <c r="L4142" s="8">
        <v>1.9859388796310899E-4</v>
      </c>
      <c r="M4142" s="8">
        <v>0.223067521999499</v>
      </c>
    </row>
    <row r="4143" spans="1:13" x14ac:dyDescent="0.55000000000000004">
      <c r="A4143">
        <v>4138</v>
      </c>
      <c r="C4143">
        <f t="shared" si="198"/>
        <v>-0.26911142587026349</v>
      </c>
      <c r="D4143">
        <f t="shared" si="199"/>
        <v>-8.9357770522862561E-5</v>
      </c>
      <c r="E4143" s="2">
        <f t="shared" si="200"/>
        <v>0.14935677777984752</v>
      </c>
      <c r="K4143">
        <v>4138</v>
      </c>
      <c r="L4143" s="8">
        <v>2.8292045742924399E-4</v>
      </c>
      <c r="M4143" s="8">
        <v>0.11735562030553599</v>
      </c>
    </row>
    <row r="4144" spans="1:13" x14ac:dyDescent="0.55000000000000004">
      <c r="A4144">
        <v>4139</v>
      </c>
      <c r="C4144">
        <f t="shared" si="198"/>
        <v>-0.20831564838887334</v>
      </c>
      <c r="D4144">
        <f t="shared" si="199"/>
        <v>-2.1723473164651222E-4</v>
      </c>
      <c r="E4144" s="2">
        <f t="shared" si="200"/>
        <v>3.6315752474612627E-2</v>
      </c>
      <c r="K4144">
        <v>4139</v>
      </c>
      <c r="L4144" s="8">
        <v>2.9638784322112802E-4</v>
      </c>
      <c r="M4144" s="8">
        <v>-1.7748724515362101E-2</v>
      </c>
    </row>
    <row r="4145" spans="1:13" x14ac:dyDescent="0.55000000000000004">
      <c r="A4145">
        <v>4140</v>
      </c>
      <c r="C4145">
        <f t="shared" si="198"/>
        <v>-9.5237034106941704E-2</v>
      </c>
      <c r="D4145">
        <f t="shared" si="199"/>
        <v>-2.9059035407380339E-4</v>
      </c>
      <c r="E4145" s="2">
        <f t="shared" si="200"/>
        <v>2.8271294073281823E-3</v>
      </c>
      <c r="K4145">
        <v>4140</v>
      </c>
      <c r="L4145" s="8">
        <v>2.3562305502158699E-4</v>
      </c>
      <c r="M4145" s="8">
        <v>-0.14840779117629499</v>
      </c>
    </row>
    <row r="4146" spans="1:13" x14ac:dyDescent="0.55000000000000004">
      <c r="A4146">
        <v>4141</v>
      </c>
      <c r="C4146">
        <f t="shared" si="198"/>
        <v>4.1744068298432246E-2</v>
      </c>
      <c r="D4146">
        <f t="shared" si="199"/>
        <v>-2.9101392278723683E-4</v>
      </c>
      <c r="E4146" s="2">
        <f t="shared" si="200"/>
        <v>8.0452372418715029E-2</v>
      </c>
      <c r="K4146">
        <v>4141</v>
      </c>
      <c r="L4146" s="8">
        <v>1.15845010992575E-4</v>
      </c>
      <c r="M4146" s="8">
        <v>-0.24189720588202801</v>
      </c>
    </row>
    <row r="4147" spans="1:13" x14ac:dyDescent="0.55000000000000004">
      <c r="A4147">
        <v>4142</v>
      </c>
      <c r="C4147">
        <f t="shared" si="198"/>
        <v>0.16824828945446363</v>
      </c>
      <c r="D4147">
        <f t="shared" si="199"/>
        <v>-2.1839913096936126E-4</v>
      </c>
      <c r="E4147" s="2">
        <f t="shared" si="200"/>
        <v>0.19629352775355158</v>
      </c>
      <c r="K4147">
        <v>4142</v>
      </c>
      <c r="L4147" s="8">
        <v>-3.2947134689801299E-5</v>
      </c>
      <c r="M4147" s="8">
        <v>-0.274801964753286</v>
      </c>
    </row>
    <row r="4148" spans="1:13" x14ac:dyDescent="0.55000000000000004">
      <c r="A4148">
        <v>4143</v>
      </c>
      <c r="C4148">
        <f t="shared" si="198"/>
        <v>0.25252573635195635</v>
      </c>
      <c r="D4148">
        <f t="shared" si="199"/>
        <v>-9.0970760766054365E-5</v>
      </c>
      <c r="E4148" s="2">
        <f t="shared" si="200"/>
        <v>0.24148044962572671</v>
      </c>
      <c r="K4148">
        <v>4143</v>
      </c>
      <c r="L4148" s="8">
        <v>-1.7348746609993201E-4</v>
      </c>
      <c r="M4148" s="8">
        <v>-0.238880866804459</v>
      </c>
    </row>
    <row r="4149" spans="1:13" x14ac:dyDescent="0.55000000000000004">
      <c r="A4149">
        <v>4144</v>
      </c>
      <c r="C4149">
        <f t="shared" si="198"/>
        <v>0.27342454624529439</v>
      </c>
      <c r="D4149">
        <f t="shared" si="199"/>
        <v>5.9289352878039012E-5</v>
      </c>
      <c r="E4149" s="2">
        <f t="shared" si="200"/>
        <v>0.17351816808189063</v>
      </c>
      <c r="K4149">
        <v>4144</v>
      </c>
      <c r="L4149" s="8">
        <v>-2.7057678538722999E-4</v>
      </c>
      <c r="M4149" s="8">
        <v>-0.14313057385514399</v>
      </c>
    </row>
    <row r="4150" spans="1:13" x14ac:dyDescent="0.55000000000000004">
      <c r="A4150">
        <v>4145</v>
      </c>
      <c r="C4150">
        <f t="shared" si="198"/>
        <v>0.22569955836435115</v>
      </c>
      <c r="D4150">
        <f t="shared" si="199"/>
        <v>1.9466908866848051E-4</v>
      </c>
      <c r="E4150" s="2">
        <f t="shared" si="200"/>
        <v>5.6278973965083585E-2</v>
      </c>
      <c r="K4150">
        <v>4145</v>
      </c>
      <c r="L4150" s="8">
        <v>-2.99898470237781E-4</v>
      </c>
      <c r="M4150" s="8">
        <v>-1.15323407661907E-2</v>
      </c>
    </row>
    <row r="4151" spans="1:13" x14ac:dyDescent="0.55000000000000004">
      <c r="A4151">
        <v>4146</v>
      </c>
      <c r="C4151">
        <f t="shared" si="198"/>
        <v>0.1213287387029743</v>
      </c>
      <c r="D4151">
        <f t="shared" si="199"/>
        <v>2.8119098650409132E-4</v>
      </c>
      <c r="E4151" s="2">
        <f t="shared" si="200"/>
        <v>2.6422499448244199E-6</v>
      </c>
      <c r="K4151">
        <v>4146</v>
      </c>
      <c r="L4151" s="8">
        <v>-2.5410872278223799E-4</v>
      </c>
      <c r="M4151" s="8">
        <v>0.122954238609103</v>
      </c>
    </row>
    <row r="4152" spans="1:13" x14ac:dyDescent="0.55000000000000004">
      <c r="A4152">
        <v>4147</v>
      </c>
      <c r="C4152">
        <f t="shared" si="198"/>
        <v>-1.3493036965953133E-2</v>
      </c>
      <c r="D4152">
        <f t="shared" si="199"/>
        <v>2.9713987376289367E-4</v>
      </c>
      <c r="E4152" s="2">
        <f t="shared" si="200"/>
        <v>5.7666836883744098E-2</v>
      </c>
      <c r="K4152">
        <v>4147</v>
      </c>
      <c r="L4152" s="8">
        <v>-1.44675869329811E-4</v>
      </c>
      <c r="M4152" s="8">
        <v>0.22664616617202701</v>
      </c>
    </row>
    <row r="4153" spans="1:13" x14ac:dyDescent="0.55000000000000004">
      <c r="A4153">
        <v>4148</v>
      </c>
      <c r="C4153">
        <f t="shared" si="198"/>
        <v>-0.14492834476538027</v>
      </c>
      <c r="D4153">
        <f t="shared" si="199"/>
        <v>2.3851291592012641E-4</v>
      </c>
      <c r="E4153" s="2">
        <f t="shared" si="200"/>
        <v>0.17514350564605408</v>
      </c>
      <c r="K4153">
        <v>4148</v>
      </c>
      <c r="L4153" s="8">
        <v>9.9195310020058895E-7</v>
      </c>
      <c r="M4153" s="8">
        <v>0.27357315540642801</v>
      </c>
    </row>
    <row r="4154" spans="1:13" x14ac:dyDescent="0.55000000000000004">
      <c r="A4154">
        <v>4149</v>
      </c>
      <c r="C4154">
        <f t="shared" si="198"/>
        <v>-0.23998969287781677</v>
      </c>
      <c r="D4154">
        <f t="shared" si="199"/>
        <v>1.2002424363445469E-4</v>
      </c>
      <c r="E4154" s="2">
        <f t="shared" si="200"/>
        <v>0.24203619652292327</v>
      </c>
      <c r="K4154">
        <v>4149</v>
      </c>
      <c r="L4154" s="8">
        <v>1.46411334722637E-4</v>
      </c>
      <c r="M4154" s="8">
        <v>0.25198205074464303</v>
      </c>
    </row>
    <row r="4155" spans="1:13" x14ac:dyDescent="0.55000000000000004">
      <c r="A4155">
        <v>4150</v>
      </c>
      <c r="C4155">
        <f t="shared" si="198"/>
        <v>-0.27481868665927706</v>
      </c>
      <c r="D4155">
        <f t="shared" si="199"/>
        <v>-2.8587983893143552E-5</v>
      </c>
      <c r="E4155" s="2">
        <f t="shared" si="200"/>
        <v>0.19545167164947319</v>
      </c>
      <c r="K4155">
        <v>4150</v>
      </c>
      <c r="L4155" s="8">
        <v>2.5516108929380901E-4</v>
      </c>
      <c r="M4155" s="8">
        <v>0.167280478290707</v>
      </c>
    </row>
    <row r="4156" spans="1:13" x14ac:dyDescent="0.55000000000000004">
      <c r="A4156">
        <v>4151</v>
      </c>
      <c r="C4156">
        <f t="shared" si="198"/>
        <v>-0.24067398280851918</v>
      </c>
      <c r="D4156">
        <f t="shared" si="199"/>
        <v>-1.7002523004864962E-4</v>
      </c>
      <c r="E4156" s="2">
        <f t="shared" si="200"/>
        <v>7.9161454840300446E-2</v>
      </c>
      <c r="K4156">
        <v>4151</v>
      </c>
      <c r="L4156" s="8">
        <v>3.0000416614686703E-4</v>
      </c>
      <c r="M4156" s="8">
        <v>4.0682472316115298E-2</v>
      </c>
    </row>
    <row r="4157" spans="1:13" x14ac:dyDescent="0.55000000000000004">
      <c r="A4157">
        <v>4152</v>
      </c>
      <c r="C4157">
        <f t="shared" si="198"/>
        <v>-0.14612518227787122</v>
      </c>
      <c r="D4157">
        <f t="shared" si="199"/>
        <v>-2.6878972731161145E-4</v>
      </c>
      <c r="E4157" s="2">
        <f t="shared" si="200"/>
        <v>2.5020475242727249E-3</v>
      </c>
      <c r="K4157">
        <v>4152</v>
      </c>
      <c r="L4157" s="8">
        <v>2.6970933849770998E-4</v>
      </c>
      <c r="M4157" s="8">
        <v>-9.6104711225783707E-2</v>
      </c>
    </row>
    <row r="4158" spans="1:13" x14ac:dyDescent="0.55000000000000004">
      <c r="A4158">
        <v>4153</v>
      </c>
      <c r="C4158">
        <f t="shared" si="198"/>
        <v>-1.4902041069933378E-2</v>
      </c>
      <c r="D4158">
        <f t="shared" si="199"/>
        <v>-3.00093668657274E-4</v>
      </c>
      <c r="E4158" s="2">
        <f t="shared" si="200"/>
        <v>3.7604901468206858E-2</v>
      </c>
      <c r="K4158">
        <v>4153</v>
      </c>
      <c r="L4158" s="8">
        <v>1.71864133866537E-4</v>
      </c>
      <c r="M4158" s="8">
        <v>-0.20882187365084001</v>
      </c>
    </row>
    <row r="4159" spans="1:13" x14ac:dyDescent="0.55000000000000004">
      <c r="A4159">
        <v>4154</v>
      </c>
      <c r="C4159">
        <f t="shared" si="198"/>
        <v>0.12006119833465623</v>
      </c>
      <c r="D4159">
        <f t="shared" si="199"/>
        <v>-2.5608042464374758E-4</v>
      </c>
      <c r="E4159" s="2">
        <f t="shared" si="200"/>
        <v>0.15155410125916283</v>
      </c>
      <c r="K4159">
        <v>4154</v>
      </c>
      <c r="L4159" s="8">
        <v>3.0974490740806097E-5</v>
      </c>
      <c r="M4159" s="8">
        <v>-0.26923830238318802</v>
      </c>
    </row>
    <row r="4160" spans="1:13" x14ac:dyDescent="0.55000000000000004">
      <c r="A4160">
        <v>4155</v>
      </c>
      <c r="C4160">
        <f t="shared" si="198"/>
        <v>0.22489160764850863</v>
      </c>
      <c r="D4160">
        <f t="shared" si="199"/>
        <v>-1.4779639179161576E-4</v>
      </c>
      <c r="E4160" s="2">
        <f t="shared" si="200"/>
        <v>0.23727998635217498</v>
      </c>
      <c r="K4160">
        <v>4155</v>
      </c>
      <c r="L4160" s="8">
        <v>-1.17672905742749E-4</v>
      </c>
      <c r="M4160" s="8">
        <v>-0.262222328050497</v>
      </c>
    </row>
    <row r="4161" spans="1:13" x14ac:dyDescent="0.55000000000000004">
      <c r="A4161">
        <v>4156</v>
      </c>
      <c r="C4161">
        <f t="shared" si="198"/>
        <v>0.27327896378155531</v>
      </c>
      <c r="D4161">
        <f t="shared" si="199"/>
        <v>-2.4185799005456726E-6</v>
      </c>
      <c r="E4161" s="2">
        <f t="shared" si="200"/>
        <v>0.21419319674257198</v>
      </c>
      <c r="K4161">
        <v>4156</v>
      </c>
      <c r="L4161" s="8">
        <v>-2.3684839299332401E-4</v>
      </c>
      <c r="M4161" s="8">
        <v>-0.18953114494833401</v>
      </c>
    </row>
    <row r="4162" spans="1:13" x14ac:dyDescent="0.55000000000000004">
      <c r="A4162">
        <v>4157</v>
      </c>
      <c r="C4162">
        <f t="shared" si="198"/>
        <v>0.25307906026972293</v>
      </c>
      <c r="D4162">
        <f t="shared" si="199"/>
        <v>1.4356624456402225E-4</v>
      </c>
      <c r="E4162" s="2">
        <f t="shared" si="200"/>
        <v>0.10397385488097338</v>
      </c>
      <c r="K4162">
        <v>4157</v>
      </c>
      <c r="L4162" s="8">
        <v>-2.9670373091796103E-4</v>
      </c>
      <c r="M4162" s="8">
        <v>-6.9370710827999199E-2</v>
      </c>
    </row>
    <row r="4163" spans="1:13" x14ac:dyDescent="0.55000000000000004">
      <c r="A4163">
        <v>4158</v>
      </c>
      <c r="C4163">
        <f t="shared" si="198"/>
        <v>0.16936164711373072</v>
      </c>
      <c r="D4163">
        <f t="shared" si="199"/>
        <v>2.5351896778153454E-4</v>
      </c>
      <c r="E4163" s="2">
        <f t="shared" si="200"/>
        <v>1.0240954033219727E-2</v>
      </c>
      <c r="K4163">
        <v>4158</v>
      </c>
      <c r="L4163" s="8">
        <v>-2.8224777881787598E-4</v>
      </c>
      <c r="M4163" s="8">
        <v>6.8164048163855795E-2</v>
      </c>
    </row>
    <row r="4164" spans="1:13" x14ac:dyDescent="0.55000000000000004">
      <c r="A4164">
        <v>4159</v>
      </c>
      <c r="C4164">
        <f t="shared" si="198"/>
        <v>4.3138030392464832E-2</v>
      </c>
      <c r="D4164">
        <f t="shared" si="199"/>
        <v>2.9984377384172539E-4</v>
      </c>
      <c r="E4164" s="2">
        <f t="shared" si="200"/>
        <v>2.1166952528504961E-2</v>
      </c>
      <c r="K4164">
        <v>4159</v>
      </c>
      <c r="L4164" s="8">
        <v>-1.9710111957475299E-4</v>
      </c>
      <c r="M4164" s="8">
        <v>0.188626698434017</v>
      </c>
    </row>
    <row r="4165" spans="1:13" x14ac:dyDescent="0.55000000000000004">
      <c r="A4165">
        <v>4160</v>
      </c>
      <c r="C4165">
        <f t="shared" si="198"/>
        <v>-9.3912322679775118E-2</v>
      </c>
      <c r="D4165">
        <f t="shared" si="199"/>
        <v>2.7091411287292295E-4</v>
      </c>
      <c r="E4165" s="2">
        <f t="shared" si="200"/>
        <v>0.12656442666722556</v>
      </c>
      <c r="K4165">
        <v>4160</v>
      </c>
      <c r="L4165" s="8">
        <v>-6.2589262207556401E-5</v>
      </c>
      <c r="M4165" s="8">
        <v>0.26184662192629599</v>
      </c>
    </row>
    <row r="4166" spans="1:13" x14ac:dyDescent="0.55000000000000004">
      <c r="A4166">
        <v>4161</v>
      </c>
      <c r="C4166">
        <f t="shared" ref="C4166:C4229" si="201">$D$1*COS($B$2*(A4166-$L$2)+$B$1)</f>
        <v>-0.20739266227277825</v>
      </c>
      <c r="D4166">
        <f t="shared" ref="D4166:D4229" si="202">$D$2*COS($B$2*(A4166-$L$3)+$B$3)</f>
        <v>1.7399071999120823E-4</v>
      </c>
      <c r="E4166" s="2">
        <f t="shared" ref="E4166:E4229" si="203">(M4166-C4166)^2</f>
        <v>0.22741271925661158</v>
      </c>
      <c r="K4166">
        <v>4161</v>
      </c>
      <c r="L4166" s="8">
        <v>8.7598464155116805E-5</v>
      </c>
      <c r="M4166" s="8">
        <v>0.26948543457862001</v>
      </c>
    </row>
    <row r="4167" spans="1:13" x14ac:dyDescent="0.55000000000000004">
      <c r="A4167">
        <v>4162</v>
      </c>
      <c r="C4167">
        <f t="shared" si="201"/>
        <v>-0.26882181512766068</v>
      </c>
      <c r="D4167">
        <f t="shared" si="202"/>
        <v>3.339932382414338E-5</v>
      </c>
      <c r="E4167" s="2">
        <f t="shared" si="203"/>
        <v>0.2289160899982921</v>
      </c>
      <c r="K4167">
        <v>4162</v>
      </c>
      <c r="L4167" s="8">
        <v>2.15846611748721E-4</v>
      </c>
      <c r="M4167" s="8">
        <v>0.209629948374463</v>
      </c>
    </row>
    <row r="4168" spans="1:13" x14ac:dyDescent="0.55000000000000004">
      <c r="A4168">
        <v>4163</v>
      </c>
      <c r="C4168">
        <f t="shared" si="201"/>
        <v>-0.2627823586997729</v>
      </c>
      <c r="D4168">
        <f t="shared" si="202"/>
        <v>-1.1557459862089385E-4</v>
      </c>
      <c r="E4168" s="2">
        <f t="shared" si="203"/>
        <v>0.12963866677560743</v>
      </c>
      <c r="K4168">
        <v>4163</v>
      </c>
      <c r="L4168" s="8">
        <v>2.9003463641469199E-4</v>
      </c>
      <c r="M4168" s="8">
        <v>9.7271341150134805E-2</v>
      </c>
    </row>
    <row r="4169" spans="1:13" x14ac:dyDescent="0.55000000000000004">
      <c r="A4169">
        <v>4164</v>
      </c>
      <c r="C4169">
        <f t="shared" si="201"/>
        <v>-0.19079006925231312</v>
      </c>
      <c r="D4169">
        <f t="shared" si="202"/>
        <v>-2.3554173292997694E-4</v>
      </c>
      <c r="E4169" s="2">
        <f t="shared" si="203"/>
        <v>2.2903974895717154E-2</v>
      </c>
      <c r="K4169">
        <v>4164</v>
      </c>
      <c r="L4169" s="8">
        <v>2.9158168714634299E-4</v>
      </c>
      <c r="M4169" s="8">
        <v>-3.9449476892836899E-2</v>
      </c>
    </row>
    <row r="4170" spans="1:13" x14ac:dyDescent="0.55000000000000004">
      <c r="A4170">
        <v>4165</v>
      </c>
      <c r="C4170">
        <f t="shared" si="201"/>
        <v>-7.0913493957510981E-2</v>
      </c>
      <c r="D4170">
        <f t="shared" si="202"/>
        <v>-2.9639285710145218E-4</v>
      </c>
      <c r="E4170" s="2">
        <f t="shared" si="203"/>
        <v>9.096664308234137E-3</v>
      </c>
      <c r="K4170">
        <v>4165</v>
      </c>
      <c r="L4170" s="8">
        <v>2.20100295490727E-4</v>
      </c>
      <c r="M4170" s="8">
        <v>-0.16628992872121001</v>
      </c>
    </row>
    <row r="4171" spans="1:13" x14ac:dyDescent="0.55000000000000004">
      <c r="A4171">
        <v>4166</v>
      </c>
      <c r="C4171">
        <f t="shared" si="201"/>
        <v>6.676087358277287E-2</v>
      </c>
      <c r="D4171">
        <f t="shared" si="202"/>
        <v>-2.8285562160618925E-4</v>
      </c>
      <c r="E4171" s="2">
        <f t="shared" si="203"/>
        <v>0.10127854969926699</v>
      </c>
      <c r="K4171">
        <v>4166</v>
      </c>
      <c r="L4171" s="8">
        <v>9.3493419426354102E-5</v>
      </c>
      <c r="M4171" s="8">
        <v>-0.251482036313531</v>
      </c>
    </row>
    <row r="4172" spans="1:13" x14ac:dyDescent="0.55000000000000004">
      <c r="A4172">
        <v>4167</v>
      </c>
      <c r="C4172">
        <f t="shared" si="201"/>
        <v>0.18767966905988115</v>
      </c>
      <c r="D4172">
        <f t="shared" si="202"/>
        <v>-1.9832758721285667E-4</v>
      </c>
      <c r="E4172" s="2">
        <f t="shared" si="203"/>
        <v>0.21286096374124377</v>
      </c>
      <c r="K4172">
        <v>4167</v>
      </c>
      <c r="L4172" s="8">
        <v>-5.6529463524416997E-5</v>
      </c>
      <c r="M4172" s="8">
        <v>-0.27368890782983701</v>
      </c>
    </row>
    <row r="4173" spans="1:13" x14ac:dyDescent="0.55000000000000004">
      <c r="A4173">
        <v>4168</v>
      </c>
      <c r="C4173">
        <f t="shared" si="201"/>
        <v>0.2614948235784384</v>
      </c>
      <c r="D4173">
        <f t="shared" si="202"/>
        <v>-6.4023508842207512E-5</v>
      </c>
      <c r="E4173" s="2">
        <f t="shared" si="203"/>
        <v>0.23896798520390816</v>
      </c>
      <c r="K4173">
        <v>4168</v>
      </c>
      <c r="L4173" s="8">
        <v>-1.9239419165216501E-4</v>
      </c>
      <c r="M4173" s="8">
        <v>-0.227348694537439</v>
      </c>
    </row>
    <row r="4174" spans="1:13" x14ac:dyDescent="0.55000000000000004">
      <c r="A4174">
        <v>4169</v>
      </c>
      <c r="C4174">
        <f t="shared" si="201"/>
        <v>0.26968028925235238</v>
      </c>
      <c r="D4174">
        <f t="shared" si="202"/>
        <v>8.6349120739345262E-5</v>
      </c>
      <c r="E4174" s="2">
        <f t="shared" si="203"/>
        <v>0.15503739267499306</v>
      </c>
      <c r="K4174">
        <v>4169</v>
      </c>
      <c r="L4174" s="8">
        <v>-2.8007260095371401E-4</v>
      </c>
      <c r="M4174" s="8">
        <v>-0.124067590329231</v>
      </c>
    </row>
    <row r="4175" spans="1:13" x14ac:dyDescent="0.55000000000000004">
      <c r="A4175">
        <v>4170</v>
      </c>
      <c r="C4175">
        <f t="shared" si="201"/>
        <v>0.2101816867346856</v>
      </c>
      <c r="D4175">
        <f t="shared" si="202"/>
        <v>2.1504994110884735E-4</v>
      </c>
      <c r="E4175" s="2">
        <f t="shared" si="203"/>
        <v>3.9957881172633769E-2</v>
      </c>
      <c r="K4175">
        <v>4170</v>
      </c>
      <c r="L4175" s="8">
        <v>-2.9760508990212702E-4</v>
      </c>
      <c r="M4175" s="8">
        <v>1.0287011536385801E-2</v>
      </c>
    </row>
    <row r="4176" spans="1:13" x14ac:dyDescent="0.55000000000000004">
      <c r="A4176">
        <v>4171</v>
      </c>
      <c r="C4176">
        <f t="shared" si="201"/>
        <v>9.7931911124666454E-2</v>
      </c>
      <c r="D4176">
        <f t="shared" si="202"/>
        <v>2.8977775915522096E-4</v>
      </c>
      <c r="E4176" s="2">
        <f t="shared" si="203"/>
        <v>1.9477443224155239E-3</v>
      </c>
      <c r="K4176">
        <v>4171</v>
      </c>
      <c r="L4176" s="8">
        <v>-2.4060053787660799E-4</v>
      </c>
      <c r="M4176" s="8">
        <v>0.14206516754672899</v>
      </c>
    </row>
    <row r="4177" spans="1:13" x14ac:dyDescent="0.55000000000000004">
      <c r="A4177">
        <v>4172</v>
      </c>
      <c r="C4177">
        <f t="shared" si="201"/>
        <v>-3.8896709936743393E-2</v>
      </c>
      <c r="D4177">
        <f t="shared" si="202"/>
        <v>2.9177746768415915E-4</v>
      </c>
      <c r="E4177" s="2">
        <f t="shared" si="203"/>
        <v>7.6817073018329199E-2</v>
      </c>
      <c r="K4177">
        <v>4172</v>
      </c>
      <c r="L4177" s="8">
        <v>-1.2333608856251701E-4</v>
      </c>
      <c r="M4177" s="8">
        <v>0.23826222103667699</v>
      </c>
    </row>
    <row r="4178" spans="1:13" x14ac:dyDescent="0.55000000000000004">
      <c r="A4178">
        <v>4173</v>
      </c>
      <c r="C4178">
        <f t="shared" si="201"/>
        <v>-0.16596307668002963</v>
      </c>
      <c r="D4178">
        <f t="shared" si="202"/>
        <v>2.2054718200689353E-4</v>
      </c>
      <c r="E4178" s="2">
        <f t="shared" si="203"/>
        <v>0.19425888754475107</v>
      </c>
      <c r="K4178">
        <v>4173</v>
      </c>
      <c r="L4178" s="8">
        <v>2.4818649253601801E-5</v>
      </c>
      <c r="M4178" s="8">
        <v>0.27478502319647702</v>
      </c>
    </row>
    <row r="4179" spans="1:13" x14ac:dyDescent="0.55000000000000004">
      <c r="A4179">
        <v>4174</v>
      </c>
      <c r="C4179">
        <f t="shared" si="201"/>
        <v>-0.25137620940269984</v>
      </c>
      <c r="D4179">
        <f t="shared" si="202"/>
        <v>9.3964202411121579E-5</v>
      </c>
      <c r="E4179" s="2">
        <f t="shared" si="203"/>
        <v>0.24390009093217568</v>
      </c>
      <c r="K4179">
        <v>4174</v>
      </c>
      <c r="L4179" s="8">
        <v>1.6675740240043401E-4</v>
      </c>
      <c r="M4179" s="8">
        <v>0.24248621165419301</v>
      </c>
    </row>
    <row r="4180" spans="1:13" x14ac:dyDescent="0.55000000000000004">
      <c r="A4180">
        <v>4175</v>
      </c>
      <c r="C4180">
        <f t="shared" si="201"/>
        <v>-0.27369921215537318</v>
      </c>
      <c r="D4180">
        <f t="shared" si="202"/>
        <v>-5.6201811381605227E-5</v>
      </c>
      <c r="E4180" s="2">
        <f t="shared" si="203"/>
        <v>0.17905967694618846</v>
      </c>
      <c r="K4180">
        <v>4175</v>
      </c>
      <c r="L4180" s="8">
        <v>2.6693072962825698E-4</v>
      </c>
      <c r="M4180" s="8">
        <v>0.14945522412786899</v>
      </c>
    </row>
    <row r="4181" spans="1:13" x14ac:dyDescent="0.55000000000000004">
      <c r="A4181">
        <v>4176</v>
      </c>
      <c r="C4181">
        <f t="shared" si="201"/>
        <v>-0.22732948177981621</v>
      </c>
      <c r="D4181">
        <f t="shared" si="202"/>
        <v>-1.9226235515605928E-4</v>
      </c>
      <c r="E4181" s="2">
        <f t="shared" si="203"/>
        <v>6.0674394840468958E-2</v>
      </c>
      <c r="K4181">
        <v>4176</v>
      </c>
      <c r="L4181" s="8">
        <v>3.0024959970265499E-4</v>
      </c>
      <c r="M4181" s="8">
        <v>1.8992248565821299E-2</v>
      </c>
    </row>
    <row r="4182" spans="1:13" x14ac:dyDescent="0.55000000000000004">
      <c r="A4182">
        <v>4177</v>
      </c>
      <c r="C4182">
        <f t="shared" si="201"/>
        <v>-0.1239048432026244</v>
      </c>
      <c r="D4182">
        <f t="shared" si="202"/>
        <v>-2.8006910035738747E-4</v>
      </c>
      <c r="E4182" s="2">
        <f t="shared" si="203"/>
        <v>5.8942313123604322E-5</v>
      </c>
      <c r="K4182">
        <v>4177</v>
      </c>
      <c r="L4182" s="8">
        <v>2.5836909491823299E-4</v>
      </c>
      <c r="M4182" s="8">
        <v>-0.116227453468893</v>
      </c>
    </row>
    <row r="4183" spans="1:13" x14ac:dyDescent="0.55000000000000004">
      <c r="A4183">
        <v>4178</v>
      </c>
      <c r="C4183">
        <f t="shared" si="201"/>
        <v>1.0617299311555729E-2</v>
      </c>
      <c r="D4183">
        <f t="shared" si="202"/>
        <v>-2.9758440475724621E-4</v>
      </c>
      <c r="E4183" s="2">
        <f t="shared" si="203"/>
        <v>5.4267830785194503E-2</v>
      </c>
      <c r="K4183">
        <v>4178</v>
      </c>
      <c r="L4183" s="8">
        <v>1.5177844750603701E-4</v>
      </c>
      <c r="M4183" s="8">
        <v>-0.22233726875954801</v>
      </c>
    </row>
    <row r="4184" spans="1:13" x14ac:dyDescent="0.55000000000000004">
      <c r="A4184">
        <v>4179</v>
      </c>
      <c r="C4184">
        <f t="shared" si="201"/>
        <v>0.14247472349173812</v>
      </c>
      <c r="D4184">
        <f t="shared" si="202"/>
        <v>-2.404122961459045E-4</v>
      </c>
      <c r="E4184" s="2">
        <f t="shared" si="203"/>
        <v>0.17242098494368419</v>
      </c>
      <c r="K4184">
        <v>4179</v>
      </c>
      <c r="L4184" s="8">
        <v>7.1739463508241697E-6</v>
      </c>
      <c r="M4184" s="8">
        <v>-0.27276133580909401</v>
      </c>
    </row>
    <row r="4185" spans="1:13" x14ac:dyDescent="0.55000000000000004">
      <c r="A4185">
        <v>4180</v>
      </c>
      <c r="C4185">
        <f t="shared" si="201"/>
        <v>0.23857399520638206</v>
      </c>
      <c r="D4185">
        <f t="shared" si="202"/>
        <v>-1.2290176869076923E-4</v>
      </c>
      <c r="E4185" s="2">
        <f t="shared" si="203"/>
        <v>0.24348760230655284</v>
      </c>
      <c r="K4185">
        <v>4180</v>
      </c>
      <c r="L4185" s="8">
        <v>-1.39227314171885E-4</v>
      </c>
      <c r="M4185" s="8">
        <v>-0.25487063421677097</v>
      </c>
    </row>
    <row r="4186" spans="1:13" x14ac:dyDescent="0.55000000000000004">
      <c r="A4186">
        <v>4181</v>
      </c>
      <c r="C4186">
        <f t="shared" si="201"/>
        <v>0.27479622286504074</v>
      </c>
      <c r="D4186">
        <f t="shared" si="202"/>
        <v>2.5454512142011834E-5</v>
      </c>
      <c r="E4186" s="2">
        <f t="shared" si="203"/>
        <v>0.20065223608441529</v>
      </c>
      <c r="K4186">
        <v>4181</v>
      </c>
      <c r="L4186" s="8">
        <v>-2.5075823015669298E-4</v>
      </c>
      <c r="M4186" s="8">
        <v>-0.17314600118223</v>
      </c>
    </row>
    <row r="4187" spans="1:13" x14ac:dyDescent="0.55000000000000004">
      <c r="A4187">
        <v>4182</v>
      </c>
      <c r="C4187">
        <f t="shared" si="201"/>
        <v>0.2420503908303169</v>
      </c>
      <c r="D4187">
        <f t="shared" si="202"/>
        <v>1.6742224696387797E-4</v>
      </c>
      <c r="E4187" s="2">
        <f t="shared" si="203"/>
        <v>8.4161647233092982E-2</v>
      </c>
      <c r="K4187">
        <v>4182</v>
      </c>
      <c r="L4187" s="8">
        <v>-2.9948519180763401E-4</v>
      </c>
      <c r="M4187" s="8">
        <v>-4.80558780317899E-2</v>
      </c>
    </row>
    <row r="4188" spans="1:13" x14ac:dyDescent="0.55000000000000004">
      <c r="A4188">
        <v>4183</v>
      </c>
      <c r="C4188">
        <f t="shared" si="201"/>
        <v>0.14855501271463181</v>
      </c>
      <c r="D4188">
        <f t="shared" si="202"/>
        <v>2.6737052678094955E-4</v>
      </c>
      <c r="E4188" s="2">
        <f t="shared" si="203"/>
        <v>3.5384503330524214E-3</v>
      </c>
      <c r="K4188">
        <v>4183</v>
      </c>
      <c r="L4188" s="8">
        <v>-2.7320422929910302E-4</v>
      </c>
      <c r="M4188" s="8">
        <v>8.9070137888736606E-2</v>
      </c>
    </row>
    <row r="4189" spans="1:13" x14ac:dyDescent="0.55000000000000004">
      <c r="A4189">
        <v>4184</v>
      </c>
      <c r="C4189">
        <f t="shared" si="201"/>
        <v>1.7775457698791811E-2</v>
      </c>
      <c r="D4189">
        <f t="shared" si="202"/>
        <v>3.002144400995443E-4</v>
      </c>
      <c r="E4189" s="2">
        <f t="shared" si="203"/>
        <v>3.4637872901824351E-2</v>
      </c>
      <c r="K4189">
        <v>4184</v>
      </c>
      <c r="L4189" s="8">
        <v>-1.7849757272661801E-4</v>
      </c>
      <c r="M4189" s="8">
        <v>0.203887985224008</v>
      </c>
    </row>
    <row r="4190" spans="1:13" x14ac:dyDescent="0.55000000000000004">
      <c r="A4190">
        <v>4185</v>
      </c>
      <c r="C4190">
        <f t="shared" si="201"/>
        <v>-0.11746536252252518</v>
      </c>
      <c r="D4190">
        <f t="shared" si="202"/>
        <v>2.5771085697145791E-4</v>
      </c>
      <c r="E4190" s="2">
        <f t="shared" si="203"/>
        <v>0.14830677322709565</v>
      </c>
      <c r="K4190">
        <v>4185</v>
      </c>
      <c r="L4190" s="8">
        <v>-3.9085091746202401E-5</v>
      </c>
      <c r="M4190" s="8">
        <v>0.26764082183069399</v>
      </c>
    </row>
    <row r="4191" spans="1:13" x14ac:dyDescent="0.55000000000000004">
      <c r="A4191">
        <v>4186</v>
      </c>
      <c r="C4191">
        <f t="shared" si="201"/>
        <v>-0.22322485272290937</v>
      </c>
      <c r="D4191">
        <f t="shared" si="202"/>
        <v>1.5052728085928414E-4</v>
      </c>
      <c r="E4191" s="2">
        <f t="shared" si="203"/>
        <v>0.23774030926607809</v>
      </c>
      <c r="K4191">
        <v>4186</v>
      </c>
      <c r="L4191" s="8">
        <v>1.10116492928356E-4</v>
      </c>
      <c r="M4191" s="8">
        <v>0.264361354286762</v>
      </c>
    </row>
    <row r="4192" spans="1:13" x14ac:dyDescent="0.55000000000000004">
      <c r="A4192">
        <v>4187</v>
      </c>
      <c r="C4192">
        <f t="shared" si="201"/>
        <v>-0.27295961009821468</v>
      </c>
      <c r="D4192">
        <f t="shared" si="202"/>
        <v>5.5645301136388366E-6</v>
      </c>
      <c r="E4192" s="2">
        <f t="shared" si="203"/>
        <v>0.21886542882892954</v>
      </c>
      <c r="K4192">
        <v>4187</v>
      </c>
      <c r="L4192" s="8">
        <v>2.3173871883588E-4</v>
      </c>
      <c r="M4192" s="8">
        <v>0.194870945582931</v>
      </c>
    </row>
    <row r="4193" spans="1:13" x14ac:dyDescent="0.55000000000000004">
      <c r="A4193">
        <v>4188</v>
      </c>
      <c r="C4193">
        <f t="shared" si="201"/>
        <v>-0.2541872588709384</v>
      </c>
      <c r="D4193">
        <f t="shared" si="202"/>
        <v>-1.407948003995414E-4</v>
      </c>
      <c r="E4193" s="2">
        <f t="shared" si="203"/>
        <v>0.1094029439968791</v>
      </c>
      <c r="K4193">
        <v>4188</v>
      </c>
      <c r="L4193" s="8">
        <v>2.95320545008316E-4</v>
      </c>
      <c r="M4193" s="8">
        <v>7.6573899666274203E-2</v>
      </c>
    </row>
    <row r="4194" spans="1:13" x14ac:dyDescent="0.55000000000000004">
      <c r="A4194">
        <v>4189</v>
      </c>
      <c r="C4194">
        <f t="shared" si="201"/>
        <v>-0.17161926351092066</v>
      </c>
      <c r="D4194">
        <f t="shared" si="202"/>
        <v>-2.5181760373016584E-4</v>
      </c>
      <c r="E4194" s="2">
        <f t="shared" si="203"/>
        <v>1.2258411099302766E-2</v>
      </c>
      <c r="K4194">
        <v>4189</v>
      </c>
      <c r="L4194" s="8">
        <v>2.8493750864776299E-4</v>
      </c>
      <c r="M4194" s="8">
        <v>-6.0901554451787902E-2</v>
      </c>
    </row>
    <row r="4195" spans="1:13" x14ac:dyDescent="0.55000000000000004">
      <c r="A4195">
        <v>4190</v>
      </c>
      <c r="C4195">
        <f t="shared" si="201"/>
        <v>-4.5978450455952342E-2</v>
      </c>
      <c r="D4195">
        <f t="shared" si="202"/>
        <v>-2.9963949642038427E-4</v>
      </c>
      <c r="E4195" s="2">
        <f t="shared" si="203"/>
        <v>1.8808856899890803E-2</v>
      </c>
      <c r="K4195">
        <v>4190</v>
      </c>
      <c r="L4195" s="8">
        <v>2.0319010562240301E-4</v>
      </c>
      <c r="M4195" s="8">
        <v>-0.183123836451584</v>
      </c>
    </row>
    <row r="4196" spans="1:13" x14ac:dyDescent="0.55000000000000004">
      <c r="A4196">
        <v>4191</v>
      </c>
      <c r="C4196">
        <f t="shared" si="201"/>
        <v>9.1201984514620943E-2</v>
      </c>
      <c r="D4196">
        <f t="shared" si="202"/>
        <v>-2.7225819140853957E-4</v>
      </c>
      <c r="E4196" s="2">
        <f t="shared" si="203"/>
        <v>0.12297898878807044</v>
      </c>
      <c r="K4196">
        <v>4191</v>
      </c>
      <c r="L4196" s="8">
        <v>7.0552480144009795E-5</v>
      </c>
      <c r="M4196" s="8">
        <v>-0.25948161759427502</v>
      </c>
    </row>
    <row r="4197" spans="1:13" x14ac:dyDescent="0.55000000000000004">
      <c r="A4197">
        <v>4192</v>
      </c>
      <c r="C4197">
        <f t="shared" si="201"/>
        <v>0.20549264375599974</v>
      </c>
      <c r="D4197">
        <f t="shared" si="202"/>
        <v>-1.7654581910225712E-4</v>
      </c>
      <c r="E4197" s="2">
        <f t="shared" si="203"/>
        <v>0.22690290292830392</v>
      </c>
      <c r="K4197">
        <v>4192</v>
      </c>
      <c r="L4197" s="8">
        <v>-7.97554516622629E-5</v>
      </c>
      <c r="M4197" s="8">
        <v>-0.27085061790338799</v>
      </c>
    </row>
    <row r="4198" spans="1:13" x14ac:dyDescent="0.55000000000000004">
      <c r="A4198">
        <v>4193</v>
      </c>
      <c r="C4198">
        <f t="shared" si="201"/>
        <v>0.26820898085776362</v>
      </c>
      <c r="D4198">
        <f t="shared" si="202"/>
        <v>-3.6524167490987948E-5</v>
      </c>
      <c r="E4198" s="2">
        <f t="shared" si="203"/>
        <v>0.23289540676013021</v>
      </c>
      <c r="K4198">
        <v>4193</v>
      </c>
      <c r="L4198" s="8">
        <v>-2.1008813583281899E-4</v>
      </c>
      <c r="M4198" s="8">
        <v>-0.21438340072334899</v>
      </c>
    </row>
    <row r="4199" spans="1:13" x14ac:dyDescent="0.55000000000000004">
      <c r="A4199">
        <v>4194</v>
      </c>
      <c r="C4199">
        <f t="shared" si="201"/>
        <v>0.26361051716098005</v>
      </c>
      <c r="D4199">
        <f t="shared" si="202"/>
        <v>1.1266428029215322E-4</v>
      </c>
      <c r="E4199" s="2">
        <f t="shared" si="203"/>
        <v>0.1353011512414776</v>
      </c>
      <c r="K4199">
        <v>4194</v>
      </c>
      <c r="L4199" s="8">
        <v>-2.8780294309187102E-4</v>
      </c>
      <c r="M4199" s="8">
        <v>-0.104222530894082</v>
      </c>
    </row>
    <row r="4200" spans="1:13" x14ac:dyDescent="0.55000000000000004">
      <c r="A4200">
        <v>4195</v>
      </c>
      <c r="C4200">
        <f t="shared" si="201"/>
        <v>0.19285137012704209</v>
      </c>
      <c r="D4200">
        <f t="shared" si="202"/>
        <v>2.3357636849519328E-4</v>
      </c>
      <c r="E4200" s="2">
        <f t="shared" si="203"/>
        <v>2.5859808429439024E-2</v>
      </c>
      <c r="K4200">
        <v>4195</v>
      </c>
      <c r="L4200" s="8">
        <v>-2.9343571785372399E-4</v>
      </c>
      <c r="M4200" s="8">
        <v>3.2041518347248998E-2</v>
      </c>
    </row>
    <row r="4201" spans="1:13" x14ac:dyDescent="0.55000000000000004">
      <c r="A4201">
        <v>4196</v>
      </c>
      <c r="C4201">
        <f t="shared" si="201"/>
        <v>7.3690594174999929E-2</v>
      </c>
      <c r="D4201">
        <f t="shared" si="202"/>
        <v>2.9586571160716954E-4</v>
      </c>
      <c r="E4201" s="2">
        <f t="shared" si="203"/>
        <v>7.4978240081663948E-3</v>
      </c>
      <c r="K4201">
        <v>4196</v>
      </c>
      <c r="L4201" s="8">
        <v>-2.25575696736075E-4</v>
      </c>
      <c r="M4201" s="8">
        <v>0.160280570547363</v>
      </c>
    </row>
    <row r="4202" spans="1:13" x14ac:dyDescent="0.55000000000000004">
      <c r="A4202">
        <v>4197</v>
      </c>
      <c r="C4202">
        <f t="shared" si="201"/>
        <v>-6.3964967640485648E-2</v>
      </c>
      <c r="D4202">
        <f t="shared" si="202"/>
        <v>2.8389899746012717E-4</v>
      </c>
      <c r="E4202" s="2">
        <f t="shared" si="203"/>
        <v>9.7557104668251113E-2</v>
      </c>
      <c r="K4202">
        <v>4197</v>
      </c>
      <c r="L4202" s="8">
        <v>-1.01218843000847E-4</v>
      </c>
      <c r="M4202" s="8">
        <v>0.24837635954541701</v>
      </c>
    </row>
    <row r="4203" spans="1:13" x14ac:dyDescent="0.55000000000000004">
      <c r="A4203">
        <v>4198</v>
      </c>
      <c r="C4203">
        <f t="shared" si="201"/>
        <v>-0.18556667085127426</v>
      </c>
      <c r="D4203">
        <f t="shared" si="202"/>
        <v>2.0067961906827957E-4</v>
      </c>
      <c r="E4203" s="2">
        <f t="shared" si="203"/>
        <v>0.2114449342044441</v>
      </c>
      <c r="K4203">
        <v>4198</v>
      </c>
      <c r="L4203" s="8">
        <v>4.8488897880057801E-5</v>
      </c>
      <c r="M4203" s="8">
        <v>0.27426474848025001</v>
      </c>
    </row>
    <row r="4204" spans="1:13" x14ac:dyDescent="0.55000000000000004">
      <c r="A4204">
        <v>4199</v>
      </c>
      <c r="C4204">
        <f t="shared" si="201"/>
        <v>-0.26059505111540882</v>
      </c>
      <c r="D4204">
        <f t="shared" si="202"/>
        <v>6.7093886280323697E-5</v>
      </c>
      <c r="E4204" s="2">
        <f t="shared" si="203"/>
        <v>0.2421199740003297</v>
      </c>
      <c r="K4204">
        <v>4199</v>
      </c>
      <c r="L4204" s="8">
        <v>1.86052293483618E-4</v>
      </c>
      <c r="M4204" s="8">
        <v>0.23146182974322699</v>
      </c>
    </row>
    <row r="4205" spans="1:13" x14ac:dyDescent="0.55000000000000004">
      <c r="A4205">
        <v>4200</v>
      </c>
      <c r="C4205">
        <f t="shared" si="201"/>
        <v>-0.27021956645742179</v>
      </c>
      <c r="D4205">
        <f t="shared" si="202"/>
        <v>-8.3330997737081624E-5</v>
      </c>
      <c r="E4205" s="2">
        <f t="shared" si="203"/>
        <v>0.16072676447811551</v>
      </c>
      <c r="K4205">
        <v>4200</v>
      </c>
      <c r="L4205" s="8">
        <v>2.7701773799957102E-4</v>
      </c>
      <c r="M4205" s="8">
        <v>0.13068785986206599</v>
      </c>
    </row>
    <row r="4206" spans="1:13" x14ac:dyDescent="0.55000000000000004">
      <c r="A4206">
        <v>4201</v>
      </c>
      <c r="C4206">
        <f t="shared" si="201"/>
        <v>-0.21202466639642711</v>
      </c>
      <c r="D4206">
        <f t="shared" si="202"/>
        <v>-2.1284155779900286E-4</v>
      </c>
      <c r="E4206" s="2">
        <f t="shared" si="203"/>
        <v>4.3767556776189528E-2</v>
      </c>
      <c r="K4206">
        <v>4201</v>
      </c>
      <c r="L4206" s="8">
        <v>2.9860237154024797E-4</v>
      </c>
      <c r="M4206" s="8">
        <v>-2.8176952501731702E-3</v>
      </c>
    </row>
    <row r="4207" spans="1:13" x14ac:dyDescent="0.55000000000000004">
      <c r="A4207">
        <v>4202</v>
      </c>
      <c r="C4207">
        <f t="shared" si="201"/>
        <v>-0.10061604419493246</v>
      </c>
      <c r="D4207">
        <f t="shared" si="202"/>
        <v>-2.8893337319954631E-4</v>
      </c>
      <c r="E4207" s="2">
        <f t="shared" si="203"/>
        <v>1.2251047861060534E-3</v>
      </c>
      <c r="K4207">
        <v>4202</v>
      </c>
      <c r="L4207" s="8">
        <v>2.4540018873403898E-4</v>
      </c>
      <c r="M4207" s="8">
        <v>-0.13561754110729399</v>
      </c>
    </row>
    <row r="4208" spans="1:13" x14ac:dyDescent="0.55000000000000004">
      <c r="A4208">
        <v>4203</v>
      </c>
      <c r="C4208">
        <f t="shared" si="201"/>
        <v>3.6045084281553591E-2</v>
      </c>
      <c r="D4208">
        <f t="shared" si="202"/>
        <v>-2.9250900215928484E-4</v>
      </c>
      <c r="E4208" s="2">
        <f t="shared" si="203"/>
        <v>7.3168203284448702E-2</v>
      </c>
      <c r="K4208">
        <v>4203</v>
      </c>
      <c r="L4208" s="8">
        <v>1.3073600630714201E-4</v>
      </c>
      <c r="M4208" s="8">
        <v>-0.234451132483947</v>
      </c>
    </row>
    <row r="4209" spans="1:13" x14ac:dyDescent="0.55000000000000004">
      <c r="A4209">
        <v>4204</v>
      </c>
      <c r="C4209">
        <f t="shared" si="201"/>
        <v>0.16365965637185653</v>
      </c>
      <c r="D4209">
        <f t="shared" si="202"/>
        <v>-2.2267103717906953E-4</v>
      </c>
      <c r="E4209" s="2">
        <f t="shared" si="203"/>
        <v>0.19204083481619549</v>
      </c>
      <c r="K4209">
        <v>4204</v>
      </c>
      <c r="L4209" s="8">
        <v>-1.6671819926680601E-5</v>
      </c>
      <c r="M4209" s="8">
        <v>-0.27456498330076101</v>
      </c>
    </row>
    <row r="4210" spans="1:13" x14ac:dyDescent="0.55000000000000004">
      <c r="A4210">
        <v>4205</v>
      </c>
      <c r="C4210">
        <f t="shared" si="201"/>
        <v>0.25019910438664994</v>
      </c>
      <c r="D4210">
        <f t="shared" si="202"/>
        <v>-9.6947335399468891E-5</v>
      </c>
      <c r="E4210" s="2">
        <f t="shared" si="203"/>
        <v>0.24612655609557318</v>
      </c>
      <c r="K4210">
        <v>4205</v>
      </c>
      <c r="L4210" s="8">
        <v>-1.59904085435404E-4</v>
      </c>
      <c r="M4210" s="8">
        <v>-0.24591233077240099</v>
      </c>
    </row>
    <row r="4211" spans="1:13" x14ac:dyDescent="0.55000000000000004">
      <c r="A4211">
        <v>4206</v>
      </c>
      <c r="C4211">
        <f t="shared" si="201"/>
        <v>0.27394385097906998</v>
      </c>
      <c r="D4211">
        <f t="shared" si="202"/>
        <v>5.3108104077707492E-5</v>
      </c>
      <c r="E4211" s="2">
        <f t="shared" si="203"/>
        <v>0.18456755355603902</v>
      </c>
      <c r="K4211">
        <v>4206</v>
      </c>
      <c r="L4211" s="8">
        <v>-2.63087380773902E-4</v>
      </c>
      <c r="M4211" s="8">
        <v>-0.15566940947274499</v>
      </c>
    </row>
    <row r="4212" spans="1:13" x14ac:dyDescent="0.55000000000000004">
      <c r="A4212">
        <v>4207</v>
      </c>
      <c r="C4212">
        <f t="shared" si="201"/>
        <v>0.22893446525507163</v>
      </c>
      <c r="D4212">
        <f t="shared" si="202"/>
        <v>1.8983452885969901E-4</v>
      </c>
      <c r="E4212" s="2">
        <f t="shared" si="203"/>
        <v>6.5215156721559794E-2</v>
      </c>
      <c r="K4212">
        <v>4207</v>
      </c>
      <c r="L4212" s="8">
        <v>-3.0037880952195399E-4</v>
      </c>
      <c r="M4212" s="8">
        <v>-2.64381188677347E-2</v>
      </c>
    </row>
    <row r="4213" spans="1:13" x14ac:dyDescent="0.55000000000000004">
      <c r="A4213">
        <v>4208</v>
      </c>
      <c r="C4213">
        <f t="shared" si="201"/>
        <v>0.12646735430753764</v>
      </c>
      <c r="D4213">
        <f t="shared" si="202"/>
        <v>2.7891648829443731E-4</v>
      </c>
      <c r="E4213" s="2">
        <f t="shared" si="203"/>
        <v>2.9079088333411275E-4</v>
      </c>
      <c r="K4213">
        <v>4208</v>
      </c>
      <c r="L4213" s="8">
        <v>-2.6243850201038198E-4</v>
      </c>
      <c r="M4213" s="8">
        <v>0.10941476261788199</v>
      </c>
    </row>
    <row r="4214" spans="1:13" x14ac:dyDescent="0.55000000000000004">
      <c r="A4214">
        <v>4209</v>
      </c>
      <c r="C4214">
        <f t="shared" si="201"/>
        <v>-7.7403968508694722E-3</v>
      </c>
      <c r="D4214">
        <f t="shared" si="202"/>
        <v>2.9799628826037209E-4</v>
      </c>
      <c r="E4214" s="2">
        <f t="shared" si="203"/>
        <v>5.0897361045109647E-2</v>
      </c>
      <c r="K4214">
        <v>4209</v>
      </c>
      <c r="L4214" s="8">
        <v>-1.58768843620039E-4</v>
      </c>
      <c r="M4214" s="8">
        <v>0.21786403804594201</v>
      </c>
    </row>
    <row r="4215" spans="1:13" x14ac:dyDescent="0.55000000000000004">
      <c r="A4215">
        <v>4210</v>
      </c>
      <c r="C4215">
        <f t="shared" si="201"/>
        <v>-0.14000547155432855</v>
      </c>
      <c r="D4215">
        <f t="shared" si="202"/>
        <v>2.4228530113632691E-4</v>
      </c>
      <c r="E4215" s="2">
        <f t="shared" si="203"/>
        <v>0.16954085019842122</v>
      </c>
      <c r="K4215">
        <v>4210</v>
      </c>
      <c r="L4215" s="8">
        <v>-1.5334543414658099E-5</v>
      </c>
      <c r="M4215" s="8">
        <v>0.27174791361502398</v>
      </c>
    </row>
    <row r="4216" spans="1:13" x14ac:dyDescent="0.55000000000000004">
      <c r="A4216">
        <v>4211</v>
      </c>
      <c r="C4216">
        <f t="shared" si="201"/>
        <v>-0.23713212397782915</v>
      </c>
      <c r="D4216">
        <f t="shared" si="202"/>
        <v>1.2576581039798707E-4</v>
      </c>
      <c r="E4216" s="2">
        <f t="shared" si="203"/>
        <v>0.24473102100276983</v>
      </c>
      <c r="K4216">
        <v>4211</v>
      </c>
      <c r="L4216" s="8">
        <v>1.3194038831752501E-4</v>
      </c>
      <c r="M4216" s="8">
        <v>0.25757083841755601</v>
      </c>
    </row>
    <row r="4217" spans="1:13" x14ac:dyDescent="0.55000000000000004">
      <c r="A4217">
        <v>4212</v>
      </c>
      <c r="C4217">
        <f t="shared" si="201"/>
        <v>-0.27474361163319777</v>
      </c>
      <c r="D4217">
        <f t="shared" si="202"/>
        <v>-2.2318247818592892E-5</v>
      </c>
      <c r="E4217" s="2">
        <f t="shared" si="203"/>
        <v>0.205777600759742</v>
      </c>
      <c r="K4217">
        <v>4212</v>
      </c>
      <c r="L4217" s="8">
        <v>2.4617003129683902E-4</v>
      </c>
      <c r="M4217" s="8">
        <v>0.17888354888493299</v>
      </c>
    </row>
    <row r="4218" spans="1:13" x14ac:dyDescent="0.55000000000000004">
      <c r="A4218">
        <v>4213</v>
      </c>
      <c r="C4218">
        <f t="shared" si="201"/>
        <v>-0.24340024390447282</v>
      </c>
      <c r="D4218">
        <f t="shared" si="202"/>
        <v>-1.6480089626404396E-4</v>
      </c>
      <c r="E4218" s="2">
        <f t="shared" si="203"/>
        <v>8.9277859650301938E-2</v>
      </c>
      <c r="K4218">
        <v>4213</v>
      </c>
      <c r="L4218" s="8">
        <v>2.9874486280985398E-4</v>
      </c>
      <c r="M4218" s="8">
        <v>5.5393764821107097E-2</v>
      </c>
    </row>
    <row r="4219" spans="1:13" x14ac:dyDescent="0.55000000000000004">
      <c r="A4219">
        <v>4214</v>
      </c>
      <c r="C4219">
        <f t="shared" si="201"/>
        <v>-0.15096854542746352</v>
      </c>
      <c r="D4219">
        <f t="shared" si="202"/>
        <v>-2.6592199347347608E-4</v>
      </c>
      <c r="E4219" s="2">
        <f t="shared" si="203"/>
        <v>4.7608363537376798E-3</v>
      </c>
      <c r="K4219">
        <v>4214</v>
      </c>
      <c r="L4219" s="8">
        <v>2.7649719015356E-4</v>
      </c>
      <c r="M4219" s="8">
        <v>-8.1969731280134295E-2</v>
      </c>
    </row>
    <row r="4220" spans="1:13" x14ac:dyDescent="0.55000000000000004">
      <c r="A4220">
        <v>4215</v>
      </c>
      <c r="C4220">
        <f t="shared" si="201"/>
        <v>-2.0646924211683161E-2</v>
      </c>
      <c r="D4220">
        <f t="shared" si="202"/>
        <v>-3.0030227551377489E-4</v>
      </c>
      <c r="E4220" s="2">
        <f t="shared" si="203"/>
        <v>3.1739729750925982E-2</v>
      </c>
      <c r="K4220">
        <v>4215</v>
      </c>
      <c r="L4220" s="8">
        <v>1.84999080959267E-4</v>
      </c>
      <c r="M4220" s="8">
        <v>-0.19880339967897001</v>
      </c>
    </row>
    <row r="4221" spans="1:13" x14ac:dyDescent="0.55000000000000004">
      <c r="A4221">
        <v>4216</v>
      </c>
      <c r="C4221">
        <f t="shared" si="201"/>
        <v>0.11485663977859818</v>
      </c>
      <c r="D4221">
        <f t="shared" si="202"/>
        <v>-2.5931301626984436E-4</v>
      </c>
      <c r="E4221" s="2">
        <f t="shared" si="203"/>
        <v>0.14493413700428606</v>
      </c>
      <c r="K4221">
        <v>4216</v>
      </c>
      <c r="L4221" s="8">
        <v>4.7166804287746702E-5</v>
      </c>
      <c r="M4221" s="8">
        <v>-0.26584552334145301</v>
      </c>
    </row>
    <row r="4222" spans="1:13" x14ac:dyDescent="0.55000000000000004">
      <c r="A4222">
        <v>4217</v>
      </c>
      <c r="C4222">
        <f t="shared" si="201"/>
        <v>0.22153360816914294</v>
      </c>
      <c r="D4222">
        <f t="shared" si="202"/>
        <v>-1.5324165582875833E-4</v>
      </c>
      <c r="E4222" s="2">
        <f t="shared" si="203"/>
        <v>0.23798649444600611</v>
      </c>
      <c r="K4222">
        <v>4217</v>
      </c>
      <c r="L4222" s="8">
        <v>-1.0247869111924999E-4</v>
      </c>
      <c r="M4222" s="8">
        <v>-0.26630498649717299</v>
      </c>
    </row>
    <row r="4223" spans="1:13" x14ac:dyDescent="0.55000000000000004">
      <c r="A4223">
        <v>4218</v>
      </c>
      <c r="C4223">
        <f t="shared" si="201"/>
        <v>0.27261031046900641</v>
      </c>
      <c r="D4223">
        <f t="shared" si="202"/>
        <v>-8.7098698513671602E-6</v>
      </c>
      <c r="E4223" s="2">
        <f t="shared" si="203"/>
        <v>0.22342356922309542</v>
      </c>
      <c r="K4223">
        <v>4218</v>
      </c>
      <c r="L4223" s="8">
        <v>-2.26457762603786E-4</v>
      </c>
      <c r="M4223" s="8">
        <v>-0.20006671374847701</v>
      </c>
    </row>
    <row r="4224" spans="1:13" x14ac:dyDescent="0.55000000000000004">
      <c r="A4224">
        <v>4219</v>
      </c>
      <c r="C4224">
        <f t="shared" si="201"/>
        <v>0.25526757101056757</v>
      </c>
      <c r="D4224">
        <f t="shared" si="202"/>
        <v>1.3800790986922748E-4</v>
      </c>
      <c r="E4224" s="2">
        <f t="shared" si="203"/>
        <v>0.11491290646886324</v>
      </c>
      <c r="K4224">
        <v>4219</v>
      </c>
      <c r="L4224" s="8">
        <v>-2.9371908260223501E-4</v>
      </c>
      <c r="M4224" s="8">
        <v>-8.3720491417688503E-2</v>
      </c>
    </row>
    <row r="4225" spans="1:13" x14ac:dyDescent="0.55000000000000004">
      <c r="A4225">
        <v>4220</v>
      </c>
      <c r="C4225">
        <f t="shared" si="201"/>
        <v>0.17385805184350028</v>
      </c>
      <c r="D4225">
        <f t="shared" si="202"/>
        <v>2.5008861318736458E-4</v>
      </c>
      <c r="E4225" s="2">
        <f t="shared" si="203"/>
        <v>1.446343077611912E-2</v>
      </c>
      <c r="K4225">
        <v>4220</v>
      </c>
      <c r="L4225" s="8">
        <v>-2.8741663626205099E-4</v>
      </c>
      <c r="M4225" s="8">
        <v>5.3594047352883402E-2</v>
      </c>
    </row>
    <row r="4226" spans="1:13" x14ac:dyDescent="0.55000000000000004">
      <c r="A4226">
        <v>4221</v>
      </c>
      <c r="C4226">
        <f t="shared" si="201"/>
        <v>4.8813826299938155E-2</v>
      </c>
      <c r="D4226">
        <f t="shared" si="202"/>
        <v>2.9940234604712031E-4</v>
      </c>
      <c r="E4226" s="2">
        <f t="shared" si="203"/>
        <v>1.6556431649616603E-2</v>
      </c>
      <c r="K4226">
        <v>4221</v>
      </c>
      <c r="L4226" s="8">
        <v>-2.0912891036666901E-4</v>
      </c>
      <c r="M4226" s="8">
        <v>0.17748562449059299</v>
      </c>
    </row>
    <row r="4227" spans="1:13" x14ac:dyDescent="0.55000000000000004">
      <c r="A4227">
        <v>4222</v>
      </c>
      <c r="C4227">
        <f t="shared" si="201"/>
        <v>-8.8481640731088593E-2</v>
      </c>
      <c r="D4227">
        <f t="shared" si="202"/>
        <v>2.7357240094976902E-4</v>
      </c>
      <c r="E4227" s="2">
        <f t="shared" si="203"/>
        <v>0.11930562721389171</v>
      </c>
      <c r="K4227">
        <v>4222</v>
      </c>
      <c r="L4227" s="8">
        <v>-7.8463551528383101E-5</v>
      </c>
      <c r="M4227" s="8">
        <v>0.25692482593375499</v>
      </c>
    </row>
    <row r="4228" spans="1:13" x14ac:dyDescent="0.55000000000000004">
      <c r="A4228">
        <v>4223</v>
      </c>
      <c r="C4228">
        <f t="shared" si="201"/>
        <v>-0.20357008098227458</v>
      </c>
      <c r="D4228">
        <f t="shared" si="202"/>
        <v>1.7908154966445698E-4</v>
      </c>
      <c r="E4228" s="2">
        <f t="shared" si="203"/>
        <v>0.22618175030021953</v>
      </c>
      <c r="K4228">
        <v>4223</v>
      </c>
      <c r="L4228" s="8">
        <v>7.1853490542722698E-5</v>
      </c>
      <c r="M4228" s="8">
        <v>0.27201561087590098</v>
      </c>
    </row>
    <row r="4229" spans="1:13" x14ac:dyDescent="0.55000000000000004">
      <c r="A4229">
        <v>4224</v>
      </c>
      <c r="C4229">
        <f t="shared" si="201"/>
        <v>-0.26756672182564961</v>
      </c>
      <c r="D4229">
        <f t="shared" si="202"/>
        <v>3.9645004152026234E-5</v>
      </c>
      <c r="E4229" s="2">
        <f t="shared" si="203"/>
        <v>0.23672615422152835</v>
      </c>
      <c r="K4229">
        <v>4224</v>
      </c>
      <c r="L4229" s="8">
        <v>2.0417438016070901E-4</v>
      </c>
      <c r="M4229" s="8">
        <v>0.21897839861183699</v>
      </c>
    </row>
    <row r="4230" spans="1:13" x14ac:dyDescent="0.55000000000000004">
      <c r="A4230">
        <v>4225</v>
      </c>
      <c r="C4230">
        <f t="shared" ref="C4230:C4293" si="204">$D$1*COS($B$2*(A4230-$L$2)+$B$1)</f>
        <v>-0.26440975534979155</v>
      </c>
      <c r="D4230">
        <f t="shared" ref="D4230:D4293" si="205">$D$2*COS($B$2*(A4230-$L$3)+$B$3)</f>
        <v>-1.0974160175217975E-4</v>
      </c>
      <c r="E4230" s="2">
        <f t="shared" ref="E4230:E4293" si="206">(M4230-C4230)^2</f>
        <v>0.14100508897623892</v>
      </c>
      <c r="K4230">
        <v>4225</v>
      </c>
      <c r="L4230" s="8">
        <v>2.8535852966154698E-4</v>
      </c>
      <c r="M4230" s="8">
        <v>0.111096687972076</v>
      </c>
    </row>
    <row r="4231" spans="1:13" x14ac:dyDescent="0.55000000000000004">
      <c r="A4231">
        <v>4226</v>
      </c>
      <c r="C4231">
        <f t="shared" si="204"/>
        <v>-0.19489151359797699</v>
      </c>
      <c r="D4231">
        <f t="shared" si="205"/>
        <v>-2.3158537878462462E-4</v>
      </c>
      <c r="E4231" s="2">
        <f t="shared" si="206"/>
        <v>2.8995835638483725E-2</v>
      </c>
      <c r="K4231">
        <v>4226</v>
      </c>
      <c r="L4231" s="8">
        <v>2.9507286517285101E-4</v>
      </c>
      <c r="M4231" s="8">
        <v>-2.4609877364107899E-2</v>
      </c>
    </row>
    <row r="4232" spans="1:13" x14ac:dyDescent="0.55000000000000004">
      <c r="A4232">
        <v>4227</v>
      </c>
      <c r="C4232">
        <f t="shared" si="204"/>
        <v>-7.6459609919686006E-2</v>
      </c>
      <c r="D4232">
        <f t="shared" si="205"/>
        <v>-2.9530610717663368E-4</v>
      </c>
      <c r="E4232" s="2">
        <f t="shared" si="206"/>
        <v>6.0362234321966815E-3</v>
      </c>
      <c r="K4232">
        <v>4227</v>
      </c>
      <c r="L4232" s="8">
        <v>2.3088437110245299E-4</v>
      </c>
      <c r="M4232" s="8">
        <v>-0.15415274624585501</v>
      </c>
    </row>
    <row r="4233" spans="1:13" x14ac:dyDescent="0.55000000000000004">
      <c r="A4233">
        <v>4228</v>
      </c>
      <c r="C4233">
        <f t="shared" si="204"/>
        <v>6.1162044207743717E-2</v>
      </c>
      <c r="D4233">
        <f t="shared" si="205"/>
        <v>-2.8491122722616312E-4</v>
      </c>
      <c r="E4233" s="2">
        <f t="shared" si="206"/>
        <v>9.3788540493841666E-2</v>
      </c>
      <c r="K4233">
        <v>4228</v>
      </c>
      <c r="L4233" s="8">
        <v>1.08869453986792E-4</v>
      </c>
      <c r="M4233" s="8">
        <v>-0.24508710353611801</v>
      </c>
    </row>
    <row r="4234" spans="1:13" x14ac:dyDescent="0.55000000000000004">
      <c r="A4234">
        <v>4229</v>
      </c>
      <c r="C4234">
        <f t="shared" si="204"/>
        <v>0.18343331443114241</v>
      </c>
      <c r="D4234">
        <f t="shared" si="205"/>
        <v>-2.0300963469570743E-4</v>
      </c>
      <c r="E4234" s="2">
        <f t="shared" si="206"/>
        <v>0.2098292148944573</v>
      </c>
      <c r="K4234">
        <v>4229</v>
      </c>
      <c r="L4234" s="8">
        <v>-4.0412493256920699E-5</v>
      </c>
      <c r="M4234" s="8">
        <v>-0.27463787533575101</v>
      </c>
    </row>
    <row r="4235" spans="1:13" x14ac:dyDescent="0.55000000000000004">
      <c r="A4235">
        <v>4230</v>
      </c>
      <c r="C4235">
        <f t="shared" si="204"/>
        <v>0.2596666892017595</v>
      </c>
      <c r="D4235">
        <f t="shared" si="205"/>
        <v>-7.0156902959513378E-5</v>
      </c>
      <c r="E4235" s="2">
        <f t="shared" si="206"/>
        <v>0.24509487594339513</v>
      </c>
      <c r="K4235">
        <v>4230</v>
      </c>
      <c r="L4235" s="8">
        <v>-1.7957288086353101E-4</v>
      </c>
      <c r="M4235" s="8">
        <v>-0.23540388752785699</v>
      </c>
    </row>
    <row r="4236" spans="1:13" x14ac:dyDescent="0.55000000000000004">
      <c r="A4236">
        <v>4231</v>
      </c>
      <c r="C4236">
        <f t="shared" si="204"/>
        <v>0.2707291983222645</v>
      </c>
      <c r="D4236">
        <f t="shared" si="205"/>
        <v>8.0303732629337859E-5</v>
      </c>
      <c r="E4236" s="2">
        <f t="shared" si="206"/>
        <v>0.16641564251453114</v>
      </c>
      <c r="K4236">
        <v>4231</v>
      </c>
      <c r="L4236" s="8">
        <v>-2.7375812646859198E-4</v>
      </c>
      <c r="M4236" s="8">
        <v>-0.13721153574891301</v>
      </c>
    </row>
    <row r="4237" spans="1:13" x14ac:dyDescent="0.55000000000000004">
      <c r="A4237">
        <v>4232</v>
      </c>
      <c r="C4237">
        <f t="shared" si="204"/>
        <v>0.21384438518385745</v>
      </c>
      <c r="D4237">
        <f t="shared" si="205"/>
        <v>2.1060982399504703E-4</v>
      </c>
      <c r="E4237" s="2">
        <f t="shared" si="206"/>
        <v>4.7741414821025625E-2</v>
      </c>
      <c r="K4237">
        <v>4232</v>
      </c>
      <c r="L4237" s="8">
        <v>-2.9937895102747199E-4</v>
      </c>
      <c r="M4237" s="8">
        <v>-4.6537036430831496E-3</v>
      </c>
    </row>
    <row r="4238" spans="1:13" x14ac:dyDescent="0.55000000000000004">
      <c r="A4238">
        <v>4233</v>
      </c>
      <c r="C4238">
        <f t="shared" si="204"/>
        <v>0.10328913884595473</v>
      </c>
      <c r="D4238">
        <f t="shared" si="205"/>
        <v>2.8805728884296141E-4</v>
      </c>
      <c r="E4238" s="2">
        <f t="shared" si="206"/>
        <v>6.6463616863356113E-4</v>
      </c>
      <c r="K4238">
        <v>4233</v>
      </c>
      <c r="L4238" s="8">
        <v>-2.50018460089343E-4</v>
      </c>
      <c r="M4238" s="8">
        <v>0.12906967740963801</v>
      </c>
    </row>
    <row r="4239" spans="1:13" x14ac:dyDescent="0.55000000000000004">
      <c r="A4239">
        <v>4234</v>
      </c>
      <c r="C4239">
        <f t="shared" si="204"/>
        <v>-3.3189504179981406E-2</v>
      </c>
      <c r="D4239">
        <f t="shared" si="205"/>
        <v>2.9320844595718073E-4</v>
      </c>
      <c r="E4239" s="2">
        <f t="shared" si="206"/>
        <v>6.9514624093664476E-2</v>
      </c>
      <c r="K4239">
        <v>4234</v>
      </c>
      <c r="L4239" s="8">
        <v>-1.3803929481991399E-4</v>
      </c>
      <c r="M4239" s="8">
        <v>0.230466757064967</v>
      </c>
    </row>
    <row r="4240" spans="1:13" x14ac:dyDescent="0.55000000000000004">
      <c r="A4240">
        <v>4235</v>
      </c>
      <c r="C4240">
        <f t="shared" si="204"/>
        <v>-0.16133828123598262</v>
      </c>
      <c r="D4240">
        <f t="shared" si="205"/>
        <v>2.2477046347981286E-4</v>
      </c>
      <c r="E4240" s="2">
        <f t="shared" si="206"/>
        <v>0.18964308205299588</v>
      </c>
      <c r="K4240">
        <v>4235</v>
      </c>
      <c r="L4240" s="8">
        <v>8.5126681707779E-6</v>
      </c>
      <c r="M4240" s="8">
        <v>0.27414200770141101</v>
      </c>
    </row>
    <row r="4241" spans="1:13" x14ac:dyDescent="0.55000000000000004">
      <c r="A4241">
        <v>4236</v>
      </c>
      <c r="C4241">
        <f t="shared" si="204"/>
        <v>-0.24899455044204466</v>
      </c>
      <c r="D4241">
        <f t="shared" si="205"/>
        <v>9.9919832456526445E-5</v>
      </c>
      <c r="E4241" s="2">
        <f t="shared" si="206"/>
        <v>0.24815466020257509</v>
      </c>
      <c r="K4241">
        <v>4236</v>
      </c>
      <c r="L4241" s="8">
        <v>1.52932580609339E-4</v>
      </c>
      <c r="M4241" s="8">
        <v>0.249156691855488</v>
      </c>
    </row>
    <row r="4242" spans="1:13" x14ac:dyDescent="0.55000000000000004">
      <c r="A4242">
        <v>4237</v>
      </c>
      <c r="C4242">
        <f t="shared" si="204"/>
        <v>-0.2741584358774653</v>
      </c>
      <c r="D4242">
        <f t="shared" si="205"/>
        <v>-5.0008570371840361E-5</v>
      </c>
      <c r="E4242" s="2">
        <f t="shared" si="206"/>
        <v>0.19003232557614175</v>
      </c>
      <c r="K4242">
        <v>4237</v>
      </c>
      <c r="L4242" s="8">
        <v>2.5904957950943802E-4</v>
      </c>
      <c r="M4242" s="8">
        <v>0.16176853687845599</v>
      </c>
    </row>
    <row r="4243" spans="1:13" x14ac:dyDescent="0.55000000000000004">
      <c r="A4243">
        <v>4238</v>
      </c>
      <c r="C4243">
        <f t="shared" si="204"/>
        <v>-0.23051433270895499</v>
      </c>
      <c r="D4243">
        <f t="shared" si="205"/>
        <v>-1.8738587613390198E-4</v>
      </c>
      <c r="E4243" s="2">
        <f t="shared" si="206"/>
        <v>6.989613984834607E-2</v>
      </c>
      <c r="K4243">
        <v>4238</v>
      </c>
      <c r="L4243" s="8">
        <v>3.0028600419447802E-4</v>
      </c>
      <c r="M4243" s="8">
        <v>3.3864448301068703E-2</v>
      </c>
    </row>
    <row r="4244" spans="1:13" x14ac:dyDescent="0.55000000000000004">
      <c r="A4244">
        <v>4239</v>
      </c>
      <c r="C4244">
        <f t="shared" si="204"/>
        <v>-0.129015990888873</v>
      </c>
      <c r="D4244">
        <f t="shared" si="205"/>
        <v>-2.7773327676639762E-4</v>
      </c>
      <c r="E4244" s="2">
        <f t="shared" si="206"/>
        <v>7.0197386830542208E-4</v>
      </c>
      <c r="K4244">
        <v>4239</v>
      </c>
      <c r="L4244" s="8">
        <v>2.6631393628988201E-4</v>
      </c>
      <c r="M4244" s="8">
        <v>-0.102521201433106</v>
      </c>
    </row>
    <row r="4245" spans="1:13" x14ac:dyDescent="0.55000000000000004">
      <c r="A4245">
        <v>4240</v>
      </c>
      <c r="C4245">
        <f t="shared" si="204"/>
        <v>4.8626452040893206E-3</v>
      </c>
      <c r="D4245">
        <f t="shared" si="205"/>
        <v>-2.9837547908521559E-4</v>
      </c>
      <c r="E4245" s="2">
        <f t="shared" si="206"/>
        <v>4.756430605047976E-2</v>
      </c>
      <c r="K4245">
        <v>4240</v>
      </c>
      <c r="L4245" s="8">
        <v>1.6564189094976501E-4</v>
      </c>
      <c r="M4245" s="8">
        <v>-0.21322978027299999</v>
      </c>
    </row>
    <row r="4246" spans="1:13" x14ac:dyDescent="0.55000000000000004">
      <c r="A4246">
        <v>4241</v>
      </c>
      <c r="C4246">
        <f t="shared" si="204"/>
        <v>0.1375208598472536</v>
      </c>
      <c r="D4246">
        <f t="shared" si="205"/>
        <v>-2.4413172540972643E-4</v>
      </c>
      <c r="E4246" s="2">
        <f t="shared" si="206"/>
        <v>0.16650847310074882</v>
      </c>
      <c r="K4246">
        <v>4241</v>
      </c>
      <c r="L4246" s="8">
        <v>2.3483806453590799E-5</v>
      </c>
      <c r="M4246" s="8">
        <v>-0.27053363786199702</v>
      </c>
    </row>
    <row r="4247" spans="1:13" x14ac:dyDescent="0.55000000000000004">
      <c r="A4247">
        <v>4242</v>
      </c>
      <c r="C4247">
        <f t="shared" si="204"/>
        <v>0.23566423737745779</v>
      </c>
      <c r="D4247">
        <f t="shared" si="205"/>
        <v>-1.2861605454684517E-4</v>
      </c>
      <c r="E4247" s="2">
        <f t="shared" si="206"/>
        <v>0.24576301079089219</v>
      </c>
      <c r="K4247">
        <v>4242</v>
      </c>
      <c r="L4247" s="8">
        <v>-1.2455594305184399E-4</v>
      </c>
      <c r="M4247" s="8">
        <v>-0.26008066757961001</v>
      </c>
    </row>
    <row r="4248" spans="1:13" x14ac:dyDescent="0.55000000000000004">
      <c r="A4248">
        <v>4243</v>
      </c>
      <c r="C4248">
        <f t="shared" si="204"/>
        <v>0.27466085873563917</v>
      </c>
      <c r="D4248">
        <f t="shared" si="205"/>
        <v>1.9179534997241248E-5</v>
      </c>
      <c r="E4248" s="2">
        <f t="shared" si="206"/>
        <v>0.2108184832041472</v>
      </c>
      <c r="K4248">
        <v>4243</v>
      </c>
      <c r="L4248" s="8">
        <v>-2.4139988393097201E-4</v>
      </c>
      <c r="M4248" s="8">
        <v>-0.18448888067858199</v>
      </c>
    </row>
    <row r="4249" spans="1:13" x14ac:dyDescent="0.55000000000000004">
      <c r="A4249">
        <v>4244</v>
      </c>
      <c r="C4249">
        <f t="shared" si="204"/>
        <v>0.24472339394272155</v>
      </c>
      <c r="D4249">
        <f t="shared" si="205"/>
        <v>1.621614655295411E-4</v>
      </c>
      <c r="E4249" s="2">
        <f t="shared" si="206"/>
        <v>9.4503430765348145E-2</v>
      </c>
      <c r="K4249">
        <v>4244</v>
      </c>
      <c r="L4249" s="8">
        <v>-2.9778372634342798E-4</v>
      </c>
      <c r="M4249" s="8">
        <v>-6.2690709125677299E-2</v>
      </c>
    </row>
    <row r="4250" spans="1:13" x14ac:dyDescent="0.55000000000000004">
      <c r="A4250">
        <v>4245</v>
      </c>
      <c r="C4250">
        <f t="shared" si="204"/>
        <v>0.15336551563169748</v>
      </c>
      <c r="D4250">
        <f t="shared" si="205"/>
        <v>2.6444428630537645E-4</v>
      </c>
      <c r="E4250" s="2">
        <f t="shared" si="206"/>
        <v>6.1711670867826912E-3</v>
      </c>
      <c r="K4250">
        <v>4245</v>
      </c>
      <c r="L4250" s="8">
        <v>-2.7958578717705E-4</v>
      </c>
      <c r="M4250" s="8">
        <v>7.4808739432678906E-2</v>
      </c>
    </row>
    <row r="4251" spans="1:13" x14ac:dyDescent="0.55000000000000004">
      <c r="A4251">
        <v>4246</v>
      </c>
      <c r="C4251">
        <f t="shared" si="204"/>
        <v>2.3516125584781285E-2</v>
      </c>
      <c r="D4251">
        <f t="shared" si="205"/>
        <v>3.0035716526368822E-4</v>
      </c>
      <c r="E4251" s="2">
        <f t="shared" si="206"/>
        <v>2.8918957950118708E-2</v>
      </c>
      <c r="K4251">
        <v>4246</v>
      </c>
      <c r="L4251" s="8">
        <v>-1.9136385318787401E-4</v>
      </c>
      <c r="M4251" s="8">
        <v>0.19357187512039301</v>
      </c>
    </row>
    <row r="4252" spans="1:13" x14ac:dyDescent="0.55000000000000004">
      <c r="A4252">
        <v>4247</v>
      </c>
      <c r="C4252">
        <f t="shared" si="204"/>
        <v>-0.11223531630331716</v>
      </c>
      <c r="D4252">
        <f t="shared" si="205"/>
        <v>2.6088672676752658E-4</v>
      </c>
      <c r="E4252" s="2">
        <f t="shared" si="206"/>
        <v>0.14144297364633152</v>
      </c>
      <c r="K4252">
        <v>4247</v>
      </c>
      <c r="L4252" s="8">
        <v>-5.52136550326362E-5</v>
      </c>
      <c r="M4252" s="8">
        <v>0.26385373385147198</v>
      </c>
    </row>
    <row r="4253" spans="1:13" x14ac:dyDescent="0.55000000000000004">
      <c r="A4253">
        <v>4248</v>
      </c>
      <c r="C4253">
        <f t="shared" si="204"/>
        <v>-0.21981805953084294</v>
      </c>
      <c r="D4253">
        <f t="shared" si="205"/>
        <v>1.5593921891046472E-4</v>
      </c>
      <c r="E4253" s="2">
        <f t="shared" si="206"/>
        <v>0.23801698823682416</v>
      </c>
      <c r="K4253">
        <v>4248</v>
      </c>
      <c r="L4253" s="8">
        <v>9.4765145546174496E-5</v>
      </c>
      <c r="M4253" s="8">
        <v>0.26805178810971803</v>
      </c>
    </row>
    <row r="4254" spans="1:13" x14ac:dyDescent="0.55000000000000004">
      <c r="A4254">
        <v>4249</v>
      </c>
      <c r="C4254">
        <f t="shared" si="204"/>
        <v>-0.27223110321501315</v>
      </c>
      <c r="D4254">
        <f t="shared" si="205"/>
        <v>1.185425404372747E-5</v>
      </c>
      <c r="E4254" s="2">
        <f t="shared" si="206"/>
        <v>0.22785892912597547</v>
      </c>
      <c r="K4254">
        <v>4249</v>
      </c>
      <c r="L4254" s="8">
        <v>2.2100942754266299E-4</v>
      </c>
      <c r="M4254" s="8">
        <v>0.205114609163317</v>
      </c>
    </row>
    <row r="4255" spans="1:13" x14ac:dyDescent="0.55000000000000004">
      <c r="A4255">
        <v>4250</v>
      </c>
      <c r="C4255">
        <f t="shared" si="204"/>
        <v>-0.25631987816857876</v>
      </c>
      <c r="D4255">
        <f t="shared" si="205"/>
        <v>-1.3520587872013572E-4</v>
      </c>
      <c r="E4255" s="2">
        <f t="shared" si="206"/>
        <v>0.12049582261035546</v>
      </c>
      <c r="K4255">
        <v>4250</v>
      </c>
      <c r="L4255" s="8">
        <v>2.9190052736813998E-4</v>
      </c>
      <c r="M4255" s="8">
        <v>9.0805203913306307E-2</v>
      </c>
    </row>
    <row r="4256" spans="1:13" x14ac:dyDescent="0.55000000000000004">
      <c r="A4256">
        <v>4251</v>
      </c>
      <c r="C4256">
        <f t="shared" si="204"/>
        <v>-0.1760777664977167</v>
      </c>
      <c r="D4256">
        <f t="shared" si="205"/>
        <v>-2.4833218583781398E-4</v>
      </c>
      <c r="E4256" s="2">
        <f t="shared" si="206"/>
        <v>1.6856046632451535E-2</v>
      </c>
      <c r="K4256">
        <v>4251</v>
      </c>
      <c r="L4256" s="8">
        <v>2.8968332929485999E-4</v>
      </c>
      <c r="M4256" s="8">
        <v>-4.6246927971380698E-2</v>
      </c>
    </row>
    <row r="4257" spans="1:13" x14ac:dyDescent="0.55000000000000004">
      <c r="A4257">
        <v>4252</v>
      </c>
      <c r="C4257">
        <f t="shared" si="204"/>
        <v>-5.164384686004353E-2</v>
      </c>
      <c r="D4257">
        <f t="shared" si="205"/>
        <v>-2.9913234873930764E-4</v>
      </c>
      <c r="E4257" s="2">
        <f t="shared" si="206"/>
        <v>1.4417377157012147E-2</v>
      </c>
      <c r="K4257">
        <v>4252</v>
      </c>
      <c r="L4257" s="8">
        <v>2.1491314433477401E-4</v>
      </c>
      <c r="M4257" s="8">
        <v>-0.17171622985052201</v>
      </c>
    </row>
    <row r="4258" spans="1:13" x14ac:dyDescent="0.55000000000000004">
      <c r="A4258">
        <v>4253</v>
      </c>
      <c r="C4258">
        <f t="shared" si="204"/>
        <v>8.5751589773580356E-2</v>
      </c>
      <c r="D4258">
        <f t="shared" si="205"/>
        <v>-2.7485659731686342E-4</v>
      </c>
      <c r="E4258" s="2">
        <f t="shared" si="206"/>
        <v>0.1155522189495459</v>
      </c>
      <c r="K4258">
        <v>4253</v>
      </c>
      <c r="L4258" s="8">
        <v>8.6316629151688597E-5</v>
      </c>
      <c r="M4258" s="8">
        <v>-0.25417813671344802</v>
      </c>
    </row>
    <row r="4259" spans="1:13" x14ac:dyDescent="0.55000000000000004">
      <c r="A4259">
        <v>4254</v>
      </c>
      <c r="C4259">
        <f t="shared" si="204"/>
        <v>0.20162518487277428</v>
      </c>
      <c r="D4259">
        <f t="shared" si="205"/>
        <v>-1.815976334870157E-4</v>
      </c>
      <c r="E4259" s="2">
        <f t="shared" si="206"/>
        <v>0.2252496566700512</v>
      </c>
      <c r="K4259">
        <v>4254</v>
      </c>
      <c r="L4259" s="8">
        <v>-6.3898421271929901E-5</v>
      </c>
      <c r="M4259" s="8">
        <v>-0.27297955242980598</v>
      </c>
    </row>
    <row r="4260" spans="1:13" x14ac:dyDescent="0.55000000000000004">
      <c r="A4260">
        <v>4255</v>
      </c>
      <c r="C4260">
        <f t="shared" si="204"/>
        <v>0.26689510849249126</v>
      </c>
      <c r="D4260">
        <f t="shared" si="205"/>
        <v>-4.2761491425446946E-5</v>
      </c>
      <c r="E4260" s="2">
        <f t="shared" si="206"/>
        <v>0.24040061524145589</v>
      </c>
      <c r="K4260">
        <v>4255</v>
      </c>
      <c r="L4260" s="8">
        <v>-1.9810971569096599E-4</v>
      </c>
      <c r="M4260" s="8">
        <v>-0.223411545797919</v>
      </c>
    </row>
    <row r="4261" spans="1:13" x14ac:dyDescent="0.55000000000000004">
      <c r="A4261">
        <v>4256</v>
      </c>
      <c r="C4261">
        <f t="shared" si="204"/>
        <v>0.26517998558311201</v>
      </c>
      <c r="D4261">
        <f t="shared" si="205"/>
        <v>1.068068836431861E-4</v>
      </c>
      <c r="E4261" s="2">
        <f t="shared" si="206"/>
        <v>0.1467416420661829</v>
      </c>
      <c r="K4261">
        <v>4256</v>
      </c>
      <c r="L4261" s="8">
        <v>-2.8270320283174801E-4</v>
      </c>
      <c r="M4261" s="8">
        <v>-0.11788873157633301</v>
      </c>
    </row>
    <row r="4262" spans="1:13" x14ac:dyDescent="0.55000000000000004">
      <c r="A4262">
        <v>4257</v>
      </c>
      <c r="C4262">
        <f t="shared" si="204"/>
        <v>0.19691027584436308</v>
      </c>
      <c r="D4262">
        <f t="shared" si="205"/>
        <v>2.295689822264483E-4</v>
      </c>
      <c r="E4262" s="2">
        <f t="shared" si="206"/>
        <v>3.2310144842528546E-2</v>
      </c>
      <c r="K4262">
        <v>4257</v>
      </c>
      <c r="L4262" s="8">
        <v>-2.9649191905997099E-4</v>
      </c>
      <c r="M4262" s="8">
        <v>1.7160046797141702E-2</v>
      </c>
    </row>
    <row r="4263" spans="1:13" x14ac:dyDescent="0.55000000000000004">
      <c r="A4263">
        <v>4258</v>
      </c>
      <c r="C4263">
        <f t="shared" si="204"/>
        <v>7.9220237407446853E-2</v>
      </c>
      <c r="D4263">
        <f t="shared" si="205"/>
        <v>2.9471410520311804E-4</v>
      </c>
      <c r="E4263" s="2">
        <f t="shared" si="206"/>
        <v>4.7184188044214559E-3</v>
      </c>
      <c r="K4263">
        <v>4258</v>
      </c>
      <c r="L4263" s="8">
        <v>-2.36022394857292E-4</v>
      </c>
      <c r="M4263" s="8">
        <v>0.147910984997071</v>
      </c>
    </row>
    <row r="4264" spans="1:13" x14ac:dyDescent="0.55000000000000004">
      <c r="A4264">
        <v>4259</v>
      </c>
      <c r="C4264">
        <f t="shared" si="204"/>
        <v>-5.835241078862563E-2</v>
      </c>
      <c r="D4264">
        <f t="shared" si="205"/>
        <v>2.8589219985424908E-4</v>
      </c>
      <c r="E4264" s="2">
        <f t="shared" si="206"/>
        <v>8.9981467086162684E-2</v>
      </c>
      <c r="K4264">
        <v>4259</v>
      </c>
      <c r="L4264" s="8">
        <v>-1.16439597685964E-4</v>
      </c>
      <c r="M4264" s="8">
        <v>0.241616699431348</v>
      </c>
    </row>
    <row r="4265" spans="1:13" x14ac:dyDescent="0.55000000000000004">
      <c r="A4265">
        <v>4260</v>
      </c>
      <c r="C4265">
        <f t="shared" si="204"/>
        <v>-0.18127983384798116</v>
      </c>
      <c r="D4265">
        <f t="shared" si="205"/>
        <v>2.0531737847139694E-4</v>
      </c>
      <c r="E4265" s="2">
        <f t="shared" si="206"/>
        <v>0.2080161236883756</v>
      </c>
      <c r="K4265">
        <v>4260</v>
      </c>
      <c r="L4265" s="8">
        <v>3.23062190646341E-5</v>
      </c>
      <c r="M4265" s="8">
        <v>0.27480801261186</v>
      </c>
    </row>
    <row r="4266" spans="1:13" x14ac:dyDescent="0.55000000000000004">
      <c r="A4266">
        <v>4261</v>
      </c>
      <c r="C4266">
        <f t="shared" si="204"/>
        <v>-0.25870983968653549</v>
      </c>
      <c r="D4266">
        <f t="shared" si="205"/>
        <v>7.3212222841299548E-5</v>
      </c>
      <c r="E4266" s="2">
        <f t="shared" si="206"/>
        <v>0.24788628073205676</v>
      </c>
      <c r="K4266">
        <v>4261</v>
      </c>
      <c r="L4266" s="8">
        <v>1.72960742837262E-4</v>
      </c>
      <c r="M4266" s="8">
        <v>0.239171954248588</v>
      </c>
    </row>
    <row r="4267" spans="1:13" x14ac:dyDescent="0.55000000000000004">
      <c r="A4267">
        <v>4262</v>
      </c>
      <c r="C4267">
        <f t="shared" si="204"/>
        <v>-0.27120912893601434</v>
      </c>
      <c r="D4267">
        <f t="shared" si="205"/>
        <v>-7.7267657532345402E-5</v>
      </c>
      <c r="E4267" s="2">
        <f t="shared" si="206"/>
        <v>0.1720946525591919</v>
      </c>
      <c r="K4267">
        <v>4262</v>
      </c>
      <c r="L4267" s="8">
        <v>2.7029617559574698E-4</v>
      </c>
      <c r="M4267" s="8">
        <v>0.14363379622867001</v>
      </c>
    </row>
    <row r="4268" spans="1:13" x14ac:dyDescent="0.55000000000000004">
      <c r="A4268">
        <v>4263</v>
      </c>
      <c r="C4268">
        <f t="shared" si="204"/>
        <v>-0.2156406434574086</v>
      </c>
      <c r="D4268">
        <f t="shared" si="205"/>
        <v>-2.0835498453836636E-4</v>
      </c>
      <c r="E4268" s="2">
        <f t="shared" si="206"/>
        <v>5.1875668199022729E-2</v>
      </c>
      <c r="K4268">
        <v>4263</v>
      </c>
      <c r="L4268" s="8">
        <v>2.99934254380539E-4</v>
      </c>
      <c r="M4268" s="8">
        <v>1.21216629039003E-2</v>
      </c>
    </row>
    <row r="4269" spans="1:13" x14ac:dyDescent="0.55000000000000004">
      <c r="A4269">
        <v>4264</v>
      </c>
      <c r="C4269">
        <f t="shared" si="204"/>
        <v>-0.10595090181695485</v>
      </c>
      <c r="D4269">
        <f t="shared" si="205"/>
        <v>-2.8714960219922728E-4</v>
      </c>
      <c r="E4269" s="2">
        <f t="shared" si="206"/>
        <v>2.7144257064332951E-4</v>
      </c>
      <c r="K4269">
        <v>4264</v>
      </c>
      <c r="L4269" s="8">
        <v>2.5445193849869401E-4</v>
      </c>
      <c r="M4269" s="8">
        <v>-0.122426416092489</v>
      </c>
    </row>
    <row r="4270" spans="1:13" x14ac:dyDescent="0.55000000000000004">
      <c r="A4270">
        <v>4265</v>
      </c>
      <c r="C4270">
        <f t="shared" si="204"/>
        <v>3.0330282912981149E-2</v>
      </c>
      <c r="D4270">
        <f t="shared" si="205"/>
        <v>-2.938757223430283E-4</v>
      </c>
      <c r="E4270" s="2">
        <f t="shared" si="206"/>
        <v>6.586528175627171E-2</v>
      </c>
      <c r="K4270">
        <v>4265</v>
      </c>
      <c r="L4270" s="8">
        <v>1.4524055611462301E-4</v>
      </c>
      <c r="M4270" s="8">
        <v>-0.226312039700168</v>
      </c>
    </row>
    <row r="4271" spans="1:13" x14ac:dyDescent="0.55000000000000004">
      <c r="A4271">
        <v>4266</v>
      </c>
      <c r="C4271">
        <f t="shared" si="204"/>
        <v>0.15899920594339687</v>
      </c>
      <c r="D4271">
        <f t="shared" si="205"/>
        <v>-2.2684523058746458E-4</v>
      </c>
      <c r="E4271" s="2">
        <f t="shared" si="206"/>
        <v>0.1870697571931946</v>
      </c>
      <c r="K4271">
        <v>4266</v>
      </c>
      <c r="L4271" s="8">
        <v>-3.4722455535124801E-7</v>
      </c>
      <c r="M4271" s="8">
        <v>-0.27351640902697</v>
      </c>
    </row>
    <row r="4272" spans="1:13" x14ac:dyDescent="0.55000000000000004">
      <c r="A4272">
        <v>4267</v>
      </c>
      <c r="C4272">
        <f t="shared" si="204"/>
        <v>0.24776267971849833</v>
      </c>
      <c r="D4272">
        <f t="shared" si="205"/>
        <v>-1.0288136747457474E-4</v>
      </c>
      <c r="E4272" s="2">
        <f t="shared" si="206"/>
        <v>0.24997957707596316</v>
      </c>
      <c r="K4272">
        <v>4267</v>
      </c>
      <c r="L4272" s="8">
        <v>-1.4584804068141401E-4</v>
      </c>
      <c r="M4272" s="8">
        <v>-0.25221689694035199</v>
      </c>
    </row>
    <row r="4273" spans="1:13" x14ac:dyDescent="0.55000000000000004">
      <c r="A4273">
        <v>4268</v>
      </c>
      <c r="C4273">
        <f t="shared" si="204"/>
        <v>0.27434294330880615</v>
      </c>
      <c r="D4273">
        <f t="shared" si="205"/>
        <v>4.6903550308703244E-5</v>
      </c>
      <c r="E4273" s="2">
        <f t="shared" si="206"/>
        <v>0.19544448913706045</v>
      </c>
      <c r="K4273">
        <v>4268</v>
      </c>
      <c r="L4273" s="8">
        <v>-2.5482031024325801E-4</v>
      </c>
      <c r="M4273" s="8">
        <v>-0.167748098374986</v>
      </c>
    </row>
    <row r="4274" spans="1:13" x14ac:dyDescent="0.55000000000000004">
      <c r="A4274">
        <v>4269</v>
      </c>
      <c r="C4274">
        <f t="shared" si="204"/>
        <v>0.2320689108190245</v>
      </c>
      <c r="D4274">
        <f t="shared" si="205"/>
        <v>1.849166656128935E-4</v>
      </c>
      <c r="E4274" s="2">
        <f t="shared" si="206"/>
        <v>7.4711835677793506E-2</v>
      </c>
      <c r="K4274">
        <v>4269</v>
      </c>
      <c r="L4274" s="8">
        <v>-2.9997125231423901E-4</v>
      </c>
      <c r="M4274" s="8">
        <v>-4.1265747937953297E-2</v>
      </c>
    </row>
    <row r="4275" spans="1:13" x14ac:dyDescent="0.55000000000000004">
      <c r="A4275">
        <v>4270</v>
      </c>
      <c r="C4275">
        <f t="shared" si="204"/>
        <v>0.13155047333994038</v>
      </c>
      <c r="D4275">
        <f t="shared" si="205"/>
        <v>2.7651959558144167E-4</v>
      </c>
      <c r="E4275" s="2">
        <f t="shared" si="206"/>
        <v>1.295899797786194E-3</v>
      </c>
      <c r="K4275">
        <v>4270</v>
      </c>
      <c r="L4275" s="8">
        <v>-2.6999253335656902E-4</v>
      </c>
      <c r="M4275" s="8">
        <v>9.5551865064255698E-2</v>
      </c>
    </row>
    <row r="4276" spans="1:13" x14ac:dyDescent="0.55000000000000004">
      <c r="A4276">
        <v>4271</v>
      </c>
      <c r="C4276">
        <f t="shared" si="204"/>
        <v>-1.9843600845730293E-3</v>
      </c>
      <c r="D4276">
        <f t="shared" si="205"/>
        <v>2.987219356313807E-4</v>
      </c>
      <c r="E4276" s="2">
        <f t="shared" si="206"/>
        <v>4.4277536250743717E-2</v>
      </c>
      <c r="K4276">
        <v>4271</v>
      </c>
      <c r="L4276" s="8">
        <v>-1.7239250950766799E-4</v>
      </c>
      <c r="M4276" s="8">
        <v>0.208437920700385</v>
      </c>
    </row>
    <row r="4277" spans="1:13" x14ac:dyDescent="0.55000000000000004">
      <c r="A4277">
        <v>4272</v>
      </c>
      <c r="C4277">
        <f t="shared" si="204"/>
        <v>-0.13502116095485048</v>
      </c>
      <c r="D4277">
        <f t="shared" si="205"/>
        <v>2.4595136639664968E-4</v>
      </c>
      <c r="E4277" s="2">
        <f t="shared" si="206"/>
        <v>0.16332959789263193</v>
      </c>
      <c r="K4277">
        <v>4272</v>
      </c>
      <c r="L4277" s="8">
        <v>-3.16157122070844E-5</v>
      </c>
      <c r="M4277" s="8">
        <v>0.26911940604211898</v>
      </c>
    </row>
    <row r="4278" spans="1:13" x14ac:dyDescent="0.55000000000000004">
      <c r="A4278">
        <v>4273</v>
      </c>
      <c r="C4278">
        <f t="shared" si="204"/>
        <v>-0.23417049644467103</v>
      </c>
      <c r="D4278">
        <f t="shared" si="205"/>
        <v>1.3145218844178776E-4</v>
      </c>
      <c r="E4278" s="2">
        <f t="shared" si="206"/>
        <v>0.24658053647641973</v>
      </c>
      <c r="K4278">
        <v>4273</v>
      </c>
      <c r="L4278" s="8">
        <v>1.17079436345403E-4</v>
      </c>
      <c r="M4278" s="8">
        <v>0.26239826664501398</v>
      </c>
    </row>
    <row r="4279" spans="1:13" x14ac:dyDescent="0.55000000000000004">
      <c r="A4279">
        <v>4274</v>
      </c>
      <c r="C4279">
        <f t="shared" si="204"/>
        <v>-0.27454797325104807</v>
      </c>
      <c r="D4279">
        <f t="shared" si="205"/>
        <v>-1.6038718020932073E-5</v>
      </c>
      <c r="E4279" s="2">
        <f t="shared" si="206"/>
        <v>0.2157656631469867</v>
      </c>
      <c r="K4279">
        <v>4274</v>
      </c>
      <c r="L4279" s="8">
        <v>2.3645131375709199E-4</v>
      </c>
      <c r="M4279" s="8">
        <v>0.18995785356599701</v>
      </c>
    </row>
    <row r="4280" spans="1:13" x14ac:dyDescent="0.55000000000000004">
      <c r="A4280">
        <v>4275</v>
      </c>
      <c r="C4280">
        <f t="shared" si="204"/>
        <v>-0.2460196957835212</v>
      </c>
      <c r="D4280">
        <f t="shared" si="205"/>
        <v>-1.5950424432974991E-4</v>
      </c>
      <c r="E4280" s="2">
        <f t="shared" si="206"/>
        <v>9.9831362008929905E-2</v>
      </c>
      <c r="K4280">
        <v>4275</v>
      </c>
      <c r="L4280" s="8">
        <v>2.9660249280085799E-4</v>
      </c>
      <c r="M4280" s="8">
        <v>6.9941317648405096E-2</v>
      </c>
    </row>
    <row r="4281" spans="1:13" x14ac:dyDescent="0.55000000000000004">
      <c r="A4281">
        <v>4276</v>
      </c>
      <c r="C4281">
        <f t="shared" si="204"/>
        <v>-0.15574566035971019</v>
      </c>
      <c r="D4281">
        <f t="shared" si="205"/>
        <v>-2.6293756739345192E-4</v>
      </c>
      <c r="E4281" s="2">
        <f t="shared" si="206"/>
        <v>7.7709875872176868E-3</v>
      </c>
      <c r="K4281">
        <v>4276</v>
      </c>
      <c r="L4281" s="8">
        <v>2.8246773753436703E-4</v>
      </c>
      <c r="M4281" s="8">
        <v>-6.7592455158664397E-2</v>
      </c>
    </row>
    <row r="4282" spans="1:13" x14ac:dyDescent="0.55000000000000004">
      <c r="A4282">
        <v>4277</v>
      </c>
      <c r="C4282">
        <f t="shared" si="204"/>
        <v>-2.6382747042764772E-2</v>
      </c>
      <c r="D4282">
        <f t="shared" si="205"/>
        <v>-3.0037910332742092E-4</v>
      </c>
      <c r="E4282" s="2">
        <f t="shared" si="206"/>
        <v>2.6183942512437407E-2</v>
      </c>
      <c r="K4282">
        <v>4277</v>
      </c>
      <c r="L4282" s="8">
        <v>1.9758718509976699E-4</v>
      </c>
      <c r="M4282" s="8">
        <v>-0.18819727825809601</v>
      </c>
    </row>
    <row r="4283" spans="1:13" x14ac:dyDescent="0.55000000000000004">
      <c r="A4283">
        <v>4278</v>
      </c>
      <c r="C4283">
        <f t="shared" si="204"/>
        <v>0.10960167967773067</v>
      </c>
      <c r="D4283">
        <f t="shared" si="205"/>
        <v>-2.6243181581533725E-4</v>
      </c>
      <c r="E4283" s="2">
        <f t="shared" si="206"/>
        <v>0.13784037721039438</v>
      </c>
      <c r="K4283">
        <v>4278</v>
      </c>
      <c r="L4283" s="8">
        <v>6.3219696415022606E-5</v>
      </c>
      <c r="M4283" s="8">
        <v>-0.26166692552663401</v>
      </c>
    </row>
    <row r="4284" spans="1:13" x14ac:dyDescent="0.55000000000000004">
      <c r="A4284">
        <v>4279</v>
      </c>
      <c r="C4284">
        <f t="shared" si="204"/>
        <v>0.21807839501800352</v>
      </c>
      <c r="D4284">
        <f t="shared" si="205"/>
        <v>-1.5861967415923398E-4</v>
      </c>
      <c r="E4284" s="2">
        <f t="shared" si="206"/>
        <v>0.23783067346698084</v>
      </c>
      <c r="K4284">
        <v>4279</v>
      </c>
      <c r="L4284" s="8">
        <v>-8.6981557423388195E-5</v>
      </c>
      <c r="M4284" s="8">
        <v>-0.26960046803326798</v>
      </c>
    </row>
    <row r="4285" spans="1:13" x14ac:dyDescent="0.55000000000000004">
      <c r="A4285">
        <v>4280</v>
      </c>
      <c r="C4285">
        <f t="shared" si="204"/>
        <v>0.27182202993843352</v>
      </c>
      <c r="D4285">
        <f t="shared" si="205"/>
        <v>-1.49973377255479E-5</v>
      </c>
      <c r="E4285" s="2">
        <f t="shared" si="206"/>
        <v>0.23216297318358411</v>
      </c>
      <c r="K4285">
        <v>4280</v>
      </c>
      <c r="L4285" s="8">
        <v>-2.1539774061070301E-4</v>
      </c>
      <c r="M4285" s="8">
        <v>-0.210010900841089</v>
      </c>
    </row>
    <row r="4286" spans="1:13" x14ac:dyDescent="0.55000000000000004">
      <c r="A4286">
        <v>4281</v>
      </c>
      <c r="C4286">
        <f t="shared" si="204"/>
        <v>0.25734406489809991</v>
      </c>
      <c r="D4286">
        <f t="shared" si="205"/>
        <v>1.323890143584537E-4</v>
      </c>
      <c r="E4286" s="2">
        <f t="shared" si="206"/>
        <v>0.12614350243313768</v>
      </c>
      <c r="K4286">
        <v>4281</v>
      </c>
      <c r="L4286" s="8">
        <v>-2.8986622343149499E-4</v>
      </c>
      <c r="M4286" s="8">
        <v>-9.7822800720214306E-2</v>
      </c>
    </row>
    <row r="4287" spans="1:13" x14ac:dyDescent="0.55000000000000004">
      <c r="A4287">
        <v>4282</v>
      </c>
      <c r="C4287">
        <f t="shared" si="204"/>
        <v>0.17827816395235865</v>
      </c>
      <c r="D4287">
        <f t="shared" si="205"/>
        <v>2.4654851437624404E-4</v>
      </c>
      <c r="E4287" s="2">
        <f t="shared" si="206"/>
        <v>1.9435855546029699E-2</v>
      </c>
      <c r="K4287">
        <v>4282</v>
      </c>
      <c r="L4287" s="8">
        <v>-2.9173591239436801E-4</v>
      </c>
      <c r="M4287" s="8">
        <v>3.8865626689637202E-2</v>
      </c>
    </row>
    <row r="4288" spans="1:13" x14ac:dyDescent="0.55000000000000004">
      <c r="A4288">
        <v>4283</v>
      </c>
      <c r="C4288">
        <f t="shared" si="204"/>
        <v>5.4468201659409007E-2</v>
      </c>
      <c r="D4288">
        <f t="shared" si="205"/>
        <v>2.988295341179026E-4</v>
      </c>
      <c r="E4288" s="2">
        <f t="shared" si="206"/>
        <v>1.2399204462574398E-2</v>
      </c>
      <c r="K4288">
        <v>4283</v>
      </c>
      <c r="L4288" s="8">
        <v>-2.2053853229986201E-4</v>
      </c>
      <c r="M4288" s="8">
        <v>0.16581991679022501</v>
      </c>
    </row>
    <row r="4289" spans="1:13" x14ac:dyDescent="0.55000000000000004">
      <c r="A4289">
        <v>4284</v>
      </c>
      <c r="C4289">
        <f t="shared" si="204"/>
        <v>-8.3012131151456475E-2</v>
      </c>
      <c r="D4289">
        <f t="shared" si="205"/>
        <v>2.7611063962277026E-4</v>
      </c>
      <c r="E4289" s="2">
        <f t="shared" si="206"/>
        <v>0.1117268804765527</v>
      </c>
      <c r="K4289">
        <v>4284</v>
      </c>
      <c r="L4289" s="8">
        <v>-9.4105908669126794E-5</v>
      </c>
      <c r="M4289" s="8">
        <v>0.25124358005861802</v>
      </c>
    </row>
    <row r="4290" spans="1:13" x14ac:dyDescent="0.55000000000000004">
      <c r="A4290">
        <v>4285</v>
      </c>
      <c r="C4290">
        <f t="shared" si="204"/>
        <v>-0.19965816880019766</v>
      </c>
      <c r="D4290">
        <f t="shared" si="205"/>
        <v>1.8409379453282541E-4</v>
      </c>
      <c r="E4290" s="2">
        <f t="shared" si="206"/>
        <v>0.22410746427806882</v>
      </c>
      <c r="K4290">
        <v>4285</v>
      </c>
      <c r="L4290" s="8">
        <v>5.5896123578465998E-5</v>
      </c>
      <c r="M4290" s="8">
        <v>0.27374173009931502</v>
      </c>
    </row>
    <row r="4291" spans="1:13" x14ac:dyDescent="0.55000000000000004">
      <c r="A4291">
        <v>4286</v>
      </c>
      <c r="C4291">
        <f t="shared" si="204"/>
        <v>-0.2661942145398728</v>
      </c>
      <c r="D4291">
        <f t="shared" si="205"/>
        <v>4.5873287406602884E-5</v>
      </c>
      <c r="E4291" s="2">
        <f t="shared" si="206"/>
        <v>0.24391131077506692</v>
      </c>
      <c r="K4291">
        <v>4286</v>
      </c>
      <c r="L4291" s="8">
        <v>1.91898624921455E-4</v>
      </c>
      <c r="M4291" s="8">
        <v>0.22767956566623099</v>
      </c>
    </row>
    <row r="4292" spans="1:13" x14ac:dyDescent="0.55000000000000004">
      <c r="A4292">
        <v>4287</v>
      </c>
      <c r="C4292">
        <f t="shared" si="204"/>
        <v>-0.26592112336026064</v>
      </c>
      <c r="D4292">
        <f t="shared" si="205"/>
        <v>-1.0386044792822606E-4</v>
      </c>
      <c r="E4292" s="2">
        <f t="shared" si="206"/>
        <v>0.15250178164459077</v>
      </c>
      <c r="K4292">
        <v>4287</v>
      </c>
      <c r="L4292" s="8">
        <v>2.7983892520022402E-4</v>
      </c>
      <c r="M4292" s="8">
        <v>0.124593641590555</v>
      </c>
    </row>
    <row r="4293" spans="1:13" x14ac:dyDescent="0.55000000000000004">
      <c r="A4293">
        <v>4288</v>
      </c>
      <c r="C4293">
        <f t="shared" si="204"/>
        <v>-0.19890743538976449</v>
      </c>
      <c r="D4293">
        <f t="shared" si="205"/>
        <v>-2.2752740003761148E-4</v>
      </c>
      <c r="E4293" s="2">
        <f t="shared" si="206"/>
        <v>3.5800387183417437E-2</v>
      </c>
      <c r="K4293">
        <v>4288</v>
      </c>
      <c r="L4293" s="8">
        <v>2.9769183066793699E-4</v>
      </c>
      <c r="M4293" s="8">
        <v>-9.6975329443125396E-3</v>
      </c>
    </row>
    <row r="4294" spans="1:13" x14ac:dyDescent="0.55000000000000004">
      <c r="A4294">
        <v>4289</v>
      </c>
      <c r="C4294">
        <f t="shared" ref="C4294:C4357" si="207">$D$1*COS($B$2*(A4294-$L$2)+$B$1)</f>
        <v>-8.1972173774421841E-2</v>
      </c>
      <c r="D4294">
        <f t="shared" ref="D4294:D4357" si="208">$D$2*COS($B$2*(A4294-$L$3)+$B$3)</f>
        <v>-2.9408977063417673E-4</v>
      </c>
      <c r="E4294" s="2">
        <f t="shared" ref="E4294:E4357" si="209">(M4294-C4294)^2</f>
        <v>3.5506971398723678E-3</v>
      </c>
      <c r="K4294">
        <v>4289</v>
      </c>
      <c r="L4294" s="8">
        <v>2.4098597039882199E-4</v>
      </c>
      <c r="M4294" s="8">
        <v>-0.14155990019414999</v>
      </c>
    </row>
    <row r="4295" spans="1:13" x14ac:dyDescent="0.55000000000000004">
      <c r="A4295">
        <v>4290</v>
      </c>
      <c r="C4295">
        <f t="shared" si="207"/>
        <v>5.5536375623351418E-2</v>
      </c>
      <c r="D4295">
        <f t="shared" si="208"/>
        <v>-2.8684180772350595E-4</v>
      </c>
      <c r="E4295" s="2">
        <f t="shared" si="209"/>
        <v>8.6144649608052432E-2</v>
      </c>
      <c r="K4295">
        <v>4290</v>
      </c>
      <c r="L4295" s="8">
        <v>1.2392367887489501E-4</v>
      </c>
      <c r="M4295" s="8">
        <v>-0.23796771226649799</v>
      </c>
    </row>
    <row r="4296" spans="1:13" x14ac:dyDescent="0.55000000000000004">
      <c r="A4296">
        <v>4291</v>
      </c>
      <c r="C4296">
        <f t="shared" si="207"/>
        <v>0.17910646535357994</v>
      </c>
      <c r="D4296">
        <f t="shared" si="208"/>
        <v>-2.0760259721981419E-4</v>
      </c>
      <c r="E4296" s="2">
        <f t="shared" si="209"/>
        <v>0.20600841596125025</v>
      </c>
      <c r="K4296">
        <v>4291</v>
      </c>
      <c r="L4296" s="8">
        <v>-2.4176066789939699E-5</v>
      </c>
      <c r="M4296" s="8">
        <v>-0.27477503455718999</v>
      </c>
    </row>
    <row r="4297" spans="1:13" x14ac:dyDescent="0.55000000000000004">
      <c r="A4297">
        <v>4292</v>
      </c>
      <c r="C4297">
        <f t="shared" si="207"/>
        <v>0.25772460754410925</v>
      </c>
      <c r="D4297">
        <f t="shared" si="208"/>
        <v>-7.625951073160805E-5</v>
      </c>
      <c r="E4297" s="2">
        <f t="shared" si="209"/>
        <v>0.25048809040655085</v>
      </c>
      <c r="K4297">
        <v>4292</v>
      </c>
      <c r="L4297" s="8">
        <v>-1.6622076654980401E-4</v>
      </c>
      <c r="M4297" s="8">
        <v>-0.242763244862471</v>
      </c>
    </row>
    <row r="4298" spans="1:13" x14ac:dyDescent="0.55000000000000004">
      <c r="A4298">
        <v>4293</v>
      </c>
      <c r="C4298">
        <f t="shared" si="207"/>
        <v>0.27165930564627999</v>
      </c>
      <c r="D4298">
        <f t="shared" si="208"/>
        <v>7.4223105528865022E-5</v>
      </c>
      <c r="E4298" s="2">
        <f t="shared" si="209"/>
        <v>0.17775431764639227</v>
      </c>
      <c r="K4298">
        <v>4293</v>
      </c>
      <c r="L4298" s="8">
        <v>-2.6663444416849698E-4</v>
      </c>
      <c r="M4298" s="8">
        <v>-0.14994989449811</v>
      </c>
    </row>
    <row r="4299" spans="1:13" x14ac:dyDescent="0.55000000000000004">
      <c r="A4299">
        <v>4294</v>
      </c>
      <c r="C4299">
        <f t="shared" si="207"/>
        <v>0.21741324415506166</v>
      </c>
      <c r="D4299">
        <f t="shared" si="208"/>
        <v>2.0607728680052334E-4</v>
      </c>
      <c r="E4299" s="2">
        <f t="shared" si="209"/>
        <v>5.6166111950454706E-2</v>
      </c>
      <c r="K4299">
        <v>4294</v>
      </c>
      <c r="L4299" s="8">
        <v>-3.0026787116518399E-4</v>
      </c>
      <c r="M4299" s="8">
        <v>-1.9580662835085898E-2</v>
      </c>
    </row>
    <row r="4300" spans="1:13" x14ac:dyDescent="0.55000000000000004">
      <c r="A4300">
        <v>4295</v>
      </c>
      <c r="C4300">
        <f t="shared" si="207"/>
        <v>0.10860104109033429</v>
      </c>
      <c r="D4300">
        <f t="shared" si="208"/>
        <v>2.8621041284913933E-4</v>
      </c>
      <c r="E4300" s="2">
        <f t="shared" si="209"/>
        <v>5.0291162362846377E-5</v>
      </c>
      <c r="K4300">
        <v>4295</v>
      </c>
      <c r="L4300" s="8">
        <v>-2.5869734710191102E-4</v>
      </c>
      <c r="M4300" s="8">
        <v>0.115692667304599</v>
      </c>
    </row>
    <row r="4301" spans="1:13" x14ac:dyDescent="0.55000000000000004">
      <c r="A4301">
        <v>4296</v>
      </c>
      <c r="C4301">
        <f t="shared" si="207"/>
        <v>-2.7467734160973367E-2</v>
      </c>
      <c r="D4301">
        <f t="shared" si="208"/>
        <v>2.9451075811104253E-4</v>
      </c>
      <c r="E4301" s="2">
        <f t="shared" si="209"/>
        <v>6.2229186683509748E-2</v>
      </c>
      <c r="K4301">
        <v>4296</v>
      </c>
      <c r="L4301" s="8">
        <v>-1.5233446761513499E-4</v>
      </c>
      <c r="M4301" s="8">
        <v>0.22199005121264401</v>
      </c>
    </row>
    <row r="4302" spans="1:13" x14ac:dyDescent="0.55000000000000004">
      <c r="A4302">
        <v>4297</v>
      </c>
      <c r="C4302">
        <f t="shared" si="207"/>
        <v>-0.15664268711177451</v>
      </c>
      <c r="D4302">
        <f t="shared" si="208"/>
        <v>2.2889511088130138E-4</v>
      </c>
      <c r="E4302" s="2">
        <f t="shared" si="209"/>
        <v>0.18432539674126699</v>
      </c>
      <c r="K4302">
        <v>4297</v>
      </c>
      <c r="L4302" s="8">
        <v>-7.8184756997187996E-6</v>
      </c>
      <c r="M4302" s="8">
        <v>0.27268864966818501</v>
      </c>
    </row>
    <row r="4303" spans="1:13" x14ac:dyDescent="0.55000000000000004">
      <c r="A4303">
        <v>4298</v>
      </c>
      <c r="C4303">
        <f t="shared" si="207"/>
        <v>-0.24650362736250392</v>
      </c>
      <c r="D4303">
        <f t="shared" si="208"/>
        <v>1.0583161554852141E-4</v>
      </c>
      <c r="E4303" s="2">
        <f t="shared" si="209"/>
        <v>0.25159685336854615</v>
      </c>
      <c r="K4303">
        <v>4298</v>
      </c>
      <c r="L4303" s="8">
        <v>1.38655701956994E-4</v>
      </c>
      <c r="M4303" s="8">
        <v>0.25509068417675801</v>
      </c>
    </row>
    <row r="4304" spans="1:13" x14ac:dyDescent="0.55000000000000004">
      <c r="A4304">
        <v>4299</v>
      </c>
      <c r="C4304">
        <f t="shared" si="207"/>
        <v>-0.27449735303108835</v>
      </c>
      <c r="D4304">
        <f t="shared" si="208"/>
        <v>-4.3793384534894722E-5</v>
      </c>
      <c r="E4304" s="2">
        <f t="shared" si="209"/>
        <v>0.20079453075391748</v>
      </c>
      <c r="K4304">
        <v>4299</v>
      </c>
      <c r="L4304" s="8">
        <v>2.5040269890104998E-4</v>
      </c>
      <c r="M4304" s="8">
        <v>0.173603674365544</v>
      </c>
    </row>
    <row r="4305" spans="1:13" x14ac:dyDescent="0.55000000000000004">
      <c r="A4305">
        <v>4300</v>
      </c>
      <c r="C4305">
        <f t="shared" si="207"/>
        <v>-0.23359802903398919</v>
      </c>
      <c r="D4305">
        <f t="shared" si="208"/>
        <v>-1.8242716819135617E-4</v>
      </c>
      <c r="E4305" s="2">
        <f t="shared" si="209"/>
        <v>7.9656356106916043E-2</v>
      </c>
      <c r="K4305">
        <v>4300</v>
      </c>
      <c r="L4305" s="8">
        <v>2.9943478651976903E-4</v>
      </c>
      <c r="M4305" s="8">
        <v>4.8636547350471598E-2</v>
      </c>
    </row>
    <row r="4306" spans="1:13" x14ac:dyDescent="0.55000000000000004">
      <c r="A4306">
        <v>4301</v>
      </c>
      <c r="C4306">
        <f t="shared" si="207"/>
        <v>-0.13407052360687591</v>
      </c>
      <c r="D4306">
        <f t="shared" si="208"/>
        <v>-2.7527557789051822E-4</v>
      </c>
      <c r="E4306" s="2">
        <f t="shared" si="209"/>
        <v>2.0755877596394163E-3</v>
      </c>
      <c r="K4306">
        <v>4301</v>
      </c>
      <c r="L4306" s="8">
        <v>2.7347157429605598E-4</v>
      </c>
      <c r="M4306" s="8">
        <v>-8.8511904667761696E-2</v>
      </c>
    </row>
    <row r="4307" spans="1:13" x14ac:dyDescent="0.55000000000000004">
      <c r="A4307">
        <v>4302</v>
      </c>
      <c r="C4307">
        <f t="shared" si="207"/>
        <v>-8.9414273579524342E-4</v>
      </c>
      <c r="D4307">
        <f t="shared" si="208"/>
        <v>-2.990356198896946E-4</v>
      </c>
      <c r="E4307" s="2">
        <f t="shared" si="209"/>
        <v>4.1045892203211483E-2</v>
      </c>
      <c r="K4307">
        <v>4302</v>
      </c>
      <c r="L4307" s="8">
        <v>1.7901570979541299E-4</v>
      </c>
      <c r="M4307" s="8">
        <v>-0.20349200107396101</v>
      </c>
    </row>
    <row r="4308" spans="1:13" x14ac:dyDescent="0.55000000000000004">
      <c r="A4308">
        <v>4303</v>
      </c>
      <c r="C4308">
        <f t="shared" si="207"/>
        <v>0.13250664911493656</v>
      </c>
      <c r="D4308">
        <f t="shared" si="208"/>
        <v>-2.4774402446730366E-4</v>
      </c>
      <c r="E4308" s="2">
        <f t="shared" si="209"/>
        <v>0.16001033020945207</v>
      </c>
      <c r="K4308">
        <v>4303</v>
      </c>
      <c r="L4308" s="8">
        <v>3.97242502436701E-5</v>
      </c>
      <c r="M4308" s="8">
        <v>-0.26750626343846101</v>
      </c>
    </row>
    <row r="4309" spans="1:13" x14ac:dyDescent="0.55000000000000004">
      <c r="A4309">
        <v>4304</v>
      </c>
      <c r="C4309">
        <f t="shared" si="207"/>
        <v>0.23265106505530792</v>
      </c>
      <c r="D4309">
        <f t="shared" si="208"/>
        <v>-1.3427390093527156E-4</v>
      </c>
      <c r="E4309" s="2">
        <f t="shared" si="209"/>
        <v>0.24718097969031705</v>
      </c>
      <c r="K4309">
        <v>4304</v>
      </c>
      <c r="L4309" s="8">
        <v>-1.09516394212957E-4</v>
      </c>
      <c r="M4309" s="8">
        <v>-0.26452192263641799</v>
      </c>
    </row>
    <row r="4310" spans="1:13" x14ac:dyDescent="0.55000000000000004">
      <c r="A4310">
        <v>4305</v>
      </c>
      <c r="C4310">
        <f t="shared" si="207"/>
        <v>0.27440496756390353</v>
      </c>
      <c r="D4310">
        <f t="shared" si="208"/>
        <v>1.2896141463483881E-5</v>
      </c>
      <c r="E4310" s="2">
        <f t="shared" si="209"/>
        <v>0.22061000456350946</v>
      </c>
      <c r="K4310">
        <v>4305</v>
      </c>
      <c r="L4310" s="8">
        <v>-2.31327978348564E-4</v>
      </c>
      <c r="M4310" s="8">
        <v>-0.19528642533521001</v>
      </c>
    </row>
    <row r="4311" spans="1:13" x14ac:dyDescent="0.55000000000000004">
      <c r="A4311">
        <v>4306</v>
      </c>
      <c r="C4311">
        <f t="shared" si="207"/>
        <v>0.24728900721174782</v>
      </c>
      <c r="D4311">
        <f t="shared" si="208"/>
        <v>1.5682952418399879E-4</v>
      </c>
      <c r="E4311" s="2">
        <f t="shared" si="209"/>
        <v>0.10525433082711738</v>
      </c>
      <c r="K4311">
        <v>4306</v>
      </c>
      <c r="L4311" s="8">
        <v>-2.9520203525217899E-4</v>
      </c>
      <c r="M4311" s="8">
        <v>-7.7140231339769605E-2</v>
      </c>
    </row>
    <row r="4312" spans="1:13" x14ac:dyDescent="0.55000000000000004">
      <c r="A4312">
        <v>4307</v>
      </c>
      <c r="C4312">
        <f t="shared" si="207"/>
        <v>0.15810871848977318</v>
      </c>
      <c r="D4312">
        <f t="shared" si="208"/>
        <v>2.6140200203733405E-4</v>
      </c>
      <c r="E4312" s="2">
        <f t="shared" si="209"/>
        <v>9.5614185484404479E-3</v>
      </c>
      <c r="K4312">
        <v>4307</v>
      </c>
      <c r="L4312" s="8">
        <v>-2.8514091112641203E-4</v>
      </c>
      <c r="M4312" s="8">
        <v>6.0326212137969903E-2</v>
      </c>
    </row>
    <row r="4313" spans="1:13" x14ac:dyDescent="0.55000000000000004">
      <c r="A4313">
        <v>4308</v>
      </c>
      <c r="C4313">
        <f t="shared" si="207"/>
        <v>2.9246474093350405E-2</v>
      </c>
      <c r="D4313">
        <f t="shared" si="208"/>
        <v>3.0036808729818438E-4</v>
      </c>
      <c r="E4313" s="2">
        <f t="shared" si="209"/>
        <v>2.3542945944388473E-2</v>
      </c>
      <c r="K4313">
        <v>4308</v>
      </c>
      <c r="L4313" s="8">
        <v>-2.03664476923243E-4</v>
      </c>
      <c r="M4313" s="8">
        <v>0.182683581549104</v>
      </c>
    </row>
    <row r="4314" spans="1:13" x14ac:dyDescent="0.55000000000000004">
      <c r="A4314">
        <v>4309</v>
      </c>
      <c r="C4314">
        <f t="shared" si="207"/>
        <v>-0.10695601883374259</v>
      </c>
      <c r="D4314">
        <f t="shared" si="208"/>
        <v>2.6394811390412096E-4</v>
      </c>
      <c r="E4314" s="2">
        <f t="shared" si="209"/>
        <v>0.1341337398476643</v>
      </c>
      <c r="K4314">
        <v>4309</v>
      </c>
      <c r="L4314" s="8">
        <v>-7.1179011031958798E-5</v>
      </c>
      <c r="M4314" s="8">
        <v>0.25928671467460201</v>
      </c>
    </row>
    <row r="4315" spans="1:13" x14ac:dyDescent="0.55000000000000004">
      <c r="A4315">
        <v>4310</v>
      </c>
      <c r="C4315">
        <f t="shared" si="207"/>
        <v>-0.21631480548756493</v>
      </c>
      <c r="D4315">
        <f t="shared" si="208"/>
        <v>1.6128272750492504E-4</v>
      </c>
      <c r="E4315" s="2">
        <f t="shared" si="209"/>
        <v>0.2374268752940849</v>
      </c>
      <c r="K4315">
        <v>4310</v>
      </c>
      <c r="L4315" s="8">
        <v>7.9133679734807004E-5</v>
      </c>
      <c r="M4315" s="8">
        <v>0.27094988161184402</v>
      </c>
    </row>
    <row r="4316" spans="1:13" x14ac:dyDescent="0.55000000000000004">
      <c r="A4316">
        <v>4311</v>
      </c>
      <c r="C4316">
        <f t="shared" si="207"/>
        <v>-0.27138313551801785</v>
      </c>
      <c r="D4316">
        <f t="shared" si="208"/>
        <v>1.813877607433343E-5</v>
      </c>
      <c r="E4316" s="2">
        <f t="shared" si="209"/>
        <v>0.23632734066958316</v>
      </c>
      <c r="K4316">
        <v>4311</v>
      </c>
      <c r="L4316" s="8">
        <v>2.0962684950228099E-4</v>
      </c>
      <c r="M4316" s="8">
        <v>0.214751969848364</v>
      </c>
    </row>
    <row r="4317" spans="1:13" x14ac:dyDescent="0.55000000000000004">
      <c r="A4317">
        <v>4312</v>
      </c>
      <c r="C4317">
        <f t="shared" si="207"/>
        <v>-0.25834001883730445</v>
      </c>
      <c r="D4317">
        <f t="shared" si="208"/>
        <v>-1.2955762581769615E-4</v>
      </c>
      <c r="E4317" s="2">
        <f t="shared" si="209"/>
        <v>0.13184750234309778</v>
      </c>
      <c r="K4317">
        <v>4312</v>
      </c>
      <c r="L4317" s="8">
        <v>2.8761767438134601E-4</v>
      </c>
      <c r="M4317" s="8">
        <v>0.10476809501186</v>
      </c>
    </row>
    <row r="4318" spans="1:13" x14ac:dyDescent="0.55000000000000004">
      <c r="A4318">
        <v>4313</v>
      </c>
      <c r="C4318">
        <f t="shared" si="207"/>
        <v>-0.18045900280396468</v>
      </c>
      <c r="D4318">
        <f t="shared" si="208"/>
        <v>-2.4473779448755791E-4</v>
      </c>
      <c r="E4318" s="2">
        <f t="shared" si="209"/>
        <v>2.2202014299142855E-2</v>
      </c>
      <c r="K4318">
        <v>4313</v>
      </c>
      <c r="L4318" s="8">
        <v>2.9357286846108698E-4</v>
      </c>
      <c r="M4318" s="8">
        <v>-3.14555991544411E-2</v>
      </c>
    </row>
    <row r="4319" spans="1:13" x14ac:dyDescent="0.55000000000000004">
      <c r="A4319">
        <v>4314</v>
      </c>
      <c r="C4319">
        <f t="shared" si="207"/>
        <v>-5.7286580842756389E-2</v>
      </c>
      <c r="D4319">
        <f t="shared" si="208"/>
        <v>-2.9849393540419496E-4</v>
      </c>
      <c r="E4319" s="2">
        <f t="shared" si="209"/>
        <v>1.0509215028508923E-2</v>
      </c>
      <c r="K4319">
        <v>4314</v>
      </c>
      <c r="L4319" s="8">
        <v>2.2600091644089099E-4</v>
      </c>
      <c r="M4319" s="8">
        <v>-0.15980104337614201</v>
      </c>
    </row>
    <row r="4320" spans="1:13" x14ac:dyDescent="0.55000000000000004">
      <c r="A4320">
        <v>4315</v>
      </c>
      <c r="C4320">
        <f t="shared" si="207"/>
        <v>8.0263565406176435E-2</v>
      </c>
      <c r="D4320">
        <f t="shared" si="208"/>
        <v>-2.7733439028858927E-4</v>
      </c>
      <c r="E4320" s="2">
        <f t="shared" si="209"/>
        <v>0.10783794975818431</v>
      </c>
      <c r="K4320">
        <v>4315</v>
      </c>
      <c r="L4320" s="8">
        <v>1.0182563289017401E-4</v>
      </c>
      <c r="M4320" s="8">
        <v>-0.24812332495058601</v>
      </c>
    </row>
    <row r="4321" spans="1:13" x14ac:dyDescent="0.55000000000000004">
      <c r="A4321">
        <v>4316</v>
      </c>
      <c r="C4321">
        <f t="shared" si="207"/>
        <v>0.19766924855988119</v>
      </c>
      <c r="D4321">
        <f t="shared" si="208"/>
        <v>-1.8656975895566783E-4</v>
      </c>
      <c r="E4321" s="2">
        <f t="shared" si="209"/>
        <v>0.22275646352670037</v>
      </c>
      <c r="K4321">
        <v>4316</v>
      </c>
      <c r="L4321" s="8">
        <v>-4.7852512098253602E-5</v>
      </c>
      <c r="M4321" s="8">
        <v>-0.27430158054579601</v>
      </c>
    </row>
    <row r="4322" spans="1:13" x14ac:dyDescent="0.55000000000000004">
      <c r="A4322">
        <v>4317</v>
      </c>
      <c r="C4322">
        <f t="shared" si="207"/>
        <v>0.26546411686170673</v>
      </c>
      <c r="D4322">
        <f t="shared" si="208"/>
        <v>-4.8980050705520771E-5</v>
      </c>
      <c r="E4322" s="2">
        <f t="shared" si="209"/>
        <v>0.24725101924202886</v>
      </c>
      <c r="K4322">
        <v>4317</v>
      </c>
      <c r="L4322" s="8">
        <v>-1.8554569857624E-4</v>
      </c>
      <c r="M4322" s="8">
        <v>-0.231779303649846</v>
      </c>
    </row>
    <row r="4323" spans="1:13" x14ac:dyDescent="0.55000000000000004">
      <c r="A4323">
        <v>4318</v>
      </c>
      <c r="C4323">
        <f t="shared" si="207"/>
        <v>0.26663308737224184</v>
      </c>
      <c r="D4323">
        <f t="shared" si="208"/>
        <v>1.0090261785587251E-4</v>
      </c>
      <c r="E4323" s="2">
        <f t="shared" si="209"/>
        <v>0.15827630728371372</v>
      </c>
      <c r="K4323">
        <v>4318</v>
      </c>
      <c r="L4323" s="8">
        <v>-2.7676781380385902E-4</v>
      </c>
      <c r="M4323" s="8">
        <v>-0.131206462300379</v>
      </c>
    </row>
    <row r="4324" spans="1:13" x14ac:dyDescent="0.55000000000000004">
      <c r="A4324">
        <v>4319</v>
      </c>
      <c r="C4324">
        <f t="shared" si="207"/>
        <v>0.20088277313189626</v>
      </c>
      <c r="D4324">
        <f t="shared" si="208"/>
        <v>2.254608561938719E-4</v>
      </c>
      <c r="E4324" s="2">
        <f t="shared" si="209"/>
        <v>3.9463777897308809E-2</v>
      </c>
      <c r="K4324">
        <v>4319</v>
      </c>
      <c r="L4324" s="8">
        <v>-2.98671713121434E-4</v>
      </c>
      <c r="M4324" s="8">
        <v>2.2278514780172298E-3</v>
      </c>
    </row>
    <row r="4325" spans="1:13" x14ac:dyDescent="0.55000000000000004">
      <c r="A4325">
        <v>4320</v>
      </c>
      <c r="C4325">
        <f t="shared" si="207"/>
        <v>8.4715117110238783E-2</v>
      </c>
      <c r="D4325">
        <f t="shared" si="208"/>
        <v>2.9343317196451935E-4</v>
      </c>
      <c r="E4325" s="2">
        <f t="shared" si="209"/>
        <v>2.5390582669186017E-3</v>
      </c>
      <c r="K4325">
        <v>4320</v>
      </c>
      <c r="L4325" s="8">
        <v>-2.4577142906295302E-4</v>
      </c>
      <c r="M4325" s="8">
        <v>0.13510418603315699</v>
      </c>
    </row>
    <row r="4326" spans="1:13" x14ac:dyDescent="0.55000000000000004">
      <c r="A4326">
        <v>4321</v>
      </c>
      <c r="C4326">
        <f t="shared" si="207"/>
        <v>-5.2714247654466063E-2</v>
      </c>
      <c r="D4326">
        <f t="shared" si="208"/>
        <v>2.8775994665403013E-4</v>
      </c>
      <c r="E4326" s="2">
        <f t="shared" si="209"/>
        <v>8.2286988204489611E-2</v>
      </c>
      <c r="K4326">
        <v>4321</v>
      </c>
      <c r="L4326" s="8">
        <v>-1.3131616594039801E-4</v>
      </c>
      <c r="M4326" s="8">
        <v>0.23414283907076999</v>
      </c>
    </row>
    <row r="4327" spans="1:13" x14ac:dyDescent="0.55000000000000004">
      <c r="A4327">
        <v>4322</v>
      </c>
      <c r="C4327">
        <f t="shared" si="207"/>
        <v>-0.1769134473860787</v>
      </c>
      <c r="D4327">
        <f t="shared" si="208"/>
        <v>2.0986504023179156E-4</v>
      </c>
      <c r="E4327" s="2">
        <f t="shared" si="209"/>
        <v>0.20380928114254646</v>
      </c>
      <c r="K4327">
        <v>4322</v>
      </c>
      <c r="L4327" s="8">
        <v>1.6028045568279601E-5</v>
      </c>
      <c r="M4327" s="8">
        <v>0.27453896554638801</v>
      </c>
    </row>
    <row r="4328" spans="1:13" x14ac:dyDescent="0.55000000000000004">
      <c r="A4328">
        <v>4323</v>
      </c>
      <c r="C4328">
        <f t="shared" si="207"/>
        <v>-0.25671110086266424</v>
      </c>
      <c r="D4328">
        <f t="shared" si="208"/>
        <v>7.9298432317541207E-5</v>
      </c>
      <c r="E4328" s="2">
        <f t="shared" si="209"/>
        <v>0.25289453603167428</v>
      </c>
      <c r="K4328">
        <v>4323</v>
      </c>
      <c r="L4328" s="8">
        <v>1.59357933633606E-4</v>
      </c>
      <c r="M4328" s="8">
        <v>0.24617510498481601</v>
      </c>
    </row>
    <row r="4329" spans="1:13" x14ac:dyDescent="0.55000000000000004">
      <c r="A4329">
        <v>4324</v>
      </c>
      <c r="C4329">
        <f t="shared" si="207"/>
        <v>-0.2720796790649217</v>
      </c>
      <c r="D4329">
        <f t="shared" si="208"/>
        <v>-7.1170410631644815E-5</v>
      </c>
      <c r="E4329" s="2">
        <f t="shared" si="209"/>
        <v>0.18338507929059358</v>
      </c>
      <c r="K4329">
        <v>4324</v>
      </c>
      <c r="L4329" s="8">
        <v>2.6277563863554698E-4</v>
      </c>
      <c r="M4329" s="8">
        <v>0.156155162220317</v>
      </c>
    </row>
    <row r="4330" spans="1:13" x14ac:dyDescent="0.55000000000000004">
      <c r="A4330">
        <v>4325</v>
      </c>
      <c r="C4330">
        <f t="shared" si="207"/>
        <v>-0.21916199280647958</v>
      </c>
      <c r="D4330">
        <f t="shared" si="208"/>
        <v>-2.0377698066551534E-4</v>
      </c>
      <c r="E4330" s="2">
        <f t="shared" si="209"/>
        <v>6.0608129156156314E-2</v>
      </c>
      <c r="K4330">
        <v>4325</v>
      </c>
      <c r="L4330" s="8">
        <v>3.0037955479950102E-4</v>
      </c>
      <c r="M4330" s="8">
        <v>2.7025190361443099E-2</v>
      </c>
    </row>
    <row r="4331" spans="1:13" x14ac:dyDescent="0.55000000000000004">
      <c r="A4331">
        <v>4326</v>
      </c>
      <c r="C4331">
        <f t="shared" si="207"/>
        <v>-0.11123926592371108</v>
      </c>
      <c r="D4331">
        <f t="shared" si="208"/>
        <v>-2.8523982382960264E-4</v>
      </c>
      <c r="E4331" s="2">
        <f t="shared" si="209"/>
        <v>5.597283357639129E-6</v>
      </c>
      <c r="K4331">
        <v>4326</v>
      </c>
      <c r="L4331" s="8">
        <v>2.6275154804444601E-4</v>
      </c>
      <c r="M4331" s="8">
        <v>-0.108873408075564</v>
      </c>
    </row>
    <row r="4332" spans="1:13" x14ac:dyDescent="0.55000000000000004">
      <c r="A4332">
        <v>4327</v>
      </c>
      <c r="C4332">
        <f t="shared" si="207"/>
        <v>2.4602171969431451E-2</v>
      </c>
      <c r="D4332">
        <f t="shared" si="208"/>
        <v>-2.9511348359250318E-4</v>
      </c>
      <c r="E4332" s="2">
        <f t="shared" si="209"/>
        <v>5.86153917550249E-2</v>
      </c>
      <c r="K4332">
        <v>4327</v>
      </c>
      <c r="L4332" s="8">
        <v>1.59315786089392E-4</v>
      </c>
      <c r="M4332" s="8">
        <v>-0.217503986058457</v>
      </c>
    </row>
    <row r="4333" spans="1:13" x14ac:dyDescent="0.55000000000000004">
      <c r="A4333">
        <v>4328</v>
      </c>
      <c r="C4333">
        <f t="shared" si="207"/>
        <v>0.15426898327088598</v>
      </c>
      <c r="D4333">
        <f t="shared" si="208"/>
        <v>-2.309198794723579E-4</v>
      </c>
      <c r="E4333" s="2">
        <f t="shared" si="209"/>
        <v>0.18141493778781806</v>
      </c>
      <c r="K4333">
        <v>4328</v>
      </c>
      <c r="L4333" s="8">
        <v>1.5978397184865599E-5</v>
      </c>
      <c r="M4333" s="8">
        <v>-0.27165934143623899</v>
      </c>
    </row>
    <row r="4334" spans="1:13" x14ac:dyDescent="0.55000000000000004">
      <c r="A4334">
        <v>4329</v>
      </c>
      <c r="C4334">
        <f t="shared" si="207"/>
        <v>0.24521753150260603</v>
      </c>
      <c r="D4334">
        <f t="shared" si="208"/>
        <v>-1.0877025301154596E-4</v>
      </c>
      <c r="E4334" s="2">
        <f t="shared" si="209"/>
        <v>0.25300242181048382</v>
      </c>
      <c r="K4334">
        <v>4329</v>
      </c>
      <c r="L4334" s="8">
        <v>-1.3136088041739E-4</v>
      </c>
      <c r="M4334" s="8">
        <v>-0.25777592949910899</v>
      </c>
    </row>
    <row r="4335" spans="1:13" x14ac:dyDescent="0.55000000000000004">
      <c r="A4335">
        <v>4330</v>
      </c>
      <c r="C4335">
        <f t="shared" si="207"/>
        <v>0.27462164810427747</v>
      </c>
      <c r="D4335">
        <f t="shared" si="208"/>
        <v>4.0678414261540747E-5</v>
      </c>
      <c r="E4335" s="2">
        <f t="shared" si="209"/>
        <v>0.20607294942585297</v>
      </c>
      <c r="K4335">
        <v>4330</v>
      </c>
      <c r="L4335" s="8">
        <v>-2.4580001061537101E-4</v>
      </c>
      <c r="M4335" s="8">
        <v>-0.17933093689315699</v>
      </c>
    </row>
    <row r="4336" spans="1:13" x14ac:dyDescent="0.55000000000000004">
      <c r="A4336">
        <v>4331</v>
      </c>
      <c r="C4336">
        <f t="shared" si="207"/>
        <v>0.23510151959682715</v>
      </c>
      <c r="D4336">
        <f t="shared" si="208"/>
        <v>1.7991765698792086E-4</v>
      </c>
      <c r="E4336" s="2">
        <f t="shared" si="209"/>
        <v>8.47234437390222E-2</v>
      </c>
      <c r="K4336">
        <v>4331</v>
      </c>
      <c r="L4336" s="8">
        <v>-2.98677003322169E-4</v>
      </c>
      <c r="M4336" s="8">
        <v>-5.5971398653947603E-2</v>
      </c>
    </row>
    <row r="4337" spans="1:13" x14ac:dyDescent="0.55000000000000004">
      <c r="A4337">
        <v>4332</v>
      </c>
      <c r="C4337">
        <f t="shared" si="207"/>
        <v>0.13657586521914661</v>
      </c>
      <c r="D4337">
        <f t="shared" si="208"/>
        <v>2.740013601727438E-4</v>
      </c>
      <c r="E4337" s="2">
        <f t="shared" si="209"/>
        <v>3.0436562547461765E-3</v>
      </c>
      <c r="K4337">
        <v>4332</v>
      </c>
      <c r="L4337" s="8">
        <v>-2.7674848768931802E-4</v>
      </c>
      <c r="M4337" s="8">
        <v>8.1406523599491798E-2</v>
      </c>
    </row>
    <row r="4338" spans="1:13" x14ac:dyDescent="0.55000000000000004">
      <c r="A4338">
        <v>4333</v>
      </c>
      <c r="C4338">
        <f t="shared" si="207"/>
        <v>3.7725474612477351E-3</v>
      </c>
      <c r="D4338">
        <f t="shared" si="208"/>
        <v>2.9931649744637781E-4</v>
      </c>
      <c r="E4338" s="2">
        <f t="shared" si="209"/>
        <v>3.7878162554583206E-2</v>
      </c>
      <c r="K4338">
        <v>4333</v>
      </c>
      <c r="L4338" s="8">
        <v>-1.855065964917E-4</v>
      </c>
      <c r="M4338" s="8">
        <v>0.19839567700802899</v>
      </c>
    </row>
    <row r="4339" spans="1:13" x14ac:dyDescent="0.55000000000000004">
      <c r="A4339">
        <v>4334</v>
      </c>
      <c r="C4339">
        <f t="shared" si="207"/>
        <v>-0.12997760019043325</v>
      </c>
      <c r="D4339">
        <f t="shared" si="208"/>
        <v>2.4950950295214616E-4</v>
      </c>
      <c r="E4339" s="2">
        <f t="shared" si="209"/>
        <v>0.15655712494132346</v>
      </c>
      <c r="K4339">
        <v>4334</v>
      </c>
      <c r="L4339" s="8">
        <v>-4.7803427403360299E-5</v>
      </c>
      <c r="M4339" s="8">
        <v>0.26569540235247902</v>
      </c>
    </row>
    <row r="4340" spans="1:13" x14ac:dyDescent="0.55000000000000004">
      <c r="A4340">
        <v>4335</v>
      </c>
      <c r="C4340">
        <f t="shared" si="207"/>
        <v>-0.23110610990474681</v>
      </c>
      <c r="D4340">
        <f t="shared" si="208"/>
        <v>1.3708088245995663E-4</v>
      </c>
      <c r="E4340" s="2">
        <f t="shared" si="209"/>
        <v>0.24756214810446803</v>
      </c>
      <c r="K4340">
        <v>4335</v>
      </c>
      <c r="L4340" s="8">
        <v>1.0187240662908499E-4</v>
      </c>
      <c r="M4340" s="8">
        <v>0.26645006592313702</v>
      </c>
    </row>
    <row r="4341" spans="1:13" x14ac:dyDescent="0.55000000000000004">
      <c r="A4341">
        <v>4336</v>
      </c>
      <c r="C4341">
        <f t="shared" si="207"/>
        <v>-0.27423185736312228</v>
      </c>
      <c r="D4341">
        <f t="shared" si="208"/>
        <v>-9.7521500917559226E-6</v>
      </c>
      <c r="E4341" s="2">
        <f t="shared" si="209"/>
        <v>0.22534247766212684</v>
      </c>
      <c r="K4341">
        <v>4336</v>
      </c>
      <c r="L4341" s="8">
        <v>2.26033664450747E-4</v>
      </c>
      <c r="M4341" s="8">
        <v>0.200470657547139</v>
      </c>
    </row>
    <row r="4342" spans="1:13" x14ac:dyDescent="0.55000000000000004">
      <c r="A4342">
        <v>4337</v>
      </c>
      <c r="C4342">
        <f t="shared" si="207"/>
        <v>-0.24853118897335102</v>
      </c>
      <c r="D4342">
        <f t="shared" si="208"/>
        <v>-1.5413759853139639E-4</v>
      </c>
      <c r="E4342" s="2">
        <f t="shared" si="209"/>
        <v>0.11076470485925002</v>
      </c>
      <c r="K4342">
        <v>4337</v>
      </c>
      <c r="L4342" s="8">
        <v>2.93583388799666E-4</v>
      </c>
      <c r="M4342" s="8">
        <v>8.4282129358788496E-2</v>
      </c>
    </row>
    <row r="4343" spans="1:13" x14ac:dyDescent="0.55000000000000004">
      <c r="A4343">
        <v>4338</v>
      </c>
      <c r="C4343">
        <f t="shared" si="207"/>
        <v>-0.16045443077307697</v>
      </c>
      <c r="D4343">
        <f t="shared" si="208"/>
        <v>-2.5983775870244642E-4</v>
      </c>
      <c r="E4343" s="2">
        <f t="shared" si="209"/>
        <v>1.1543149421332524E-2</v>
      </c>
      <c r="K4343">
        <v>4338</v>
      </c>
      <c r="L4343" s="8">
        <v>2.8760333216458597E-4</v>
      </c>
      <c r="M4343" s="8">
        <v>-5.3015380975842998E-2</v>
      </c>
    </row>
    <row r="4344" spans="1:13" x14ac:dyDescent="0.55000000000000004">
      <c r="A4344">
        <v>4339</v>
      </c>
      <c r="C4344">
        <f t="shared" si="207"/>
        <v>-3.2106992561795618E-2</v>
      </c>
      <c r="D4344">
        <f t="shared" si="208"/>
        <v>-3.0032411838452899E-4</v>
      </c>
      <c r="E4344" s="2">
        <f t="shared" si="209"/>
        <v>2.1004086835991139E-2</v>
      </c>
      <c r="K4344">
        <v>4339</v>
      </c>
      <c r="L4344" s="8">
        <v>2.0959123682734299E-4</v>
      </c>
      <c r="M4344" s="8">
        <v>-0.17703486026152801</v>
      </c>
    </row>
    <row r="4345" spans="1:13" x14ac:dyDescent="0.55000000000000004">
      <c r="A4345">
        <v>4340</v>
      </c>
      <c r="C4345">
        <f t="shared" si="207"/>
        <v>0.10429862402241385</v>
      </c>
      <c r="D4345">
        <f t="shared" si="208"/>
        <v>-2.654354546833306E-4</v>
      </c>
      <c r="E4345" s="2">
        <f t="shared" si="209"/>
        <v>0.13033073604324069</v>
      </c>
      <c r="K4345">
        <v>4340</v>
      </c>
      <c r="L4345" s="8">
        <v>7.9085716017054505E-5</v>
      </c>
      <c r="M4345" s="8">
        <v>-0.25671486055017201</v>
      </c>
    </row>
    <row r="4346" spans="1:13" x14ac:dyDescent="0.55000000000000004">
      <c r="A4346">
        <v>4341</v>
      </c>
      <c r="C4346">
        <f t="shared" si="207"/>
        <v>0.2145274844175579</v>
      </c>
      <c r="D4346">
        <f t="shared" si="208"/>
        <v>-1.6392808679207421E-4</v>
      </c>
      <c r="E4346" s="2">
        <f t="shared" si="209"/>
        <v>0.23680536596549628</v>
      </c>
      <c r="K4346">
        <v>4341</v>
      </c>
      <c r="L4346" s="8">
        <v>-7.1227312981869901E-5</v>
      </c>
      <c r="M4346" s="8">
        <v>-0.27209903147065001</v>
      </c>
    </row>
    <row r="4347" spans="1:13" x14ac:dyDescent="0.55000000000000004">
      <c r="A4347">
        <v>4342</v>
      </c>
      <c r="C4347">
        <f t="shared" si="207"/>
        <v>0.27091446810414471</v>
      </c>
      <c r="D4347">
        <f t="shared" si="208"/>
        <v>-2.1278224448095799E-5</v>
      </c>
      <c r="E4347" s="2">
        <f t="shared" si="209"/>
        <v>0.24034386637346164</v>
      </c>
      <c r="K4347">
        <v>4342</v>
      </c>
      <c r="L4347" s="8">
        <v>-2.0370101958231399E-4</v>
      </c>
      <c r="M4347" s="8">
        <v>-0.21933431197945899</v>
      </c>
    </row>
    <row r="4348" spans="1:13" x14ac:dyDescent="0.55000000000000004">
      <c r="A4348">
        <v>4343</v>
      </c>
      <c r="C4348">
        <f t="shared" si="207"/>
        <v>0.25930763072173846</v>
      </c>
      <c r="D4348">
        <f t="shared" si="208"/>
        <v>1.2671202372480141E-4</v>
      </c>
      <c r="E4348" s="2">
        <f t="shared" si="209"/>
        <v>0.13759914260235953</v>
      </c>
      <c r="K4348">
        <v>4343</v>
      </c>
      <c r="L4348" s="8">
        <v>-2.8515654215898498E-4</v>
      </c>
      <c r="M4348" s="8">
        <v>-0.111635953401723</v>
      </c>
    </row>
    <row r="4349" spans="1:13" x14ac:dyDescent="0.55000000000000004">
      <c r="A4349">
        <v>4344</v>
      </c>
      <c r="C4349">
        <f t="shared" si="207"/>
        <v>0.18262004379935315</v>
      </c>
      <c r="D4349">
        <f t="shared" si="208"/>
        <v>2.4290022482031443E-4</v>
      </c>
      <c r="E4349" s="2">
        <f t="shared" si="209"/>
        <v>2.5153237282343307E-2</v>
      </c>
      <c r="K4349">
        <v>4344</v>
      </c>
      <c r="L4349" s="8">
        <v>-2.9519283976917803E-4</v>
      </c>
      <c r="M4349" s="8">
        <v>2.4022322244649501E-2</v>
      </c>
    </row>
    <row r="4350" spans="1:13" x14ac:dyDescent="0.55000000000000004">
      <c r="A4350">
        <v>4345</v>
      </c>
      <c r="C4350">
        <f t="shared" si="207"/>
        <v>6.0098675210382334E-2</v>
      </c>
      <c r="D4350">
        <f t="shared" si="208"/>
        <v>2.9812558941616268E-4</v>
      </c>
      <c r="E4350" s="2">
        <f t="shared" si="209"/>
        <v>8.7544809054428702E-3</v>
      </c>
      <c r="K4350">
        <v>4345</v>
      </c>
      <c r="L4350" s="8">
        <v>-2.3129625941575001E-4</v>
      </c>
      <c r="M4350" s="8">
        <v>0.15366405826118201</v>
      </c>
    </row>
    <row r="4351" spans="1:13" x14ac:dyDescent="0.55000000000000004">
      <c r="A4351">
        <v>4346</v>
      </c>
      <c r="C4351">
        <f t="shared" si="207"/>
        <v>-7.7506194078327109E-2</v>
      </c>
      <c r="D4351">
        <f t="shared" si="208"/>
        <v>2.7852771505866553E-4</v>
      </c>
      <c r="E4351" s="2">
        <f t="shared" si="209"/>
        <v>0.10389396756840139</v>
      </c>
      <c r="K4351">
        <v>4346</v>
      </c>
      <c r="L4351" s="8">
        <v>-1.09470096033825E-4</v>
      </c>
      <c r="M4351" s="8">
        <v>0.244819677623591</v>
      </c>
    </row>
    <row r="4352" spans="1:13" x14ac:dyDescent="0.55000000000000004">
      <c r="A4352">
        <v>4347</v>
      </c>
      <c r="C4352">
        <f t="shared" si="207"/>
        <v>-0.19565864235432262</v>
      </c>
      <c r="D4352">
        <f t="shared" si="208"/>
        <v>1.8902525511985387E-4</v>
      </c>
      <c r="E4352" s="2">
        <f t="shared" si="209"/>
        <v>0.22119839308857284</v>
      </c>
      <c r="K4352">
        <v>4347</v>
      </c>
      <c r="L4352" s="8">
        <v>3.9773532002944397E-5</v>
      </c>
      <c r="M4352" s="8">
        <v>0.27465868997415199</v>
      </c>
    </row>
    <row r="4353" spans="1:13" x14ac:dyDescent="0.55000000000000004">
      <c r="A4353">
        <v>4348</v>
      </c>
      <c r="C4353">
        <f t="shared" si="207"/>
        <v>-0.26470489555579779</v>
      </c>
      <c r="D4353">
        <f t="shared" si="208"/>
        <v>5.2081440484354509E-5</v>
      </c>
      <c r="E4353" s="2">
        <f t="shared" si="209"/>
        <v>0.25041279537716055</v>
      </c>
      <c r="K4353">
        <v>4348</v>
      </c>
      <c r="L4353" s="8">
        <v>1.7905563221249699E-4</v>
      </c>
      <c r="M4353" s="8">
        <v>0.235707729561875</v>
      </c>
    </row>
    <row r="4354" spans="1:13" x14ac:dyDescent="0.55000000000000004">
      <c r="A4354">
        <v>4349</v>
      </c>
      <c r="C4354">
        <f t="shared" si="207"/>
        <v>-0.2673157995106652</v>
      </c>
      <c r="D4354">
        <f t="shared" si="208"/>
        <v>-9.7933717924754407E-5</v>
      </c>
      <c r="E4354" s="2">
        <f t="shared" si="209"/>
        <v>0.16405586696121774</v>
      </c>
      <c r="K4354">
        <v>4349</v>
      </c>
      <c r="L4354" s="8">
        <v>2.7349213855393001E-4</v>
      </c>
      <c r="M4354" s="8">
        <v>0.13772230605622801</v>
      </c>
    </row>
    <row r="4355" spans="1:13" x14ac:dyDescent="0.55000000000000004">
      <c r="A4355">
        <v>4350</v>
      </c>
      <c r="C4355">
        <f t="shared" si="207"/>
        <v>-0.20283607235833781</v>
      </c>
      <c r="D4355">
        <f t="shared" si="208"/>
        <v>-2.2336957741373489E-4</v>
      </c>
      <c r="E4355" s="2">
        <f t="shared" si="209"/>
        <v>4.3297098707872697E-2</v>
      </c>
      <c r="K4355">
        <v>4350</v>
      </c>
      <c r="L4355" s="8">
        <v>2.9943084217247802E-4</v>
      </c>
      <c r="M4355" s="8">
        <v>5.2434766316403003E-3</v>
      </c>
    </row>
    <row r="4356" spans="1:13" x14ac:dyDescent="0.55000000000000004">
      <c r="A4356">
        <v>4351</v>
      </c>
      <c r="C4356">
        <f t="shared" si="207"/>
        <v>-8.744876649113599E-2</v>
      </c>
      <c r="D4356">
        <f t="shared" si="208"/>
        <v>-2.9274438122849631E-4</v>
      </c>
      <c r="E4356" s="2">
        <f t="shared" si="209"/>
        <v>1.6891974688283845E-3</v>
      </c>
      <c r="K4356">
        <v>4351</v>
      </c>
      <c r="L4356" s="8">
        <v>2.5037523383484098E-4</v>
      </c>
      <c r="M4356" s="8">
        <v>-0.12854861404351001</v>
      </c>
    </row>
    <row r="4357" spans="1:13" x14ac:dyDescent="0.55000000000000004">
      <c r="A4357">
        <v>4352</v>
      </c>
      <c r="C4357">
        <f t="shared" si="207"/>
        <v>4.9886336492945924E-2</v>
      </c>
      <c r="D4357">
        <f t="shared" si="208"/>
        <v>-2.8864651591832324E-4</v>
      </c>
      <c r="E4357" s="2">
        <f t="shared" si="209"/>
        <v>7.8417497261501601E-2</v>
      </c>
      <c r="K4357">
        <v>4352</v>
      </c>
      <c r="L4357" s="8">
        <v>1.3861159496808E-4</v>
      </c>
      <c r="M4357" s="8">
        <v>-0.23014490687375699</v>
      </c>
    </row>
    <row r="4358" spans="1:13" x14ac:dyDescent="0.55000000000000004">
      <c r="A4358">
        <v>4353</v>
      </c>
      <c r="C4358">
        <f t="shared" ref="C4358:C4421" si="210">$D$1*COS($B$2*(A4358-$L$2)+$B$1)</f>
        <v>0.17470102053783942</v>
      </c>
      <c r="D4358">
        <f t="shared" ref="D4358:D4421" si="211">$D$2*COS($B$2*(A4358-$L$3)+$B$3)</f>
        <v>-2.1210445929846055E-4</v>
      </c>
      <c r="E4358" s="2">
        <f t="shared" ref="E4358:E4421" si="212">(M4358-C4358)^2</f>
        <v>0.20142233813952568</v>
      </c>
      <c r="K4358">
        <v>4353</v>
      </c>
      <c r="L4358" s="8">
        <v>-7.8681777423437296E-6</v>
      </c>
      <c r="M4358" s="8">
        <v>-0.274099980062121</v>
      </c>
    </row>
    <row r="4359" spans="1:13" x14ac:dyDescent="0.55000000000000004">
      <c r="A4359">
        <v>4354</v>
      </c>
      <c r="C4359">
        <f t="shared" si="210"/>
        <v>0.25566943083233662</v>
      </c>
      <c r="D4359">
        <f t="shared" si="211"/>
        <v>-8.2328654204054659E-5</v>
      </c>
      <c r="E4359" s="2">
        <f t="shared" si="212"/>
        <v>0.25510019366213194</v>
      </c>
      <c r="K4359">
        <v>4354</v>
      </c>
      <c r="L4359" s="8">
        <v>-1.5237731652656701E-4</v>
      </c>
      <c r="M4359" s="8">
        <v>-0.24940501285109901</v>
      </c>
    </row>
    <row r="4360" spans="1:13" x14ac:dyDescent="0.55000000000000004">
      <c r="A4360">
        <v>4355</v>
      </c>
      <c r="C4360">
        <f t="shared" si="210"/>
        <v>0.2724702030734692</v>
      </c>
      <c r="D4360">
        <f t="shared" si="211"/>
        <v>6.8109907746776219E-5</v>
      </c>
      <c r="E4360" s="2">
        <f t="shared" si="212"/>
        <v>0.18897731906419418</v>
      </c>
      <c r="K4360">
        <v>4355</v>
      </c>
      <c r="L4360" s="8">
        <v>-2.5872261110646699E-4</v>
      </c>
      <c r="M4360" s="8">
        <v>-0.16224501297514601</v>
      </c>
    </row>
    <row r="4361" spans="1:13" x14ac:dyDescent="0.55000000000000004">
      <c r="A4361">
        <v>4356</v>
      </c>
      <c r="C4361">
        <f t="shared" si="210"/>
        <v>0.22088669755934981</v>
      </c>
      <c r="D4361">
        <f t="shared" si="211"/>
        <v>2.0145431849611137E-4</v>
      </c>
      <c r="E4361" s="2">
        <f t="shared" si="212"/>
        <v>6.5196697930923517E-2</v>
      </c>
      <c r="K4361">
        <v>4356</v>
      </c>
      <c r="L4361" s="8">
        <v>-3.0026922273619497E-4</v>
      </c>
      <c r="M4361" s="8">
        <v>-3.4449743104577997E-2</v>
      </c>
    </row>
    <row r="4362" spans="1:13" x14ac:dyDescent="0.55000000000000004">
      <c r="A4362">
        <v>4357</v>
      </c>
      <c r="C4362">
        <f t="shared" si="210"/>
        <v>0.11386528688181671</v>
      </c>
      <c r="D4362">
        <f t="shared" si="211"/>
        <v>2.8423794162232797E-4</v>
      </c>
      <c r="E4362" s="2">
        <f t="shared" si="212"/>
        <v>1.4141034664291307E-4</v>
      </c>
      <c r="K4362">
        <v>4357</v>
      </c>
      <c r="L4362" s="8">
        <v>-2.6661154479662002E-4</v>
      </c>
      <c r="M4362" s="8">
        <v>0.101973678637222</v>
      </c>
    </row>
    <row r="4363" spans="1:13" x14ac:dyDescent="0.55000000000000004">
      <c r="A4363">
        <v>4358</v>
      </c>
      <c r="C4363">
        <f t="shared" si="210"/>
        <v>-2.1733910714428251E-2</v>
      </c>
      <c r="D4363">
        <f t="shared" si="211"/>
        <v>2.9568383266339785E-4</v>
      </c>
      <c r="E4363" s="2">
        <f t="shared" si="212"/>
        <v>5.5032970442780431E-2</v>
      </c>
      <c r="K4363">
        <v>4358</v>
      </c>
      <c r="L4363" s="8">
        <v>-1.6617935152478299E-4</v>
      </c>
      <c r="M4363" s="8">
        <v>0.21285715996555399</v>
      </c>
    </row>
    <row r="4364" spans="1:13" x14ac:dyDescent="0.55000000000000004">
      <c r="A4364">
        <v>4359</v>
      </c>
      <c r="C4364">
        <f t="shared" si="210"/>
        <v>-0.15187835483584075</v>
      </c>
      <c r="D4364">
        <f t="shared" si="211"/>
        <v>2.3291931422663185E-4</v>
      </c>
      <c r="E4364" s="2">
        <f t="shared" si="212"/>
        <v>0.17834370897248844</v>
      </c>
      <c r="K4364">
        <v>4359</v>
      </c>
      <c r="L4364" s="8">
        <v>-2.4126508761710999E-5</v>
      </c>
      <c r="M4364" s="8">
        <v>0.27042924511055899</v>
      </c>
    </row>
    <row r="4365" spans="1:13" x14ac:dyDescent="0.55000000000000004">
      <c r="A4365">
        <v>4360</v>
      </c>
      <c r="C4365">
        <f t="shared" si="210"/>
        <v>-0.24390453323516867</v>
      </c>
      <c r="D4365">
        <f t="shared" si="211"/>
        <v>1.1169695746857995E-4</v>
      </c>
      <c r="E4365" s="2">
        <f t="shared" si="212"/>
        <v>0.25419261357153705</v>
      </c>
      <c r="K4365">
        <v>4360</v>
      </c>
      <c r="L4365" s="8">
        <v>1.2396896779072599E-4</v>
      </c>
      <c r="M4365" s="8">
        <v>0.26027064819638202</v>
      </c>
    </row>
    <row r="4366" spans="1:13" x14ac:dyDescent="0.55000000000000004">
      <c r="A4366">
        <v>4361</v>
      </c>
      <c r="C4366">
        <f t="shared" si="210"/>
        <v>-0.27471581489216734</v>
      </c>
      <c r="D4366">
        <f t="shared" si="211"/>
        <v>-3.7558981226860955E-5</v>
      </c>
      <c r="E4366" s="2">
        <f t="shared" si="212"/>
        <v>0.21127027885855815</v>
      </c>
      <c r="K4366">
        <v>4361</v>
      </c>
      <c r="L4366" s="8">
        <v>2.4101564731233299E-4</v>
      </c>
      <c r="M4366" s="8">
        <v>0.18492565283953999</v>
      </c>
    </row>
    <row r="4367" spans="1:13" x14ac:dyDescent="0.55000000000000004">
      <c r="A4367">
        <v>4362</v>
      </c>
      <c r="C4367">
        <f t="shared" si="210"/>
        <v>-0.23657921756208367</v>
      </c>
      <c r="D4367">
        <f t="shared" si="211"/>
        <v>-1.7738840731689744E-4</v>
      </c>
      <c r="E4367" s="2">
        <f t="shared" si="212"/>
        <v>8.9906483162796799E-2</v>
      </c>
      <c r="K4367">
        <v>4362</v>
      </c>
      <c r="L4367" s="8">
        <v>2.9769846281203701E-4</v>
      </c>
      <c r="M4367" s="8">
        <v>6.3264880533571405E-2</v>
      </c>
    </row>
    <row r="4368" spans="1:13" x14ac:dyDescent="0.55000000000000004">
      <c r="A4368">
        <v>4363</v>
      </c>
      <c r="C4368">
        <f t="shared" si="210"/>
        <v>-0.13906622331815696</v>
      </c>
      <c r="D4368">
        <f t="shared" si="211"/>
        <v>-2.7269708222134618E-4</v>
      </c>
      <c r="E4368" s="2">
        <f t="shared" si="212"/>
        <v>4.2023130050591788E-3</v>
      </c>
      <c r="K4368">
        <v>4363</v>
      </c>
      <c r="L4368" s="8">
        <v>2.7982085151328102E-4</v>
      </c>
      <c r="M4368" s="8">
        <v>-7.4240973568856505E-2</v>
      </c>
    </row>
    <row r="4369" spans="1:13" x14ac:dyDescent="0.55000000000000004">
      <c r="A4369">
        <v>4364</v>
      </c>
      <c r="C4369">
        <f t="shared" si="210"/>
        <v>-6.6505383067785168E-3</v>
      </c>
      <c r="D4369">
        <f t="shared" si="211"/>
        <v>-2.9956453748681969E-4</v>
      </c>
      <c r="E4369" s="2">
        <f t="shared" si="212"/>
        <v>3.4783062017019035E-2</v>
      </c>
      <c r="K4369">
        <v>4364</v>
      </c>
      <c r="L4369" s="8">
        <v>1.9186037207048401E-4</v>
      </c>
      <c r="M4369" s="8">
        <v>-0.1931527152834</v>
      </c>
    </row>
    <row r="4370" spans="1:13" x14ac:dyDescent="0.55000000000000004">
      <c r="A4370">
        <v>4365</v>
      </c>
      <c r="C4370">
        <f t="shared" si="210"/>
        <v>0.12743429163910119</v>
      </c>
      <c r="D4370">
        <f t="shared" si="211"/>
        <v>-2.5124760816346226E-4</v>
      </c>
      <c r="E4370" s="2">
        <f t="shared" si="212"/>
        <v>0.15297677313268118</v>
      </c>
      <c r="K4370">
        <v>4365</v>
      </c>
      <c r="L4370" s="8">
        <v>5.5847272227296697E-5</v>
      </c>
      <c r="M4370" s="8">
        <v>-0.26368816122276301</v>
      </c>
    </row>
    <row r="4371" spans="1:13" x14ac:dyDescent="0.55000000000000004">
      <c r="A4371">
        <v>4366</v>
      </c>
      <c r="C4371">
        <f t="shared" si="210"/>
        <v>0.22953580048530714</v>
      </c>
      <c r="D4371">
        <f t="shared" si="211"/>
        <v>-1.398728250704576E-4</v>
      </c>
      <c r="E4371" s="2">
        <f t="shared" si="212"/>
        <v>0.2477222836274604</v>
      </c>
      <c r="K4371">
        <v>4366</v>
      </c>
      <c r="L4371" s="8">
        <v>-9.4153123396542297E-5</v>
      </c>
      <c r="M4371" s="8">
        <v>-0.268181271381291</v>
      </c>
    </row>
    <row r="4372" spans="1:13" x14ac:dyDescent="0.55000000000000004">
      <c r="A4372">
        <v>4367</v>
      </c>
      <c r="C4372">
        <f t="shared" si="210"/>
        <v>0.27402866164033712</v>
      </c>
      <c r="D4372">
        <f t="shared" si="211"/>
        <v>6.6070888278243672E-6</v>
      </c>
      <c r="E4372" s="2">
        <f t="shared" si="212"/>
        <v>0.22995418075507434</v>
      </c>
      <c r="K4372">
        <v>4367</v>
      </c>
      <c r="L4372" s="8">
        <v>-2.20572285182144E-4</v>
      </c>
      <c r="M4372" s="8">
        <v>-0.205506718446549</v>
      </c>
    </row>
    <row r="4373" spans="1:13" x14ac:dyDescent="0.55000000000000004">
      <c r="A4373">
        <v>4368</v>
      </c>
      <c r="C4373">
        <f t="shared" si="210"/>
        <v>0.24974610479063106</v>
      </c>
      <c r="D4373">
        <f t="shared" si="211"/>
        <v>1.5142876269863903E-4</v>
      </c>
      <c r="E4373" s="2">
        <f t="shared" si="212"/>
        <v>0.11635455700611837</v>
      </c>
      <c r="K4373">
        <v>4368</v>
      </c>
      <c r="L4373" s="8">
        <v>-2.91747749812761E-4</v>
      </c>
      <c r="M4373" s="8">
        <v>-9.1361733005744405E-2</v>
      </c>
    </row>
    <row r="4374" spans="1:13" x14ac:dyDescent="0.55000000000000004">
      <c r="A4374">
        <v>4369</v>
      </c>
      <c r="C4374">
        <f t="shared" si="210"/>
        <v>0.16278253986867841</v>
      </c>
      <c r="D4374">
        <f t="shared" si="211"/>
        <v>2.5824500899715636E-4</v>
      </c>
      <c r="E4374" s="2">
        <f t="shared" si="212"/>
        <v>1.3716432594551659E-2</v>
      </c>
      <c r="K4374">
        <v>4369</v>
      </c>
      <c r="L4374" s="8">
        <v>-2.89853180631129E-4</v>
      </c>
      <c r="M4374" s="8">
        <v>4.5665365233394199E-2</v>
      </c>
    </row>
    <row r="4375" spans="1:13" x14ac:dyDescent="0.55000000000000004">
      <c r="A4375">
        <v>4370</v>
      </c>
      <c r="C4375">
        <f t="shared" si="210"/>
        <v>3.4963988625366045E-2</v>
      </c>
      <c r="D4375">
        <f t="shared" si="211"/>
        <v>3.0024720141021117E-4</v>
      </c>
      <c r="E4375" s="2">
        <f t="shared" si="212"/>
        <v>1.8575318683869704E-2</v>
      </c>
      <c r="K4375">
        <v>4370</v>
      </c>
      <c r="L4375" s="8">
        <v>-2.1536308424184101E-4</v>
      </c>
      <c r="M4375" s="8">
        <v>0.17125528946246901</v>
      </c>
    </row>
    <row r="4376" spans="1:13" x14ac:dyDescent="0.55000000000000004">
      <c r="A4376">
        <v>4371</v>
      </c>
      <c r="C4376">
        <f t="shared" si="210"/>
        <v>-0.10162978678211945</v>
      </c>
      <c r="D4376">
        <f t="shared" si="211"/>
        <v>2.6689367497927731E-4</v>
      </c>
      <c r="E4376" s="2">
        <f t="shared" si="212"/>
        <v>0.12643930604262135</v>
      </c>
      <c r="K4376">
        <v>4371</v>
      </c>
      <c r="L4376" s="8">
        <v>-8.6933967388603606E-5</v>
      </c>
      <c r="M4376" s="8">
        <v>0.25395326405498297</v>
      </c>
    </row>
    <row r="4377" spans="1:13" x14ac:dyDescent="0.55000000000000004">
      <c r="A4377">
        <v>4372</v>
      </c>
      <c r="C4377">
        <f t="shared" si="210"/>
        <v>-0.21271662789322787</v>
      </c>
      <c r="D4377">
        <f t="shared" si="211"/>
        <v>1.6655546180084795E-4</v>
      </c>
      <c r="E4377" s="2">
        <f t="shared" si="212"/>
        <v>0.23596636849388863</v>
      </c>
      <c r="K4377">
        <v>4372</v>
      </c>
      <c r="L4377" s="8">
        <v>6.3268300896290202E-5</v>
      </c>
      <c r="M4377" s="8">
        <v>0.27304706825325098</v>
      </c>
    </row>
    <row r="4378" spans="1:13" x14ac:dyDescent="0.55000000000000004">
      <c r="A4378">
        <v>4373</v>
      </c>
      <c r="C4378">
        <f t="shared" si="210"/>
        <v>-0.27041607911353827</v>
      </c>
      <c r="D4378">
        <f t="shared" si="211"/>
        <v>2.44153384231636E-5</v>
      </c>
      <c r="E4378" s="2">
        <f t="shared" si="212"/>
        <v>0.24420460113747253</v>
      </c>
      <c r="K4378">
        <v>4373</v>
      </c>
      <c r="L4378" s="8">
        <v>1.97624630733663E-4</v>
      </c>
      <c r="M4378" s="8">
        <v>0.22375454034645401</v>
      </c>
    </row>
    <row r="4379" spans="1:13" x14ac:dyDescent="0.55000000000000004">
      <c r="A4379">
        <v>4374</v>
      </c>
      <c r="C4379">
        <f t="shared" si="210"/>
        <v>-0.26024679439630771</v>
      </c>
      <c r="D4379">
        <f t="shared" si="211"/>
        <v>-1.2385252026605304E-4</v>
      </c>
      <c r="E4379" s="2">
        <f t="shared" si="212"/>
        <v>0.14338952551492495</v>
      </c>
      <c r="K4379">
        <v>4374</v>
      </c>
      <c r="L4379" s="8">
        <v>2.8248464582958702E-4</v>
      </c>
      <c r="M4379" s="8">
        <v>0.118421299737493</v>
      </c>
    </row>
    <row r="4380" spans="1:13" x14ac:dyDescent="0.55000000000000004">
      <c r="A4380">
        <v>4375</v>
      </c>
      <c r="C4380">
        <f t="shared" si="210"/>
        <v>-0.18476104985278086</v>
      </c>
      <c r="D4380">
        <f t="shared" si="211"/>
        <v>-2.4103600697248075E-4</v>
      </c>
      <c r="E4380" s="2">
        <f t="shared" si="212"/>
        <v>2.8287795311555126E-2</v>
      </c>
      <c r="K4380">
        <v>4375</v>
      </c>
      <c r="L4380" s="8">
        <v>2.9659462896997301E-4</v>
      </c>
      <c r="M4380" s="8">
        <v>-1.6571290023131499E-2</v>
      </c>
    </row>
    <row r="4381" spans="1:13" x14ac:dyDescent="0.55000000000000004">
      <c r="A4381">
        <v>4376</v>
      </c>
      <c r="C4381">
        <f t="shared" si="210"/>
        <v>-6.2904176252080252E-2</v>
      </c>
      <c r="D4381">
        <f t="shared" si="211"/>
        <v>-2.9772453656443288E-4</v>
      </c>
      <c r="E4381" s="2">
        <f t="shared" si="212"/>
        <v>7.1418253603148405E-3</v>
      </c>
      <c r="K4381">
        <v>4376</v>
      </c>
      <c r="L4381" s="8">
        <v>2.3642064734533E-4</v>
      </c>
      <c r="M4381" s="8">
        <v>-0.147413497396643</v>
      </c>
    </row>
    <row r="4382" spans="1:13" x14ac:dyDescent="0.55000000000000004">
      <c r="A4382">
        <v>4377</v>
      </c>
      <c r="C4382">
        <f t="shared" si="210"/>
        <v>7.4740319674541242E-2</v>
      </c>
      <c r="D4382">
        <f t="shared" si="211"/>
        <v>-2.796904830153188E-4</v>
      </c>
      <c r="E4382" s="2">
        <f t="shared" si="212"/>
        <v>9.9903658191058925E-2</v>
      </c>
      <c r="K4382">
        <v>4377</v>
      </c>
      <c r="L4382" s="8">
        <v>1.17033647945831E-4</v>
      </c>
      <c r="M4382" s="8">
        <v>-0.24133507986021999</v>
      </c>
    </row>
    <row r="4383" spans="1:13" x14ac:dyDescent="0.55000000000000004">
      <c r="A4383">
        <v>4378</v>
      </c>
      <c r="C4383">
        <f t="shared" si="210"/>
        <v>0.19362657076379239</v>
      </c>
      <c r="D4383">
        <f t="shared" si="211"/>
        <v>-1.914600136369741E-4</v>
      </c>
      <c r="E4383" s="2">
        <f t="shared" si="212"/>
        <v>0.21943543887127662</v>
      </c>
      <c r="K4383">
        <v>4378</v>
      </c>
      <c r="L4383" s="8">
        <v>-3.16651546057435E-5</v>
      </c>
      <c r="M4383" s="8">
        <v>-0.27481279443866002</v>
      </c>
    </row>
    <row r="4384" spans="1:13" x14ac:dyDescent="0.55000000000000004">
      <c r="A4384">
        <v>4379</v>
      </c>
      <c r="C4384">
        <f t="shared" si="210"/>
        <v>0.26391663391505549</v>
      </c>
      <c r="D4384">
        <f t="shared" si="211"/>
        <v>-5.5177116494778007E-5</v>
      </c>
      <c r="E4384" s="2">
        <f t="shared" si="212"/>
        <v>0.25338998851077194</v>
      </c>
      <c r="K4384">
        <v>4379</v>
      </c>
      <c r="L4384" s="8">
        <v>-1.72433222749952E-4</v>
      </c>
      <c r="M4384" s="8">
        <v>-0.239461939835131</v>
      </c>
    </row>
    <row r="4385" spans="1:13" x14ac:dyDescent="0.55000000000000004">
      <c r="A4385">
        <v>4380</v>
      </c>
      <c r="C4385">
        <f t="shared" si="210"/>
        <v>0.26796918487631499</v>
      </c>
      <c r="D4385">
        <f t="shared" si="211"/>
        <v>9.4954073847956531E-5</v>
      </c>
      <c r="E4385" s="2">
        <f t="shared" si="212"/>
        <v>0.16983097755110071</v>
      </c>
      <c r="K4385">
        <v>4380</v>
      </c>
      <c r="L4385" s="8">
        <v>-2.7001432055838101E-4</v>
      </c>
      <c r="M4385" s="8">
        <v>-0.14413635688586601</v>
      </c>
    </row>
    <row r="4386" spans="1:13" x14ac:dyDescent="0.55000000000000004">
      <c r="A4386">
        <v>4381</v>
      </c>
      <c r="C4386">
        <f t="shared" si="210"/>
        <v>0.20476711877587236</v>
      </c>
      <c r="D4386">
        <f t="shared" si="211"/>
        <v>2.2125379312792502E-4</v>
      </c>
      <c r="E4386" s="2">
        <f t="shared" si="212"/>
        <v>4.7296701350305878E-2</v>
      </c>
      <c r="K4386">
        <v>4381</v>
      </c>
      <c r="L4386" s="8">
        <v>-2.9996865673572598E-4</v>
      </c>
      <c r="M4386" s="8">
        <v>-1.27109291974941E-2</v>
      </c>
    </row>
    <row r="4387" spans="1:13" x14ac:dyDescent="0.55000000000000004">
      <c r="A4387">
        <v>4382</v>
      </c>
      <c r="C4387">
        <f t="shared" si="210"/>
        <v>9.0172822012976217E-2</v>
      </c>
      <c r="D4387">
        <f t="shared" si="211"/>
        <v>2.9202347399219627E-4</v>
      </c>
      <c r="E4387" s="2">
        <f t="shared" si="212"/>
        <v>1.0064887939823164E-3</v>
      </c>
      <c r="K4387">
        <v>4382</v>
      </c>
      <c r="L4387" s="8">
        <v>-2.54793981963162E-4</v>
      </c>
      <c r="M4387" s="8">
        <v>0.12189802956126999</v>
      </c>
    </row>
    <row r="4388" spans="1:13" x14ac:dyDescent="0.55000000000000004">
      <c r="A4388">
        <v>4383</v>
      </c>
      <c r="C4388">
        <f t="shared" si="210"/>
        <v>-4.7052952384231815E-2</v>
      </c>
      <c r="D4388">
        <f t="shared" si="211"/>
        <v>2.8950141825234243E-4</v>
      </c>
      <c r="E4388" s="2">
        <f t="shared" si="212"/>
        <v>7.4545284247504603E-2</v>
      </c>
      <c r="K4388">
        <v>4383</v>
      </c>
      <c r="L4388" s="8">
        <v>-1.4580457378081301E-4</v>
      </c>
      <c r="M4388" s="8">
        <v>0.22597687061593899</v>
      </c>
    </row>
    <row r="4389" spans="1:13" x14ac:dyDescent="0.55000000000000004">
      <c r="A4389">
        <v>4384</v>
      </c>
      <c r="C4389">
        <f t="shared" si="210"/>
        <v>-0.17246942753054034</v>
      </c>
      <c r="D4389">
        <f t="shared" si="211"/>
        <v>2.1432060873687159E-4</v>
      </c>
      <c r="E4389" s="2">
        <f t="shared" si="212"/>
        <v>0.1988516296547124</v>
      </c>
      <c r="K4389">
        <v>4384</v>
      </c>
      <c r="L4389" s="8">
        <v>-2.9750558915046699E-7</v>
      </c>
      <c r="M4389" s="8">
        <v>0.27345840256611598</v>
      </c>
    </row>
    <row r="4390" spans="1:13" x14ac:dyDescent="0.55000000000000004">
      <c r="A4390">
        <v>4385</v>
      </c>
      <c r="C4390">
        <f t="shared" si="210"/>
        <v>-0.25459971173301682</v>
      </c>
      <c r="D4390">
        <f t="shared" si="211"/>
        <v>8.5349843950533697E-5</v>
      </c>
      <c r="E4390" s="2">
        <f t="shared" si="212"/>
        <v>0.25709999954402601</v>
      </c>
      <c r="K4390">
        <v>4385</v>
      </c>
      <c r="L4390" s="8">
        <v>1.45284074722905E-4</v>
      </c>
      <c r="M4390" s="8">
        <v>0.25245058118083802</v>
      </c>
    </row>
    <row r="4391" spans="1:13" x14ac:dyDescent="0.55000000000000004">
      <c r="A4391">
        <v>4386</v>
      </c>
      <c r="C4391">
        <f t="shared" si="210"/>
        <v>-0.2728308348281816</v>
      </c>
      <c r="D4391">
        <f t="shared" si="211"/>
        <v>-6.5041932636952072E-5</v>
      </c>
      <c r="E4391" s="2">
        <f t="shared" si="212"/>
        <v>0.19452138047682505</v>
      </c>
      <c r="K4391">
        <v>4386</v>
      </c>
      <c r="L4391" s="8">
        <v>2.5447835724364302E-4</v>
      </c>
      <c r="M4391" s="8">
        <v>0.16821494564911199</v>
      </c>
    </row>
    <row r="4392" spans="1:13" x14ac:dyDescent="0.55000000000000004">
      <c r="A4392">
        <v>4387</v>
      </c>
      <c r="C4392">
        <f t="shared" si="210"/>
        <v>-0.22258716919917587</v>
      </c>
      <c r="D4392">
        <f t="shared" si="211"/>
        <v>-1.9910955510772364E-4</v>
      </c>
      <c r="E4392" s="2">
        <f t="shared" si="212"/>
        <v>6.9926399496970826E-2</v>
      </c>
      <c r="K4392">
        <v>4387</v>
      </c>
      <c r="L4392" s="8">
        <v>2.9993695652359199E-4</v>
      </c>
      <c r="M4392" s="8">
        <v>4.1848833449803099E-2</v>
      </c>
    </row>
    <row r="4393" spans="1:13" x14ac:dyDescent="0.55000000000000004">
      <c r="A4393">
        <v>4388</v>
      </c>
      <c r="C4393">
        <f t="shared" si="210"/>
        <v>-0.11647881586643843</v>
      </c>
      <c r="D4393">
        <f t="shared" si="211"/>
        <v>-2.8320487614287809E-4</v>
      </c>
      <c r="E4393" s="2">
        <f t="shared" si="212"/>
        <v>4.6140058879842771E-4</v>
      </c>
      <c r="K4393">
        <v>4388</v>
      </c>
      <c r="L4393" s="8">
        <v>2.7027448436841499E-4</v>
      </c>
      <c r="M4393" s="8">
        <v>-9.4998578698324398E-2</v>
      </c>
    </row>
    <row r="4394" spans="1:13" x14ac:dyDescent="0.55000000000000004">
      <c r="A4394">
        <v>4389</v>
      </c>
      <c r="C4394">
        <f t="shared" si="210"/>
        <v>1.8863265068146381E-2</v>
      </c>
      <c r="D4394">
        <f t="shared" si="211"/>
        <v>-2.962217427516764E-4</v>
      </c>
      <c r="E4394" s="2">
        <f t="shared" si="212"/>
        <v>5.1490994748532928E-2</v>
      </c>
      <c r="K4394">
        <v>4389</v>
      </c>
      <c r="L4394" s="8">
        <v>1.7292009094199199E-4</v>
      </c>
      <c r="M4394" s="8">
        <v>-0.20805300748305899</v>
      </c>
    </row>
    <row r="4395" spans="1:13" x14ac:dyDescent="0.55000000000000004">
      <c r="A4395">
        <v>4390</v>
      </c>
      <c r="C4395">
        <f t="shared" si="210"/>
        <v>0.14947106407851737</v>
      </c>
      <c r="D4395">
        <f t="shared" si="211"/>
        <v>-2.3489319578945438E-4</v>
      </c>
      <c r="E4395" s="2">
        <f t="shared" si="212"/>
        <v>0.17511742040042882</v>
      </c>
      <c r="K4395">
        <v>4390</v>
      </c>
      <c r="L4395" s="8">
        <v>3.2256788020782299E-5</v>
      </c>
      <c r="M4395" s="8">
        <v>-0.26899926987650602</v>
      </c>
    </row>
    <row r="4396" spans="1:13" x14ac:dyDescent="0.55000000000000004">
      <c r="A4396">
        <v>4391</v>
      </c>
      <c r="C4396">
        <f t="shared" si="210"/>
        <v>0.24256477660522882</v>
      </c>
      <c r="D4396">
        <f t="shared" si="211"/>
        <v>-1.1461140783980012E-4</v>
      </c>
      <c r="E4396" s="2">
        <f t="shared" si="212"/>
        <v>0.25516416969552896</v>
      </c>
      <c r="K4396">
        <v>4391</v>
      </c>
      <c r="L4396" s="8">
        <v>-1.16485427566817E-4</v>
      </c>
      <c r="M4396" s="8">
        <v>-0.26257299637906201</v>
      </c>
    </row>
    <row r="4397" spans="1:13" x14ac:dyDescent="0.55000000000000004">
      <c r="A4397">
        <v>4392</v>
      </c>
      <c r="C4397">
        <f t="shared" si="210"/>
        <v>0.27477984306387593</v>
      </c>
      <c r="D4397">
        <f t="shared" si="211"/>
        <v>3.4435427658677105E-5</v>
      </c>
      <c r="E4397" s="2">
        <f t="shared" si="212"/>
        <v>0.21637710975160218</v>
      </c>
      <c r="K4397">
        <v>4392</v>
      </c>
      <c r="L4397" s="8">
        <v>-2.36053145197178E-4</v>
      </c>
      <c r="M4397" s="8">
        <v>-0.19038368705386899</v>
      </c>
    </row>
    <row r="4398" spans="1:13" x14ac:dyDescent="0.55000000000000004">
      <c r="A4398">
        <v>4393</v>
      </c>
      <c r="C4398">
        <f t="shared" si="210"/>
        <v>0.23803096081396713</v>
      </c>
      <c r="D4398">
        <f t="shared" si="211"/>
        <v>1.7483969665807019E-4</v>
      </c>
      <c r="E4398" s="2">
        <f t="shared" si="212"/>
        <v>9.5198513222936987E-2</v>
      </c>
      <c r="K4398">
        <v>4393</v>
      </c>
      <c r="L4398" s="8">
        <v>-2.9649988824550502E-4</v>
      </c>
      <c r="M4398" s="8">
        <v>-7.0511602251385294E-2</v>
      </c>
    </row>
    <row r="4399" spans="1:13" x14ac:dyDescent="0.55000000000000004">
      <c r="A4399">
        <v>4394</v>
      </c>
      <c r="C4399">
        <f t="shared" si="210"/>
        <v>0.14154132469431235</v>
      </c>
      <c r="D4399">
        <f t="shared" si="211"/>
        <v>2.7136288712468305E-4</v>
      </c>
      <c r="E4399" s="2">
        <f t="shared" si="212"/>
        <v>5.553345748188887E-3</v>
      </c>
      <c r="K4399">
        <v>4394</v>
      </c>
      <c r="L4399" s="8">
        <v>-2.82686394930975E-4</v>
      </c>
      <c r="M4399" s="8">
        <v>6.7020550757181996E-2</v>
      </c>
    </row>
    <row r="4400" spans="1:13" x14ac:dyDescent="0.55000000000000004">
      <c r="A4400">
        <v>4395</v>
      </c>
      <c r="C4400">
        <f t="shared" si="210"/>
        <v>9.5277995327877358E-3</v>
      </c>
      <c r="D4400">
        <f t="shared" si="211"/>
        <v>2.9977971279895904E-4</v>
      </c>
      <c r="E4400" s="2">
        <f t="shared" si="212"/>
        <v>3.1769209397450635E-2</v>
      </c>
      <c r="K4400">
        <v>4395</v>
      </c>
      <c r="L4400" s="8">
        <v>-1.9807234034690399E-4</v>
      </c>
      <c r="M4400" s="8">
        <v>0.1877669910633</v>
      </c>
    </row>
    <row r="4401" spans="1:13" x14ac:dyDescent="0.55000000000000004">
      <c r="A4401">
        <v>4396</v>
      </c>
      <c r="C4401">
        <f t="shared" si="210"/>
        <v>-0.12487700248310118</v>
      </c>
      <c r="D4401">
        <f t="shared" si="211"/>
        <v>2.5295814941661354E-4</v>
      </c>
      <c r="E4401" s="2">
        <f t="shared" si="212"/>
        <v>0.14927638795173076</v>
      </c>
      <c r="K4401">
        <v>4396</v>
      </c>
      <c r="L4401" s="8">
        <v>-6.3849839371358299E-5</v>
      </c>
      <c r="M4401" s="8">
        <v>0.261486023635769</v>
      </c>
    </row>
    <row r="4402" spans="1:13" x14ac:dyDescent="0.55000000000000004">
      <c r="A4402">
        <v>4397</v>
      </c>
      <c r="C4402">
        <f t="shared" si="210"/>
        <v>-0.22794030907409388</v>
      </c>
      <c r="D4402">
        <f t="shared" si="211"/>
        <v>1.4264942246542864E-4</v>
      </c>
      <c r="E4402" s="2">
        <f t="shared" si="212"/>
        <v>0.24766006957005152</v>
      </c>
      <c r="K4402">
        <v>4397</v>
      </c>
      <c r="L4402" s="8">
        <v>8.6364249970391095E-5</v>
      </c>
      <c r="M4402" s="8">
        <v>0.26971425944713601</v>
      </c>
    </row>
    <row r="4403" spans="1:13" x14ac:dyDescent="0.55000000000000004">
      <c r="A4403">
        <v>4398</v>
      </c>
      <c r="C4403">
        <f t="shared" si="210"/>
        <v>-0.27379540268781372</v>
      </c>
      <c r="D4403">
        <f t="shared" si="211"/>
        <v>-3.461302711141485E-6</v>
      </c>
      <c r="E4403" s="2">
        <f t="shared" si="212"/>
        <v>0.23443636195396267</v>
      </c>
      <c r="K4403">
        <v>4398</v>
      </c>
      <c r="L4403" s="8">
        <v>2.14947877142145E-4</v>
      </c>
      <c r="M4403" s="8">
        <v>0.210390885794174</v>
      </c>
    </row>
    <row r="4404" spans="1:13" x14ac:dyDescent="0.55000000000000004">
      <c r="A4404">
        <v>4399</v>
      </c>
      <c r="C4404">
        <f t="shared" si="210"/>
        <v>-0.25093362137718966</v>
      </c>
      <c r="D4404">
        <f t="shared" si="211"/>
        <v>-1.487033138676108E-4</v>
      </c>
      <c r="E4404" s="2">
        <f t="shared" si="212"/>
        <v>0.12201568135248463</v>
      </c>
      <c r="K4404">
        <v>4399</v>
      </c>
      <c r="L4404" s="8">
        <v>2.8969647504382701E-4</v>
      </c>
      <c r="M4404" s="8">
        <v>9.8373809623762007E-2</v>
      </c>
    </row>
    <row r="4405" spans="1:13" x14ac:dyDescent="0.55000000000000004">
      <c r="A4405">
        <v>4400</v>
      </c>
      <c r="C4405">
        <f t="shared" si="210"/>
        <v>-0.1650927903619564</v>
      </c>
      <c r="D4405">
        <f t="shared" si="211"/>
        <v>-2.5662392766046769E-4</v>
      </c>
      <c r="E4405" s="2">
        <f t="shared" si="212"/>
        <v>1.6081078651879556E-2</v>
      </c>
      <c r="K4405">
        <v>4400</v>
      </c>
      <c r="L4405" s="8">
        <v>2.9188879362432399E-4</v>
      </c>
      <c r="M4405" s="8">
        <v>-3.8281597433731197E-2</v>
      </c>
    </row>
    <row r="4406" spans="1:13" x14ac:dyDescent="0.55000000000000004">
      <c r="A4406">
        <v>4401</v>
      </c>
      <c r="C4406">
        <f t="shared" si="210"/>
        <v>-3.7817148847764527E-2</v>
      </c>
      <c r="D4406">
        <f t="shared" si="211"/>
        <v>-3.0013734481366456E-4</v>
      </c>
      <c r="E4406" s="2">
        <f t="shared" si="212"/>
        <v>1.6264409005013546E-2</v>
      </c>
      <c r="K4406">
        <v>4401</v>
      </c>
      <c r="L4406" s="8">
        <v>2.2097575309499299E-4</v>
      </c>
      <c r="M4406" s="8">
        <v>-0.165349140932157</v>
      </c>
    </row>
    <row r="4407" spans="1:13" x14ac:dyDescent="0.55000000000000004">
      <c r="A4407">
        <v>4402</v>
      </c>
      <c r="C4407">
        <f t="shared" si="210"/>
        <v>9.8949799906564273E-2</v>
      </c>
      <c r="D4407">
        <f t="shared" si="211"/>
        <v>-2.6832261481303239E-4</v>
      </c>
      <c r="E4407" s="2">
        <f t="shared" si="212"/>
        <v>0.12246763850492172</v>
      </c>
      <c r="K4407">
        <v>4402</v>
      </c>
      <c r="L4407" s="8">
        <v>9.4717964368971203E-5</v>
      </c>
      <c r="M4407" s="8">
        <v>-0.25100396633252298</v>
      </c>
    </row>
    <row r="4408" spans="1:13" x14ac:dyDescent="0.55000000000000004">
      <c r="A4408">
        <v>4403</v>
      </c>
      <c r="C4408">
        <f t="shared" si="210"/>
        <v>0.21088243458063916</v>
      </c>
      <c r="D4408">
        <f t="shared" si="211"/>
        <v>-1.6916456428629396E-4</v>
      </c>
      <c r="E4408" s="2">
        <f t="shared" si="212"/>
        <v>0.23491055920882487</v>
      </c>
      <c r="K4408">
        <v>4403</v>
      </c>
      <c r="L4408" s="8">
        <v>-5.5262526120851699E-5</v>
      </c>
      <c r="M4408" s="8">
        <v>-0.27379329124934798</v>
      </c>
    </row>
    <row r="4409" spans="1:13" x14ac:dyDescent="0.55000000000000004">
      <c r="A4409">
        <v>4404</v>
      </c>
      <c r="C4409">
        <f t="shared" si="210"/>
        <v>0.26988802322362776</v>
      </c>
      <c r="D4409">
        <f t="shared" si="211"/>
        <v>-2.754977383196844E-5</v>
      </c>
      <c r="E4409" s="2">
        <f t="shared" si="212"/>
        <v>0.24790183198618934</v>
      </c>
      <c r="K4409">
        <v>4404</v>
      </c>
      <c r="L4409" s="8">
        <v>-1.9140217411988401E-4</v>
      </c>
      <c r="M4409" s="8">
        <v>-0.22800938788250499</v>
      </c>
    </row>
    <row r="4410" spans="1:13" x14ac:dyDescent="0.55000000000000004">
      <c r="A4410">
        <v>4405</v>
      </c>
      <c r="C4410">
        <f t="shared" si="210"/>
        <v>0.26115740682692407</v>
      </c>
      <c r="D4410">
        <f t="shared" si="211"/>
        <v>1.2097942915283033E-4</v>
      </c>
      <c r="E4410" s="2">
        <f t="shared" si="212"/>
        <v>0.14920955429130356</v>
      </c>
      <c r="K4410">
        <v>4405</v>
      </c>
      <c r="L4410" s="8">
        <v>-2.7960396023770599E-4</v>
      </c>
      <c r="M4410" s="8">
        <v>-0.125119118852936</v>
      </c>
    </row>
    <row r="4411" spans="1:13" x14ac:dyDescent="0.55000000000000004">
      <c r="A4411">
        <v>4406</v>
      </c>
      <c r="C4411">
        <f t="shared" si="210"/>
        <v>0.18688178607802641</v>
      </c>
      <c r="D4411">
        <f t="shared" si="211"/>
        <v>2.3914534546430353E-4</v>
      </c>
      <c r="E4411" s="2">
        <f t="shared" si="212"/>
        <v>3.1603515576233081E-2</v>
      </c>
      <c r="K4411">
        <v>4406</v>
      </c>
      <c r="L4411" s="8">
        <v>-2.9777719997695301E-4</v>
      </c>
      <c r="M4411" s="8">
        <v>9.1080096760129507E-3</v>
      </c>
    </row>
    <row r="4412" spans="1:13" x14ac:dyDescent="0.55000000000000004">
      <c r="A4412">
        <v>4407</v>
      </c>
      <c r="C4412">
        <f t="shared" si="210"/>
        <v>6.5702776180986355E-2</v>
      </c>
      <c r="D4412">
        <f t="shared" si="211"/>
        <v>2.9729082084784837E-4</v>
      </c>
      <c r="E4412" s="2">
        <f t="shared" si="212"/>
        <v>5.6778040193941537E-3</v>
      </c>
      <c r="K4412">
        <v>4407</v>
      </c>
      <c r="L4412" s="8">
        <v>-2.41370292706335E-4</v>
      </c>
      <c r="M4412" s="8">
        <v>0.141053980679615</v>
      </c>
    </row>
    <row r="4413" spans="1:13" x14ac:dyDescent="0.55000000000000004">
      <c r="A4413">
        <v>4408</v>
      </c>
      <c r="C4413">
        <f t="shared" si="210"/>
        <v>-7.1966245634309908E-2</v>
      </c>
      <c r="D4413">
        <f t="shared" si="211"/>
        <v>2.8082256659320607E-4</v>
      </c>
      <c r="E4413" s="2">
        <f t="shared" si="212"/>
        <v>9.5875909537670445E-2</v>
      </c>
      <c r="K4413">
        <v>4408</v>
      </c>
      <c r="L4413" s="8">
        <v>-1.2451069827482599E-4</v>
      </c>
      <c r="M4413" s="8">
        <v>0.237672107186639</v>
      </c>
    </row>
    <row r="4414" spans="1:13" x14ac:dyDescent="0.55000000000000004">
      <c r="A4414">
        <v>4409</v>
      </c>
      <c r="C4414">
        <f t="shared" si="210"/>
        <v>-0.1915732567234926</v>
      </c>
      <c r="D4414">
        <f t="shared" si="211"/>
        <v>1.9387376739371195E-4</v>
      </c>
      <c r="E4414" s="2">
        <f t="shared" si="212"/>
        <v>0.21747023185554379</v>
      </c>
      <c r="K4414">
        <v>4409</v>
      </c>
      <c r="L4414" s="8">
        <v>2.3533372947907E-5</v>
      </c>
      <c r="M4414" s="8">
        <v>0.27476378003805801</v>
      </c>
    </row>
    <row r="4415" spans="1:13" x14ac:dyDescent="0.55000000000000004">
      <c r="A4415">
        <v>4410</v>
      </c>
      <c r="C4415">
        <f t="shared" si="210"/>
        <v>-0.26309941841835655</v>
      </c>
      <c r="D4415">
        <f t="shared" si="211"/>
        <v>5.8266739115313184E-5</v>
      </c>
      <c r="E4415" s="2">
        <f t="shared" si="212"/>
        <v>0.25617626022748224</v>
      </c>
      <c r="K4415">
        <v>4410</v>
      </c>
      <c r="L4415" s="8">
        <v>1.6568336492539E-4</v>
      </c>
      <c r="M4415" s="8">
        <v>0.243039159668201</v>
      </c>
    </row>
    <row r="4416" spans="1:13" x14ac:dyDescent="0.55000000000000004">
      <c r="A4416">
        <v>4411</v>
      </c>
      <c r="C4416">
        <f t="shared" si="210"/>
        <v>-0.26859317178736702</v>
      </c>
      <c r="D4416">
        <f t="shared" si="211"/>
        <v>-9.1964012517286025E-5</v>
      </c>
      <c r="E4416" s="2">
        <f t="shared" si="212"/>
        <v>0.17559204578742307</v>
      </c>
      <c r="K4416">
        <v>4411</v>
      </c>
      <c r="L4416" s="8">
        <v>2.66336930332334E-4</v>
      </c>
      <c r="M4416" s="8">
        <v>0.15044387405395601</v>
      </c>
    </row>
    <row r="4417" spans="1:13" x14ac:dyDescent="0.55000000000000004">
      <c r="A4417">
        <v>4412</v>
      </c>
      <c r="C4417">
        <f t="shared" si="210"/>
        <v>-0.20667570053260184</v>
      </c>
      <c r="D4417">
        <f t="shared" si="211"/>
        <v>-2.1911373545562538E-4</v>
      </c>
      <c r="E4417" s="2">
        <f t="shared" si="212"/>
        <v>5.1458512214970019E-2</v>
      </c>
      <c r="K4417">
        <v>4412</v>
      </c>
      <c r="L4417" s="8">
        <v>3.0028475930318001E-4</v>
      </c>
      <c r="M4417" s="8">
        <v>2.01689868968595E-2</v>
      </c>
    </row>
    <row r="4418" spans="1:13" x14ac:dyDescent="0.55000000000000004">
      <c r="A4418">
        <v>4413</v>
      </c>
      <c r="C4418">
        <f t="shared" si="210"/>
        <v>-9.2886984822266608E-2</v>
      </c>
      <c r="D4418">
        <f t="shared" si="211"/>
        <v>-2.9127052934569E-4</v>
      </c>
      <c r="E4418" s="2">
        <f t="shared" si="212"/>
        <v>4.9596908265420257E-4</v>
      </c>
      <c r="K4418">
        <v>4413</v>
      </c>
      <c r="L4418" s="8">
        <v>2.5902440747514001E-4</v>
      </c>
      <c r="M4418" s="8">
        <v>-0.115157348147866</v>
      </c>
    </row>
    <row r="4419" spans="1:13" x14ac:dyDescent="0.55000000000000004">
      <c r="A4419">
        <v>4414</v>
      </c>
      <c r="C4419">
        <f t="shared" si="210"/>
        <v>4.4214406174192519E-2</v>
      </c>
      <c r="D4419">
        <f t="shared" si="211"/>
        <v>-2.9032455986617128E-4</v>
      </c>
      <c r="E4419" s="2">
        <f t="shared" si="212"/>
        <v>7.06795281913674E-2</v>
      </c>
      <c r="K4419">
        <v>4414</v>
      </c>
      <c r="L4419" s="8">
        <v>1.5288978592418499E-4</v>
      </c>
      <c r="M4419" s="8">
        <v>-0.22164181096463501</v>
      </c>
    </row>
    <row r="4420" spans="1:13" x14ac:dyDescent="0.55000000000000004">
      <c r="A4420">
        <v>4415</v>
      </c>
      <c r="C4420">
        <f t="shared" si="210"/>
        <v>0.17021891318854712</v>
      </c>
      <c r="D4420">
        <f t="shared" si="211"/>
        <v>-2.1651324541694717E-4</v>
      </c>
      <c r="E4420" s="2">
        <f t="shared" si="212"/>
        <v>0.19610161539898244</v>
      </c>
      <c r="K4420">
        <v>4415</v>
      </c>
      <c r="L4420" s="8">
        <v>8.4629690291445694E-6</v>
      </c>
      <c r="M4420" s="8">
        <v>-0.27261470725933901</v>
      </c>
    </row>
    <row r="4421" spans="1:13" x14ac:dyDescent="0.55000000000000004">
      <c r="A4421">
        <v>4416</v>
      </c>
      <c r="C4421">
        <f t="shared" si="210"/>
        <v>0.25350206092258426</v>
      </c>
      <c r="D4421">
        <f t="shared" si="211"/>
        <v>-8.8361670105175792E-5</v>
      </c>
      <c r="E4421" s="2">
        <f t="shared" si="212"/>
        <v>0.25888926450929955</v>
      </c>
      <c r="K4421">
        <v>4416</v>
      </c>
      <c r="L4421" s="8">
        <v>-1.3808345095969401E-4</v>
      </c>
      <c r="M4421" s="8">
        <v>-0.25530955894207602</v>
      </c>
    </row>
    <row r="4422" spans="1:13" x14ac:dyDescent="0.55000000000000004">
      <c r="A4422">
        <v>4417</v>
      </c>
      <c r="C4422">
        <f t="shared" ref="C4422:C4485" si="213">$D$1*COS($B$2*(A4422-$L$2)+$B$1)</f>
        <v>0.27316153476474758</v>
      </c>
      <c r="D4422">
        <f t="shared" ref="D4422:D4485" si="214">$D$2*COS($B$2*(A4422-$L$3)+$B$3)</f>
        <v>6.196682188463058E-5</v>
      </c>
      <c r="E4422" s="2">
        <f t="shared" ref="E4422:E4485" si="215">(M4422-C4422)^2</f>
        <v>0.20000759109978641</v>
      </c>
      <c r="K4422">
        <v>4417</v>
      </c>
      <c r="L4422" s="8">
        <v>-2.5004601404813697E-4</v>
      </c>
      <c r="M4422" s="8">
        <v>-0.17406054776225199</v>
      </c>
    </row>
    <row r="4423" spans="1:13" x14ac:dyDescent="0.55000000000000004">
      <c r="A4423">
        <v>4418</v>
      </c>
      <c r="C4423">
        <f t="shared" si="213"/>
        <v>0.224263221170036</v>
      </c>
      <c r="D4423">
        <f t="shared" si="214"/>
        <v>1.9674294774045263E-4</v>
      </c>
      <c r="E4423" s="2">
        <f t="shared" si="215"/>
        <v>7.4791427324867932E-2</v>
      </c>
      <c r="K4423">
        <v>4418</v>
      </c>
      <c r="L4423" s="8">
        <v>-2.9938300174536803E-4</v>
      </c>
      <c r="M4423" s="8">
        <v>-4.9216992602126898E-2</v>
      </c>
    </row>
    <row r="4424" spans="1:13" x14ac:dyDescent="0.55000000000000004">
      <c r="A4424">
        <v>4419</v>
      </c>
      <c r="C4424">
        <f t="shared" si="213"/>
        <v>0.11907956615527927</v>
      </c>
      <c r="D4424">
        <f t="shared" si="214"/>
        <v>2.8214074072571726E-4</v>
      </c>
      <c r="E4424" s="2">
        <f t="shared" si="215"/>
        <v>9.688467060778161E-4</v>
      </c>
      <c r="K4424">
        <v>4419</v>
      </c>
      <c r="L4424" s="8">
        <v>-2.73737659418163E-4</v>
      </c>
      <c r="M4424" s="8">
        <v>8.7953263675257395E-2</v>
      </c>
    </row>
    <row r="4425" spans="1:13" x14ac:dyDescent="0.55000000000000004">
      <c r="A4425">
        <v>4420</v>
      </c>
      <c r="C4425">
        <f t="shared" si="213"/>
        <v>-1.5990549964356077E-2</v>
      </c>
      <c r="D4425">
        <f t="shared" si="214"/>
        <v>2.9672715484411566E-4</v>
      </c>
      <c r="E4425" s="2">
        <f t="shared" si="215"/>
        <v>4.7998513012702131E-2</v>
      </c>
      <c r="K4425">
        <v>4420</v>
      </c>
      <c r="L4425" s="8">
        <v>-1.7953302214452599E-4</v>
      </c>
      <c r="M4425" s="8">
        <v>0.203095079442737</v>
      </c>
    </row>
    <row r="4426" spans="1:13" x14ac:dyDescent="0.55000000000000004">
      <c r="A4426">
        <v>4421</v>
      </c>
      <c r="C4426">
        <f t="shared" si="213"/>
        <v>-0.14704737509879007</v>
      </c>
      <c r="D4426">
        <f t="shared" si="214"/>
        <v>2.3684130760955467E-4</v>
      </c>
      <c r="E4426" s="2">
        <f t="shared" si="215"/>
        <v>0.17174215253554079</v>
      </c>
      <c r="K4426">
        <v>4421</v>
      </c>
      <c r="L4426" s="8">
        <v>-4.0363225732780598E-5</v>
      </c>
      <c r="M4426" s="8">
        <v>0.26737047265337999</v>
      </c>
    </row>
    <row r="4427" spans="1:13" x14ac:dyDescent="0.55000000000000004">
      <c r="A4427">
        <v>4422</v>
      </c>
      <c r="C4427">
        <f t="shared" si="213"/>
        <v>-0.24119840859616587</v>
      </c>
      <c r="D4427">
        <f t="shared" si="214"/>
        <v>1.1751328438365529E-4</v>
      </c>
      <c r="E4427" s="2">
        <f t="shared" si="215"/>
        <v>0.25591425158608944</v>
      </c>
      <c r="K4427">
        <v>4422</v>
      </c>
      <c r="L4427" s="8">
        <v>1.08915790959013E-4</v>
      </c>
      <c r="M4427" s="8">
        <v>0.26468127234198902</v>
      </c>
    </row>
    <row r="4428" spans="1:13" x14ac:dyDescent="0.55000000000000004">
      <c r="A4428">
        <v>4423</v>
      </c>
      <c r="C4428">
        <f t="shared" si="213"/>
        <v>-0.27481372559497874</v>
      </c>
      <c r="D4428">
        <f t="shared" si="214"/>
        <v>-3.1308096236867859E-5</v>
      </c>
      <c r="E4428" s="2">
        <f t="shared" si="215"/>
        <v>0.22138411209187731</v>
      </c>
      <c r="K4428">
        <v>4423</v>
      </c>
      <c r="L4428" s="8">
        <v>2.3091617214060899E-4</v>
      </c>
      <c r="M4428" s="8">
        <v>0.19570100540913901</v>
      </c>
    </row>
    <row r="4429" spans="1:13" x14ac:dyDescent="0.55000000000000004">
      <c r="A4429">
        <v>4424</v>
      </c>
      <c r="C4429">
        <f t="shared" si="213"/>
        <v>-0.23945659008413442</v>
      </c>
      <c r="D4429">
        <f t="shared" si="214"/>
        <v>-1.722718046262561E-4</v>
      </c>
      <c r="E4429" s="2">
        <f t="shared" si="215"/>
        <v>0.10059224025428372</v>
      </c>
      <c r="K4429">
        <v>4424</v>
      </c>
      <c r="L4429" s="8">
        <v>2.9508216550965601E-4</v>
      </c>
      <c r="M4429" s="8">
        <v>7.7706207630672805E-2</v>
      </c>
    </row>
    <row r="4430" spans="1:13" x14ac:dyDescent="0.55000000000000004">
      <c r="A4430">
        <v>4425</v>
      </c>
      <c r="C4430">
        <f t="shared" si="213"/>
        <v>-0.14400089780661288</v>
      </c>
      <c r="D4430">
        <f t="shared" si="214"/>
        <v>-2.6999892125598006E-4</v>
      </c>
      <c r="E4430" s="2">
        <f t="shared" si="215"/>
        <v>7.0981140448167258E-3</v>
      </c>
      <c r="K4430">
        <v>4425</v>
      </c>
      <c r="L4430" s="8">
        <v>2.8534299996995299E-4</v>
      </c>
      <c r="M4430" s="8">
        <v>-5.97505919032114E-2</v>
      </c>
    </row>
    <row r="4431" spans="1:13" x14ac:dyDescent="0.55000000000000004">
      <c r="A4431">
        <v>4426</v>
      </c>
      <c r="C4431">
        <f t="shared" si="213"/>
        <v>-1.2404015479720891E-2</v>
      </c>
      <c r="D4431">
        <f t="shared" si="214"/>
        <v>-2.9996199977626943E-4</v>
      </c>
      <c r="E4431" s="2">
        <f t="shared" si="215"/>
        <v>2.8845105738900513E-2</v>
      </c>
      <c r="K4431">
        <v>4426</v>
      </c>
      <c r="L4431" s="8">
        <v>2.0413790994831501E-4</v>
      </c>
      <c r="M4431" s="8">
        <v>-0.18224248502917401</v>
      </c>
    </row>
    <row r="4432" spans="1:13" x14ac:dyDescent="0.55000000000000004">
      <c r="A4432">
        <v>4427</v>
      </c>
      <c r="C4432">
        <f t="shared" si="213"/>
        <v>0.12230601327838286</v>
      </c>
      <c r="D4432">
        <f t="shared" si="214"/>
        <v>-2.5464093905095764E-4</v>
      </c>
      <c r="E4432" s="2">
        <f t="shared" si="215"/>
        <v>0.14546338976259948</v>
      </c>
      <c r="K4432">
        <v>4427</v>
      </c>
      <c r="L4432" s="8">
        <v>7.1805214000467799E-5</v>
      </c>
      <c r="M4432" s="8">
        <v>-0.25909061722928101</v>
      </c>
    </row>
    <row r="4433" spans="1:13" x14ac:dyDescent="0.55000000000000004">
      <c r="A4433">
        <v>4428</v>
      </c>
      <c r="C4433">
        <f t="shared" si="213"/>
        <v>0.2263198107098221</v>
      </c>
      <c r="D4433">
        <f t="shared" si="214"/>
        <v>-1.4541037002897716E-4</v>
      </c>
      <c r="E4433" s="2">
        <f t="shared" si="215"/>
        <v>0.24737463673500634</v>
      </c>
      <c r="K4433">
        <v>4428</v>
      </c>
      <c r="L4433" s="8">
        <v>-7.8511543241005302E-5</v>
      </c>
      <c r="M4433" s="8">
        <v>-0.27104789706281401</v>
      </c>
    </row>
    <row r="4434" spans="1:13" x14ac:dyDescent="0.55000000000000004">
      <c r="A4434">
        <v>4429</v>
      </c>
      <c r="C4434">
        <f t="shared" si="213"/>
        <v>0.27353210609600453</v>
      </c>
      <c r="D4434">
        <f t="shared" si="214"/>
        <v>3.1513686068193844E-7</v>
      </c>
      <c r="E4434" s="2">
        <f t="shared" si="215"/>
        <v>0.23878044063192561</v>
      </c>
      <c r="K4434">
        <v>4429</v>
      </c>
      <c r="L4434" s="8">
        <v>-2.09164597427514E-4</v>
      </c>
      <c r="M4434" s="8">
        <v>-0.21511954961788499</v>
      </c>
    </row>
    <row r="4435" spans="1:13" x14ac:dyDescent="0.55000000000000004">
      <c r="A4435">
        <v>4430</v>
      </c>
      <c r="C4435">
        <f t="shared" si="213"/>
        <v>0.25209360845255263</v>
      </c>
      <c r="D4435">
        <f t="shared" si="214"/>
        <v>1.4596155104278026E-4</v>
      </c>
      <c r="E4435" s="2">
        <f t="shared" si="215"/>
        <v>0.12773960990607031</v>
      </c>
      <c r="K4435">
        <v>4430</v>
      </c>
      <c r="L4435" s="8">
        <v>-2.8743108062534298E-4</v>
      </c>
      <c r="M4435" s="8">
        <v>-0.105313176466355</v>
      </c>
    </row>
    <row r="4436" spans="1:13" x14ac:dyDescent="0.55000000000000004">
      <c r="A4436">
        <v>4431</v>
      </c>
      <c r="C4436">
        <f t="shared" si="213"/>
        <v>0.16738492879916303</v>
      </c>
      <c r="D4436">
        <f t="shared" si="214"/>
        <v>2.5497469253852375E-4</v>
      </c>
      <c r="E4436" s="2">
        <f t="shared" si="215"/>
        <v>1.8636452731393166E-2</v>
      </c>
      <c r="K4436">
        <v>4431</v>
      </c>
      <c r="L4436" s="8">
        <v>-2.9370866658758201E-4</v>
      </c>
      <c r="M4436" s="8">
        <v>3.08695350466885E-2</v>
      </c>
    </row>
    <row r="4437" spans="1:13" x14ac:dyDescent="0.55000000000000004">
      <c r="A4437">
        <v>4432</v>
      </c>
      <c r="C4437">
        <f t="shared" si="213"/>
        <v>4.0666160213517676E-2</v>
      </c>
      <c r="D4437">
        <f t="shared" si="214"/>
        <v>2.9999456064707416E-4</v>
      </c>
      <c r="E4437" s="2">
        <f t="shared" si="215"/>
        <v>1.4078918798240209E-2</v>
      </c>
      <c r="K4437">
        <v>4432</v>
      </c>
      <c r="L4437" s="8">
        <v>-2.26425094966673E-4</v>
      </c>
      <c r="M4437" s="8">
        <v>0.159320780006597</v>
      </c>
    </row>
    <row r="4438" spans="1:13" x14ac:dyDescent="0.55000000000000004">
      <c r="A4438">
        <v>4433</v>
      </c>
      <c r="C4438">
        <f t="shared" si="213"/>
        <v>-9.6258957412661189E-2</v>
      </c>
      <c r="D4438">
        <f t="shared" si="214"/>
        <v>2.6972211741797781E-4</v>
      </c>
      <c r="E4438" s="2">
        <f t="shared" si="215"/>
        <v>0.11842415242524565</v>
      </c>
      <c r="K4438">
        <v>4433</v>
      </c>
      <c r="L4438" s="8">
        <v>-1.02431953672049E-4</v>
      </c>
      <c r="M4438" s="8">
        <v>0.247869147259488</v>
      </c>
    </row>
    <row r="4439" spans="1:13" x14ac:dyDescent="0.55000000000000004">
      <c r="A4439">
        <v>4434</v>
      </c>
      <c r="C4439">
        <f t="shared" si="213"/>
        <v>-0.20902510570609634</v>
      </c>
      <c r="D4439">
        <f t="shared" si="214"/>
        <v>1.7175510800810815E-4</v>
      </c>
      <c r="E4439" s="2">
        <f t="shared" si="215"/>
        <v>0.23363906919015259</v>
      </c>
      <c r="K4439">
        <v>4434</v>
      </c>
      <c r="L4439" s="8">
        <v>4.7215905861447798E-5</v>
      </c>
      <c r="M4439" s="8">
        <v>0.27433714891268601</v>
      </c>
    </row>
    <row r="4440" spans="1:13" x14ac:dyDescent="0.55000000000000004">
      <c r="A4440">
        <v>4435</v>
      </c>
      <c r="C4440">
        <f t="shared" si="213"/>
        <v>-0.26933035836654851</v>
      </c>
      <c r="D4440">
        <f t="shared" si="214"/>
        <v>3.0681186800802982E-5</v>
      </c>
      <c r="E4440" s="2">
        <f t="shared" si="215"/>
        <v>0.25142810179342434</v>
      </c>
      <c r="K4440">
        <v>4435</v>
      </c>
      <c r="L4440" s="8">
        <v>1.85038248865729E-4</v>
      </c>
      <c r="M4440" s="8">
        <v>0.232095709756584</v>
      </c>
    </row>
    <row r="4441" spans="1:13" x14ac:dyDescent="0.55000000000000004">
      <c r="A4441">
        <v>4436</v>
      </c>
      <c r="C4441">
        <f t="shared" si="213"/>
        <v>-0.26203936811180878</v>
      </c>
      <c r="D4441">
        <f t="shared" si="214"/>
        <v>-1.1809306558719165E-4</v>
      </c>
      <c r="E4441" s="2">
        <f t="shared" si="215"/>
        <v>0.15504995254559445</v>
      </c>
      <c r="K4441">
        <v>4436</v>
      </c>
      <c r="L4441" s="8">
        <v>2.7651661454763103E-4</v>
      </c>
      <c r="M4441" s="8">
        <v>0.13172446027469301</v>
      </c>
    </row>
    <row r="4442" spans="1:13" x14ac:dyDescent="0.55000000000000004">
      <c r="A4442">
        <v>4437</v>
      </c>
      <c r="C4442">
        <f t="shared" si="213"/>
        <v>-0.18898201981263787</v>
      </c>
      <c r="D4442">
        <f t="shared" si="214"/>
        <v>-2.3722844771711935E-4</v>
      </c>
      <c r="E4442" s="2">
        <f t="shared" si="215"/>
        <v>3.5097782717927586E-2</v>
      </c>
      <c r="K4442">
        <v>4437</v>
      </c>
      <c r="L4442" s="8">
        <v>2.9873967873153703E-4</v>
      </c>
      <c r="M4442" s="8">
        <v>-1.6379974422201099E-3</v>
      </c>
    </row>
    <row r="4443" spans="1:13" x14ac:dyDescent="0.55000000000000004">
      <c r="A4443">
        <v>4438</v>
      </c>
      <c r="C4443">
        <f t="shared" si="213"/>
        <v>-6.8494167965410052E-2</v>
      </c>
      <c r="D4443">
        <f t="shared" si="214"/>
        <v>-2.9682448984897595E-4</v>
      </c>
      <c r="E4443" s="2">
        <f t="shared" si="215"/>
        <v>4.3686865794172131E-3</v>
      </c>
      <c r="K4443">
        <v>4438</v>
      </c>
      <c r="L4443" s="8">
        <v>2.4614153713070901E-4</v>
      </c>
      <c r="M4443" s="8">
        <v>-0.13459020853833101</v>
      </c>
    </row>
    <row r="4444" spans="1:13" x14ac:dyDescent="0.55000000000000004">
      <c r="A4444">
        <v>4439</v>
      </c>
      <c r="C4444">
        <f t="shared" si="213"/>
        <v>6.9184276296692646E-2</v>
      </c>
      <c r="D4444">
        <f t="shared" si="214"/>
        <v>-2.8192384159331663E-4</v>
      </c>
      <c r="E4444" s="2">
        <f t="shared" si="215"/>
        <v>9.1819752733821106E-2</v>
      </c>
      <c r="K4444">
        <v>4439</v>
      </c>
      <c r="L4444" s="8">
        <v>1.3189572060425499E-4</v>
      </c>
      <c r="M4444" s="8">
        <v>-0.23383346696898</v>
      </c>
    </row>
    <row r="4445" spans="1:13" x14ac:dyDescent="0.55000000000000004">
      <c r="A4445">
        <v>4440</v>
      </c>
      <c r="C4445">
        <f t="shared" si="213"/>
        <v>0.18949892549909927</v>
      </c>
      <c r="D4445">
        <f t="shared" si="214"/>
        <v>-1.9626625158114812E-4</v>
      </c>
      <c r="E4445" s="2">
        <f t="shared" si="215"/>
        <v>0.21530584479945564</v>
      </c>
      <c r="K4445">
        <v>4440</v>
      </c>
      <c r="L4445" s="8">
        <v>-1.5384197369182701E-5</v>
      </c>
      <c r="M4445" s="8">
        <v>-0.274511682999732</v>
      </c>
    </row>
    <row r="4446" spans="1:13" x14ac:dyDescent="0.55000000000000004">
      <c r="A4446">
        <v>4441</v>
      </c>
      <c r="C4446">
        <f t="shared" si="213"/>
        <v>0.26225333872165457</v>
      </c>
      <c r="D4446">
        <f t="shared" si="214"/>
        <v>-6.1349969386449881E-5</v>
      </c>
      <c r="E4446" s="2">
        <f t="shared" si="215"/>
        <v>0.25876560135442389</v>
      </c>
      <c r="K4446">
        <v>4441</v>
      </c>
      <c r="L4446" s="8">
        <v>-1.5881104767487701E-4</v>
      </c>
      <c r="M4446" s="8">
        <v>-0.24643674507635299</v>
      </c>
    </row>
    <row r="4447" spans="1:13" x14ac:dyDescent="0.55000000000000004">
      <c r="A4447">
        <v>4442</v>
      </c>
      <c r="C4447">
        <f t="shared" si="213"/>
        <v>0.26918769178725271</v>
      </c>
      <c r="D4447">
        <f t="shared" si="214"/>
        <v>8.8963861967409716E-5</v>
      </c>
      <c r="E4447" s="2">
        <f t="shared" si="215"/>
        <v>0.18132938964775491</v>
      </c>
      <c r="K4447">
        <v>4442</v>
      </c>
      <c r="L4447" s="8">
        <v>-2.6246268589818301E-4</v>
      </c>
      <c r="M4447" s="8">
        <v>-0.15664019556602399</v>
      </c>
    </row>
    <row r="4448" spans="1:13" x14ac:dyDescent="0.55000000000000004">
      <c r="A4448">
        <v>4443</v>
      </c>
      <c r="C4448">
        <f t="shared" si="213"/>
        <v>0.20856160824118888</v>
      </c>
      <c r="D4448">
        <f t="shared" si="214"/>
        <v>2.1694963917901186E-4</v>
      </c>
      <c r="E4448" s="2">
        <f t="shared" si="215"/>
        <v>5.5778038107024551E-2</v>
      </c>
      <c r="K4448">
        <v>4443</v>
      </c>
      <c r="L4448" s="8">
        <v>-3.0037891623799299E-4</v>
      </c>
      <c r="M4448" s="8">
        <v>-2.7612137350958899E-2</v>
      </c>
    </row>
    <row r="4449" spans="1:13" x14ac:dyDescent="0.55000000000000004">
      <c r="A4449">
        <v>4444</v>
      </c>
      <c r="C4449">
        <f t="shared" si="213"/>
        <v>9.5590957156480069E-2</v>
      </c>
      <c r="D4449">
        <f t="shared" si="214"/>
        <v>2.9048562989223917E-4</v>
      </c>
      <c r="E4449" s="2">
        <f t="shared" si="215"/>
        <v>1.6232275586894608E-4</v>
      </c>
      <c r="K4449">
        <v>4444</v>
      </c>
      <c r="L4449" s="8">
        <v>-2.6306338359048502E-4</v>
      </c>
      <c r="M4449" s="8">
        <v>0.108331551956918</v>
      </c>
    </row>
    <row r="4450" spans="1:13" x14ac:dyDescent="0.55000000000000004">
      <c r="A4450">
        <v>4445</v>
      </c>
      <c r="C4450">
        <f t="shared" si="213"/>
        <v>-4.137100927502238E-2</v>
      </c>
      <c r="D4450">
        <f t="shared" si="214"/>
        <v>2.9111585045430924E-4</v>
      </c>
      <c r="E4450" s="2">
        <f t="shared" si="215"/>
        <v>6.6829457852689733E-2</v>
      </c>
      <c r="K4450">
        <v>4445</v>
      </c>
      <c r="L4450" s="8">
        <v>-1.5986199459598599E-4</v>
      </c>
      <c r="M4450" s="8">
        <v>0.217142932037027</v>
      </c>
    </row>
    <row r="4451" spans="1:13" x14ac:dyDescent="0.55000000000000004">
      <c r="A4451">
        <v>4446</v>
      </c>
      <c r="C4451">
        <f t="shared" si="213"/>
        <v>-0.16794972441205364</v>
      </c>
      <c r="D4451">
        <f t="shared" si="214"/>
        <v>2.1868212878815578E-4</v>
      </c>
      <c r="E4451" s="2">
        <f t="shared" si="215"/>
        <v>0.19317716421445078</v>
      </c>
      <c r="K4451">
        <v>4446</v>
      </c>
      <c r="L4451" s="8">
        <v>-1.66221773431057E-5</v>
      </c>
      <c r="M4451" s="8">
        <v>0.271569517731508</v>
      </c>
    </row>
    <row r="4452" spans="1:13" x14ac:dyDescent="0.55000000000000004">
      <c r="A4452">
        <v>4447</v>
      </c>
      <c r="C4452">
        <f t="shared" si="213"/>
        <v>-0.25237659882096303</v>
      </c>
      <c r="D4452">
        <f t="shared" si="214"/>
        <v>9.1363802249715755E-5</v>
      </c>
      <c r="E4452" s="2">
        <f t="shared" si="215"/>
        <v>0.26046368751649313</v>
      </c>
      <c r="K4452">
        <v>4447</v>
      </c>
      <c r="L4452" s="8">
        <v>1.3078076734185701E-4</v>
      </c>
      <c r="M4452" s="8">
        <v>0.25797983301515398</v>
      </c>
    </row>
    <row r="4453" spans="1:13" x14ac:dyDescent="0.55000000000000004">
      <c r="A4453">
        <v>4448</v>
      </c>
      <c r="C4453">
        <f t="shared" si="213"/>
        <v>-0.27346226660262579</v>
      </c>
      <c r="D4453">
        <f t="shared" si="214"/>
        <v>-5.8884912855109483E-5</v>
      </c>
      <c r="E4453" s="2">
        <f t="shared" si="215"/>
        <v>0.20542628487828235</v>
      </c>
      <c r="K4453">
        <v>4448</v>
      </c>
      <c r="L4453" s="8">
        <v>2.4542885754107202E-4</v>
      </c>
      <c r="M4453" s="8">
        <v>0.179777498729458</v>
      </c>
    </row>
    <row r="4454" spans="1:13" x14ac:dyDescent="0.55000000000000004">
      <c r="A4454">
        <v>4449</v>
      </c>
      <c r="C4454">
        <f t="shared" si="213"/>
        <v>-0.22591466959504972</v>
      </c>
      <c r="D4454">
        <f t="shared" si="214"/>
        <v>-1.9435475603086532E-4</v>
      </c>
      <c r="E4454" s="2">
        <f t="shared" si="215"/>
        <v>7.9785597322537163E-2</v>
      </c>
      <c r="K4454">
        <v>4449</v>
      </c>
      <c r="L4454" s="8">
        <v>2.9860776783902901E-4</v>
      </c>
      <c r="M4454" s="8">
        <v>5.6548774628334998E-2</v>
      </c>
    </row>
    <row r="4455" spans="1:13" x14ac:dyDescent="0.55000000000000004">
      <c r="A4455">
        <v>4450</v>
      </c>
      <c r="C4455">
        <f t="shared" si="213"/>
        <v>-0.12166725242252092</v>
      </c>
      <c r="D4455">
        <f t="shared" si="214"/>
        <v>-2.8104565211608303E-4</v>
      </c>
      <c r="E4455" s="2">
        <f t="shared" si="215"/>
        <v>1.6666244127914519E-3</v>
      </c>
      <c r="K4455">
        <v>4450</v>
      </c>
      <c r="L4455" s="8">
        <v>2.76998510253595E-4</v>
      </c>
      <c r="M4455" s="8">
        <v>-8.0842940881584294E-2</v>
      </c>
    </row>
    <row r="4456" spans="1:13" x14ac:dyDescent="0.55000000000000004">
      <c r="A4456">
        <v>4451</v>
      </c>
      <c r="C4456">
        <f t="shared" si="213"/>
        <v>1.311608056386431E-2</v>
      </c>
      <c r="D4456">
        <f t="shared" si="214"/>
        <v>-2.972000134927937E-4</v>
      </c>
      <c r="E4456" s="2">
        <f t="shared" si="215"/>
        <v>4.4564527653035757E-2</v>
      </c>
      <c r="K4456">
        <v>4451</v>
      </c>
      <c r="L4456" s="8">
        <v>1.86013257401144E-4</v>
      </c>
      <c r="M4456" s="8">
        <v>-0.197987040334515</v>
      </c>
    </row>
    <row r="4457" spans="1:13" x14ac:dyDescent="0.55000000000000004">
      <c r="A4457">
        <v>4452</v>
      </c>
      <c r="C4457">
        <f t="shared" si="213"/>
        <v>0.1446075537955549</v>
      </c>
      <c r="D4457">
        <f t="shared" si="214"/>
        <v>-2.387634359628177E-4</v>
      </c>
      <c r="E4457" s="2">
        <f t="shared" si="215"/>
        <v>0.16822434409513767</v>
      </c>
      <c r="K4457">
        <v>4452</v>
      </c>
      <c r="L4457" s="8">
        <v>4.8439830290104399E-5</v>
      </c>
      <c r="M4457" s="8">
        <v>-0.26554405731323699</v>
      </c>
    </row>
    <row r="4458" spans="1:13" x14ac:dyDescent="0.55000000000000004">
      <c r="A4458">
        <v>4453</v>
      </c>
      <c r="C4458">
        <f t="shared" si="213"/>
        <v>0.23980557910994671</v>
      </c>
      <c r="D4458">
        <f t="shared" si="214"/>
        <v>-1.2040226874008534E-4</v>
      </c>
      <c r="E4458" s="2">
        <f t="shared" si="215"/>
        <v>0.2564404504930522</v>
      </c>
      <c r="K4458">
        <v>4453</v>
      </c>
      <c r="L4458" s="8">
        <v>-1.0126565281598299E-4</v>
      </c>
      <c r="M4458" s="8">
        <v>-0.266593917822122</v>
      </c>
    </row>
    <row r="4459" spans="1:13" x14ac:dyDescent="0.55000000000000004">
      <c r="A4459">
        <v>4454</v>
      </c>
      <c r="C4459">
        <f t="shared" si="213"/>
        <v>0.27481745876827951</v>
      </c>
      <c r="D4459">
        <f t="shared" si="214"/>
        <v>2.8177330055773932E-5</v>
      </c>
      <c r="E4459" s="2">
        <f t="shared" si="215"/>
        <v>0.22628205739426435</v>
      </c>
      <c r="K4459">
        <v>4454</v>
      </c>
      <c r="L4459" s="8">
        <v>-2.2560852496780599E-4</v>
      </c>
      <c r="M4459" s="8">
        <v>-0.20087367778385801</v>
      </c>
    </row>
    <row r="4460" spans="1:13" x14ac:dyDescent="0.55000000000000004">
      <c r="A4460">
        <v>4455</v>
      </c>
      <c r="C4460">
        <f t="shared" si="213"/>
        <v>0.24085594896916404</v>
      </c>
      <c r="D4460">
        <f t="shared" si="214"/>
        <v>1.696850129406287E-4</v>
      </c>
      <c r="E4460" s="2">
        <f t="shared" si="215"/>
        <v>0.10608005224920525</v>
      </c>
      <c r="K4460">
        <v>4455</v>
      </c>
      <c r="L4460" s="8">
        <v>-2.9344634246776101E-4</v>
      </c>
      <c r="M4460" s="8">
        <v>-8.48433790147992E-2</v>
      </c>
    </row>
    <row r="4461" spans="1:13" x14ac:dyDescent="0.55000000000000004">
      <c r="A4461">
        <v>4456</v>
      </c>
      <c r="C4461">
        <f t="shared" si="213"/>
        <v>0.14644467281937379</v>
      </c>
      <c r="D4461">
        <f t="shared" si="214"/>
        <v>2.6860533425366922E-4</v>
      </c>
      <c r="E4461" s="2">
        <f t="shared" si="215"/>
        <v>8.8375421299004588E-3</v>
      </c>
      <c r="K4461">
        <v>4456</v>
      </c>
      <c r="L4461" s="8">
        <v>-2.8778870308771801E-4</v>
      </c>
      <c r="M4461" s="8">
        <v>5.2436470358628598E-2</v>
      </c>
    </row>
    <row r="4462" spans="1:13" x14ac:dyDescent="0.55000000000000004">
      <c r="A4462">
        <v>4457</v>
      </c>
      <c r="C4462">
        <f t="shared" si="213"/>
        <v>1.5278870602699307E-2</v>
      </c>
      <c r="D4462">
        <f t="shared" si="214"/>
        <v>3.0011137842034903E-4</v>
      </c>
      <c r="E4462" s="2">
        <f t="shared" si="215"/>
        <v>2.6019112632473376E-2</v>
      </c>
      <c r="K4462">
        <v>4457</v>
      </c>
      <c r="L4462" s="8">
        <v>-2.1005259770785599E-4</v>
      </c>
      <c r="M4462" s="8">
        <v>0.176583280438492</v>
      </c>
    </row>
    <row r="4463" spans="1:13" x14ac:dyDescent="0.55000000000000004">
      <c r="A4463">
        <v>4458</v>
      </c>
      <c r="C4463">
        <f t="shared" si="213"/>
        <v>-0.11972160608390556</v>
      </c>
      <c r="D4463">
        <f t="shared" si="214"/>
        <v>2.5629579245043619E-4</v>
      </c>
      <c r="E4463" s="2">
        <f t="shared" si="215"/>
        <v>0.14154549033557923</v>
      </c>
      <c r="K4463">
        <v>4458</v>
      </c>
      <c r="L4463" s="8">
        <v>-7.97075161603477E-5</v>
      </c>
      <c r="M4463" s="8">
        <v>0.25650371248939202</v>
      </c>
    </row>
    <row r="4464" spans="1:13" x14ac:dyDescent="0.55000000000000004">
      <c r="A4464">
        <v>4459</v>
      </c>
      <c r="C4464">
        <f t="shared" si="213"/>
        <v>-0.22467448317467831</v>
      </c>
      <c r="D4464">
        <f t="shared" si="214"/>
        <v>1.4815536486212754E-4</v>
      </c>
      <c r="E4464" s="2">
        <f t="shared" si="215"/>
        <v>0.24686556842613738</v>
      </c>
      <c r="K4464">
        <v>4459</v>
      </c>
      <c r="L4464" s="8">
        <v>7.0600807279051802E-5</v>
      </c>
      <c r="M4464" s="8">
        <v>0.272181198513815</v>
      </c>
    </row>
    <row r="4465" spans="1:13" x14ac:dyDescent="0.55000000000000004">
      <c r="A4465">
        <v>4460</v>
      </c>
      <c r="C4465">
        <f t="shared" si="213"/>
        <v>-0.27323880075074175</v>
      </c>
      <c r="D4465">
        <f t="shared" si="214"/>
        <v>2.831063562919647E-6</v>
      </c>
      <c r="E4465" s="2">
        <f t="shared" si="215"/>
        <v>0.24297802859452933</v>
      </c>
      <c r="K4465">
        <v>4460</v>
      </c>
      <c r="L4465" s="8">
        <v>2.0322672055980099E-4</v>
      </c>
      <c r="M4465" s="8">
        <v>0.219689214880881</v>
      </c>
    </row>
    <row r="4466" spans="1:13" x14ac:dyDescent="0.55000000000000004">
      <c r="A4466">
        <v>4461</v>
      </c>
      <c r="C4466">
        <f t="shared" si="213"/>
        <v>-0.25322593875646299</v>
      </c>
      <c r="D4466">
        <f t="shared" si="214"/>
        <v>-1.4320377501839717E-4</v>
      </c>
      <c r="E4466" s="2">
        <f t="shared" si="215"/>
        <v>0.13351763011276152</v>
      </c>
      <c r="K4466">
        <v>4461</v>
      </c>
      <c r="L4466" s="8">
        <v>2.8495324094930202E-4</v>
      </c>
      <c r="M4466" s="8">
        <v>0.11217470452808501</v>
      </c>
    </row>
    <row r="4467" spans="1:13" x14ac:dyDescent="0.55000000000000004">
      <c r="A4467">
        <v>4462</v>
      </c>
      <c r="C4467">
        <f t="shared" si="213"/>
        <v>-0.16965870371359393</v>
      </c>
      <c r="D4467">
        <f t="shared" si="214"/>
        <v>-2.5329748456617298E-4</v>
      </c>
      <c r="E4467" s="2">
        <f t="shared" si="215"/>
        <v>2.1381471996649439E-2</v>
      </c>
      <c r="K4467">
        <v>4462</v>
      </c>
      <c r="L4467" s="8">
        <v>2.95311454421481E-4</v>
      </c>
      <c r="M4467" s="8">
        <v>-2.3434656455116502E-2</v>
      </c>
    </row>
    <row r="4468" spans="1:13" x14ac:dyDescent="0.55000000000000004">
      <c r="A4468">
        <v>4463</v>
      </c>
      <c r="C4468">
        <f t="shared" si="213"/>
        <v>-4.3510710160341921E-2</v>
      </c>
      <c r="D4468">
        <f t="shared" si="214"/>
        <v>-2.9981886457518736E-4</v>
      </c>
      <c r="E4468" s="2">
        <f t="shared" si="215"/>
        <v>1.2026182410092267E-2</v>
      </c>
      <c r="K4468">
        <v>4463</v>
      </c>
      <c r="L4468" s="8">
        <v>2.3170708215453699E-4</v>
      </c>
      <c r="M4468" s="8">
        <v>-0.15317466235107899</v>
      </c>
    </row>
    <row r="4469" spans="1:13" x14ac:dyDescent="0.55000000000000004">
      <c r="A4469">
        <v>4464</v>
      </c>
      <c r="C4469">
        <f t="shared" si="213"/>
        <v>9.3557554508274965E-2</v>
      </c>
      <c r="D4469">
        <f t="shared" si="214"/>
        <v>-2.7109202925700509E-4</v>
      </c>
      <c r="E4469" s="2">
        <f t="shared" si="215"/>
        <v>0.11431747837076298</v>
      </c>
      <c r="K4469">
        <v>4464</v>
      </c>
      <c r="L4469" s="8">
        <v>1.10070233755607E-4</v>
      </c>
      <c r="M4469" s="8">
        <v>-0.24455112383459601</v>
      </c>
    </row>
    <row r="4470" spans="1:13" x14ac:dyDescent="0.55000000000000004">
      <c r="A4470">
        <v>4465</v>
      </c>
      <c r="C4470">
        <f t="shared" si="213"/>
        <v>0.20714484503406816</v>
      </c>
      <c r="D4470">
        <f t="shared" si="214"/>
        <v>-1.7432680876203766E-4</v>
      </c>
      <c r="E4470" s="2">
        <f t="shared" si="215"/>
        <v>0.23215348456703822</v>
      </c>
      <c r="K4470">
        <v>4465</v>
      </c>
      <c r="L4470" s="8">
        <v>-3.9134387513571201E-5</v>
      </c>
      <c r="M4470" s="8">
        <v>-0.27467823926870599</v>
      </c>
    </row>
    <row r="4471" spans="1:13" x14ac:dyDescent="0.55000000000000004">
      <c r="A4471">
        <v>4466</v>
      </c>
      <c r="C4471">
        <f t="shared" si="213"/>
        <v>0.26874314572320479</v>
      </c>
      <c r="D4471">
        <f t="shared" si="214"/>
        <v>-3.38092337853751E-5</v>
      </c>
      <c r="E4471" s="2">
        <f t="shared" si="215"/>
        <v>0.25477622843277226</v>
      </c>
      <c r="K4471">
        <v>4466</v>
      </c>
      <c r="L4471" s="8">
        <v>-1.7853755865786101E-4</v>
      </c>
      <c r="M4471" s="8">
        <v>-0.23601048569788</v>
      </c>
    </row>
    <row r="4472" spans="1:13" x14ac:dyDescent="0.55000000000000004">
      <c r="A4472">
        <v>4467</v>
      </c>
      <c r="C4472">
        <f t="shared" si="213"/>
        <v>0.26289258149245281</v>
      </c>
      <c r="D4472">
        <f t="shared" si="214"/>
        <v>1.1519374622729412E-4</v>
      </c>
      <c r="E4472" s="2">
        <f t="shared" si="215"/>
        <v>0.16090128437656245</v>
      </c>
      <c r="K4472">
        <v>4467</v>
      </c>
      <c r="L4472" s="8">
        <v>-2.73224890669685E-4</v>
      </c>
      <c r="M4472" s="8">
        <v>-0.13823244188126099</v>
      </c>
    </row>
    <row r="4473" spans="1:13" x14ac:dyDescent="0.55000000000000004">
      <c r="A4473">
        <v>4468</v>
      </c>
      <c r="C4473">
        <f t="shared" si="213"/>
        <v>0.1910615206434573</v>
      </c>
      <c r="D4473">
        <f t="shared" si="214"/>
        <v>2.3528552403059917E-4</v>
      </c>
      <c r="E4473" s="2">
        <f t="shared" si="215"/>
        <v>3.8767541044589092E-2</v>
      </c>
      <c r="K4473">
        <v>4468</v>
      </c>
      <c r="L4473" s="8">
        <v>-2.9948135384911802E-4</v>
      </c>
      <c r="M4473" s="8">
        <v>-5.8332254636673702E-3</v>
      </c>
    </row>
    <row r="4474" spans="1:13" x14ac:dyDescent="0.55000000000000004">
      <c r="A4474">
        <v>4469</v>
      </c>
      <c r="C4474">
        <f t="shared" si="213"/>
        <v>7.1278045370268855E-2</v>
      </c>
      <c r="D4474">
        <f t="shared" si="214"/>
        <v>2.9632559472756782E-4</v>
      </c>
      <c r="E4474" s="2">
        <f t="shared" si="215"/>
        <v>3.2204391366394297E-3</v>
      </c>
      <c r="K4474">
        <v>4469</v>
      </c>
      <c r="L4474" s="8">
        <v>-2.507308541096E-4</v>
      </c>
      <c r="M4474" s="8">
        <v>0.12802695845800499</v>
      </c>
    </row>
    <row r="4475" spans="1:13" x14ac:dyDescent="0.55000000000000004">
      <c r="A4475">
        <v>4470</v>
      </c>
      <c r="C4475">
        <f t="shared" si="213"/>
        <v>-6.6394716866929077E-2</v>
      </c>
      <c r="D4475">
        <f t="shared" si="214"/>
        <v>2.8299418719659764E-4</v>
      </c>
      <c r="E4475" s="2">
        <f t="shared" si="215"/>
        <v>8.7744341225937744E-2</v>
      </c>
      <c r="K4475">
        <v>4470</v>
      </c>
      <c r="L4475" s="8">
        <v>-1.39183256537037E-4</v>
      </c>
      <c r="M4475" s="8">
        <v>0.22982199641228099</v>
      </c>
    </row>
    <row r="4476" spans="1:13" x14ac:dyDescent="0.55000000000000004">
      <c r="A4476">
        <v>4471</v>
      </c>
      <c r="C4476">
        <f t="shared" si="213"/>
        <v>-0.18740380466204884</v>
      </c>
      <c r="D4476">
        <f t="shared" si="214"/>
        <v>1.9863720372381266E-4</v>
      </c>
      <c r="E4476" s="2">
        <f t="shared" si="215"/>
        <v>0.21294578781343568</v>
      </c>
      <c r="K4476">
        <v>4471</v>
      </c>
      <c r="L4476" s="8">
        <v>7.22365106546502E-6</v>
      </c>
      <c r="M4476" s="8">
        <v>0.274056689652942</v>
      </c>
    </row>
    <row r="4477" spans="1:13" x14ac:dyDescent="0.55000000000000004">
      <c r="A4477">
        <v>4472</v>
      </c>
      <c r="C4477">
        <f t="shared" si="213"/>
        <v>-0.2613784876457737</v>
      </c>
      <c r="D4477">
        <f t="shared" si="214"/>
        <v>6.4426469056394944E-5</v>
      </c>
      <c r="E4477" s="2">
        <f t="shared" si="215"/>
        <v>0.2611523482271379</v>
      </c>
      <c r="K4477">
        <v>4472</v>
      </c>
      <c r="L4477" s="8">
        <v>1.5182135044634399E-4</v>
      </c>
      <c r="M4477" s="8">
        <v>0.249652184845749</v>
      </c>
    </row>
    <row r="4478" spans="1:13" x14ac:dyDescent="0.55000000000000004">
      <c r="A4478">
        <v>4473</v>
      </c>
      <c r="C4478">
        <f t="shared" si="213"/>
        <v>-0.26975267965216942</v>
      </c>
      <c r="D4478">
        <f t="shared" si="214"/>
        <v>-8.5953951339865888E-5</v>
      </c>
      <c r="E4478" s="2">
        <f t="shared" si="215"/>
        <v>0.18703326010185681</v>
      </c>
      <c r="K4478">
        <v>4473</v>
      </c>
      <c r="L4478" s="8">
        <v>2.58394450776655E-4</v>
      </c>
      <c r="M4478" s="8">
        <v>0.16272074161422101</v>
      </c>
    </row>
    <row r="4479" spans="1:13" x14ac:dyDescent="0.55000000000000004">
      <c r="A4479">
        <v>4474</v>
      </c>
      <c r="C4479">
        <f t="shared" si="213"/>
        <v>-0.21042463500182829</v>
      </c>
      <c r="D4479">
        <f t="shared" si="214"/>
        <v>-2.1476174171749588E-4</v>
      </c>
      <c r="E4479" s="2">
        <f t="shared" si="215"/>
        <v>6.0250373111812958E-2</v>
      </c>
      <c r="K4479">
        <v>4474</v>
      </c>
      <c r="L4479" s="8">
        <v>3.0025105794715502E-4</v>
      </c>
      <c r="M4479" s="8">
        <v>3.5034879199216599E-2</v>
      </c>
    </row>
    <row r="4480" spans="1:13" x14ac:dyDescent="0.55000000000000004">
      <c r="A4480">
        <v>4475</v>
      </c>
      <c r="C4480">
        <f t="shared" si="213"/>
        <v>-9.8284442365410021E-2</v>
      </c>
      <c r="D4480">
        <f t="shared" si="214"/>
        <v>-2.8966886174237215E-4</v>
      </c>
      <c r="E4480" s="2">
        <f t="shared" si="215"/>
        <v>9.8674118975550692E-6</v>
      </c>
      <c r="K4480">
        <v>4475</v>
      </c>
      <c r="L4480" s="8">
        <v>2.6690792503245199E-4</v>
      </c>
      <c r="M4480" s="8">
        <v>-0.101425686051843</v>
      </c>
    </row>
    <row r="4481" spans="1:13" x14ac:dyDescent="0.55000000000000004">
      <c r="A4481">
        <v>4476</v>
      </c>
      <c r="C4481">
        <f t="shared" si="213"/>
        <v>3.85230736310768E-2</v>
      </c>
      <c r="D4481">
        <f t="shared" si="214"/>
        <v>-2.9187520320557908E-4</v>
      </c>
      <c r="E4481" s="2">
        <f t="shared" si="215"/>
        <v>6.3004329640828166E-2</v>
      </c>
      <c r="K4481">
        <v>4476</v>
      </c>
      <c r="L4481" s="8">
        <v>1.66716046516814E-4</v>
      </c>
      <c r="M4481" s="8">
        <v>-0.21248355903194299</v>
      </c>
    </row>
    <row r="4482" spans="1:13" x14ac:dyDescent="0.55000000000000004">
      <c r="A4482">
        <v>4477</v>
      </c>
      <c r="C4482">
        <f t="shared" si="213"/>
        <v>0.16566211014999502</v>
      </c>
      <c r="D4482">
        <f t="shared" si="214"/>
        <v>-2.2082702090590178E-4</v>
      </c>
      <c r="E4482" s="2">
        <f t="shared" si="215"/>
        <v>0.19008354512297543</v>
      </c>
      <c r="K4482">
        <v>4477</v>
      </c>
      <c r="L4482" s="8">
        <v>2.47690999197726E-5</v>
      </c>
      <c r="M4482" s="8">
        <v>-0.27032360650018999</v>
      </c>
    </row>
    <row r="4483" spans="1:13" x14ac:dyDescent="0.55000000000000004">
      <c r="A4483">
        <v>4478</v>
      </c>
      <c r="C4483">
        <f t="shared" si="213"/>
        <v>0.25122344890148535</v>
      </c>
      <c r="D4483">
        <f t="shared" si="214"/>
        <v>-9.4355911023122352E-5</v>
      </c>
      <c r="E4483" s="2">
        <f t="shared" si="215"/>
        <v>0.26181936830973412</v>
      </c>
      <c r="K4483">
        <v>4478</v>
      </c>
      <c r="L4483" s="8">
        <v>-1.2338142140851601E-4</v>
      </c>
      <c r="M4483" s="8">
        <v>-0.26045942975455699</v>
      </c>
    </row>
    <row r="4484" spans="1:13" x14ac:dyDescent="0.55000000000000004">
      <c r="A4484">
        <v>4479</v>
      </c>
      <c r="C4484">
        <f t="shared" si="213"/>
        <v>0.2737329973490254</v>
      </c>
      <c r="D4484">
        <f t="shared" si="214"/>
        <v>5.5796543659514182E-5</v>
      </c>
      <c r="E4484" s="2">
        <f t="shared" si="215"/>
        <v>0.21076782457344387</v>
      </c>
      <c r="K4484">
        <v>4479</v>
      </c>
      <c r="L4484" s="8">
        <v>-2.40630300342272E-4</v>
      </c>
      <c r="M4484" s="8">
        <v>-0.185361573053897</v>
      </c>
    </row>
    <row r="4485" spans="1:13" x14ac:dyDescent="0.55000000000000004">
      <c r="A4485">
        <v>4480</v>
      </c>
      <c r="C4485">
        <f t="shared" si="213"/>
        <v>0.22754133329655082</v>
      </c>
      <c r="D4485">
        <f t="shared" si="214"/>
        <v>1.9194524198351117E-4</v>
      </c>
      <c r="E4485" s="2">
        <f t="shared" si="215"/>
        <v>8.4902359050497825E-2</v>
      </c>
      <c r="K4485">
        <v>4480</v>
      </c>
      <c r="L4485" s="8">
        <v>-2.97611827793297E-4</v>
      </c>
      <c r="M4485" s="8">
        <v>-6.3838760482172893E-2</v>
      </c>
    </row>
    <row r="4486" spans="1:13" x14ac:dyDescent="0.55000000000000004">
      <c r="A4486">
        <v>4481</v>
      </c>
      <c r="C4486">
        <f t="shared" ref="C4486:C4549" si="216">$D$1*COS($B$2*(A4486-$L$2)+$B$1)</f>
        <v>0.12424159077739709</v>
      </c>
      <c r="D4486">
        <f t="shared" ref="D4486:D4549" si="217">$D$2*COS($B$2*(A4486-$L$3)+$B$3)</f>
        <v>2.7991973045432962E-4</v>
      </c>
      <c r="E4486" s="2">
        <f t="shared" ref="E4486:E4549" si="218">(M4486-C4486)^2</f>
        <v>2.5571959580539638E-3</v>
      </c>
      <c r="K4486">
        <v>4481</v>
      </c>
      <c r="L4486" s="8">
        <v>-2.80054626723748E-4</v>
      </c>
      <c r="M4486" s="8">
        <v>7.3672865679230301E-2</v>
      </c>
    </row>
    <row r="4487" spans="1:13" x14ac:dyDescent="0.55000000000000004">
      <c r="A4487">
        <v>4482</v>
      </c>
      <c r="C4487">
        <f t="shared" si="216"/>
        <v>-1.0240172219939048E-2</v>
      </c>
      <c r="D4487">
        <f t="shared" si="217"/>
        <v>2.976402668211728E-4</v>
      </c>
      <c r="E4487" s="2">
        <f t="shared" si="218"/>
        <v>4.1197972891864137E-2</v>
      </c>
      <c r="K4487">
        <v>4482</v>
      </c>
      <c r="L4487" s="8">
        <v>-1.92356007058463E-4</v>
      </c>
      <c r="M4487" s="8">
        <v>0.19273266559799199</v>
      </c>
    </row>
    <row r="4488" spans="1:13" x14ac:dyDescent="0.55000000000000004">
      <c r="A4488">
        <v>4483</v>
      </c>
      <c r="C4488">
        <f t="shared" si="216"/>
        <v>-0.14215186783755832</v>
      </c>
      <c r="D4488">
        <f t="shared" si="217"/>
        <v>2.4065936997573145E-4</v>
      </c>
      <c r="E4488" s="2">
        <f t="shared" si="218"/>
        <v>0.16457077897348915</v>
      </c>
      <c r="K4488">
        <v>4483</v>
      </c>
      <c r="L4488" s="8">
        <v>-5.6480632135350102E-5</v>
      </c>
      <c r="M4488" s="8">
        <v>0.26352137379108198</v>
      </c>
    </row>
    <row r="4489" spans="1:13" x14ac:dyDescent="0.55000000000000004">
      <c r="A4489">
        <v>4484</v>
      </c>
      <c r="C4489">
        <f t="shared" si="216"/>
        <v>-0.23838644095158296</v>
      </c>
      <c r="D4489">
        <f t="shared" si="217"/>
        <v>1.2327804396341052E-4</v>
      </c>
      <c r="E4489" s="2">
        <f t="shared" si="218"/>
        <v>0.25674079598354471</v>
      </c>
      <c r="K4489">
        <v>4484</v>
      </c>
      <c r="L4489" s="8">
        <v>9.3540667486465503E-5</v>
      </c>
      <c r="M4489" s="8">
        <v>0.26830951915027601</v>
      </c>
    </row>
    <row r="4490" spans="1:13" x14ac:dyDescent="0.55000000000000004">
      <c r="A4490">
        <v>4485</v>
      </c>
      <c r="C4490">
        <f t="shared" si="216"/>
        <v>-0.27479104217421801</v>
      </c>
      <c r="D4490">
        <f t="shared" si="217"/>
        <v>-2.5043472586557772E-5</v>
      </c>
      <c r="E4490" s="2">
        <f t="shared" si="218"/>
        <v>0.23106184083053594</v>
      </c>
      <c r="K4490">
        <v>4485</v>
      </c>
      <c r="L4490" s="8">
        <v>2.2013412665212301E-4</v>
      </c>
      <c r="M4490" s="8">
        <v>0.20589788096686701</v>
      </c>
    </row>
    <row r="4491" spans="1:13" x14ac:dyDescent="0.55000000000000004">
      <c r="A4491">
        <v>4486</v>
      </c>
      <c r="C4491">
        <f t="shared" si="216"/>
        <v>-0.24222888394771483</v>
      </c>
      <c r="D4491">
        <f t="shared" si="217"/>
        <v>-1.670796053938113E-4</v>
      </c>
      <c r="E4491" s="2">
        <f t="shared" si="218"/>
        <v>0.11165403392532827</v>
      </c>
      <c r="K4491">
        <v>4486</v>
      </c>
      <c r="L4491" s="8">
        <v>2.91593628184778E-4</v>
      </c>
      <c r="M4491" s="8">
        <v>9.1917841197584602E-2</v>
      </c>
    </row>
    <row r="4492" spans="1:13" x14ac:dyDescent="0.55000000000000004">
      <c r="A4492">
        <v>4487</v>
      </c>
      <c r="C4492">
        <f t="shared" si="216"/>
        <v>-0.14887238163009381</v>
      </c>
      <c r="D4492">
        <f t="shared" si="217"/>
        <v>-2.6718227900586814E-4</v>
      </c>
      <c r="E4492" s="2">
        <f t="shared" si="218"/>
        <v>1.0772112828692429E-2</v>
      </c>
      <c r="K4492">
        <v>4487</v>
      </c>
      <c r="L4492" s="8">
        <v>2.9002169662301303E-4</v>
      </c>
      <c r="M4492" s="8">
        <v>-4.5083592116522402E-2</v>
      </c>
    </row>
    <row r="4493" spans="1:13" x14ac:dyDescent="0.55000000000000004">
      <c r="A4493">
        <v>4488</v>
      </c>
      <c r="C4493">
        <f t="shared" si="216"/>
        <v>-1.8152049504142845E-2</v>
      </c>
      <c r="D4493">
        <f t="shared" si="217"/>
        <v>-3.0022783234304526E-4</v>
      </c>
      <c r="E4493" s="2">
        <f t="shared" si="218"/>
        <v>2.3299430759044309E-2</v>
      </c>
      <c r="K4493">
        <v>4488</v>
      </c>
      <c r="L4493" s="8">
        <v>2.1581203197802701E-4</v>
      </c>
      <c r="M4493" s="8">
        <v>-0.17079356010674501</v>
      </c>
    </row>
    <row r="4494" spans="1:13" x14ac:dyDescent="0.55000000000000004">
      <c r="A4494">
        <v>4489</v>
      </c>
      <c r="C4494">
        <f t="shared" si="216"/>
        <v>0.11712406443069388</v>
      </c>
      <c r="D4494">
        <f t="shared" si="217"/>
        <v>-2.5792252806382883E-4</v>
      </c>
      <c r="E4494" s="2">
        <f t="shared" si="218"/>
        <v>0.13753067623336304</v>
      </c>
      <c r="K4494">
        <v>4489</v>
      </c>
      <c r="L4494" s="8">
        <v>8.7550905123495495E-5</v>
      </c>
      <c r="M4494" s="8">
        <v>-0.25372722144190901</v>
      </c>
    </row>
    <row r="4495" spans="1:13" x14ac:dyDescent="0.55000000000000004">
      <c r="A4495">
        <v>4490</v>
      </c>
      <c r="C4495">
        <f t="shared" si="216"/>
        <v>0.22300450697481602</v>
      </c>
      <c r="D4495">
        <f t="shared" si="217"/>
        <v>-1.5088410581605175E-4</v>
      </c>
      <c r="E4495" s="2">
        <f t="shared" si="218"/>
        <v>0.2461329043519413</v>
      </c>
      <c r="K4495">
        <v>4490</v>
      </c>
      <c r="L4495" s="8">
        <v>-6.2637889045600502E-5</v>
      </c>
      <c r="M4495" s="8">
        <v>-0.27311332615753697</v>
      </c>
    </row>
    <row r="4496" spans="1:13" x14ac:dyDescent="0.55000000000000004">
      <c r="A4496">
        <v>4491</v>
      </c>
      <c r="C4496">
        <f t="shared" si="216"/>
        <v>0.27291551883030318</v>
      </c>
      <c r="D4496">
        <f t="shared" si="217"/>
        <v>-5.9769533930505682E-6</v>
      </c>
      <c r="E4496" s="2">
        <f t="shared" si="218"/>
        <v>0.24702095090241971</v>
      </c>
      <c r="K4496">
        <v>4491</v>
      </c>
      <c r="L4496" s="8">
        <v>-1.9713863532597301E-4</v>
      </c>
      <c r="M4496" s="8">
        <v>-0.224096504064938</v>
      </c>
    </row>
    <row r="4497" spans="1:13" x14ac:dyDescent="0.55000000000000004">
      <c r="A4497">
        <v>4492</v>
      </c>
      <c r="C4497">
        <f t="shared" si="216"/>
        <v>0.25433048806284198</v>
      </c>
      <c r="D4497">
        <f t="shared" si="217"/>
        <v>1.4043028834549289E-4</v>
      </c>
      <c r="E4497" s="2">
        <f t="shared" si="218"/>
        <v>0.13934080310549934</v>
      </c>
      <c r="K4497">
        <v>4492</v>
      </c>
      <c r="L4497" s="8">
        <v>-2.8226478742964802E-4</v>
      </c>
      <c r="M4497" s="8">
        <v>-0.118953322335492</v>
      </c>
    </row>
    <row r="4498" spans="1:13" x14ac:dyDescent="0.55000000000000004">
      <c r="A4498">
        <v>4493</v>
      </c>
      <c r="C4498">
        <f t="shared" si="216"/>
        <v>0.17191386565317651</v>
      </c>
      <c r="D4498">
        <f t="shared" si="217"/>
        <v>2.5159248774711887E-4</v>
      </c>
      <c r="E4498" s="2">
        <f t="shared" si="218"/>
        <v>2.4314604233967817E-2</v>
      </c>
      <c r="K4498">
        <v>4493</v>
      </c>
      <c r="L4498" s="8">
        <v>-2.9669597247795301E-4</v>
      </c>
      <c r="M4498" s="8">
        <v>1.59824569057153E-2</v>
      </c>
    </row>
    <row r="4499" spans="1:13" x14ac:dyDescent="0.55000000000000004">
      <c r="A4499">
        <v>4494</v>
      </c>
      <c r="C4499">
        <f t="shared" si="216"/>
        <v>4.6350486621334834E-2</v>
      </c>
      <c r="D4499">
        <f t="shared" si="217"/>
        <v>2.9961027587308453E-4</v>
      </c>
      <c r="E4499" s="2">
        <f t="shared" si="218"/>
        <v>1.0113287857913267E-2</v>
      </c>
      <c r="K4499">
        <v>4494</v>
      </c>
      <c r="L4499" s="8">
        <v>-2.3681781065096501E-4</v>
      </c>
      <c r="M4499" s="8">
        <v>0.146915330666922</v>
      </c>
    </row>
    <row r="4500" spans="1:13" x14ac:dyDescent="0.55000000000000004">
      <c r="A4500">
        <v>4495</v>
      </c>
      <c r="C4500">
        <f t="shared" si="216"/>
        <v>-9.084588755983547E-2</v>
      </c>
      <c r="D4500">
        <f t="shared" si="217"/>
        <v>2.7243220003935972E-4</v>
      </c>
      <c r="E4500" s="2">
        <f t="shared" si="218"/>
        <v>0.11015643907709703</v>
      </c>
      <c r="K4500">
        <v>4495</v>
      </c>
      <c r="L4500" s="8">
        <v>-1.17627159035404E-4</v>
      </c>
      <c r="M4500" s="8">
        <v>0.241052348466054</v>
      </c>
    </row>
    <row r="4501" spans="1:13" x14ac:dyDescent="0.55000000000000004">
      <c r="A4501">
        <v>4496</v>
      </c>
      <c r="C4501">
        <f t="shared" si="216"/>
        <v>-0.20524185884483281</v>
      </c>
      <c r="D4501">
        <f t="shared" si="217"/>
        <v>1.7687938441106026E-4</v>
      </c>
      <c r="E4501" s="2">
        <f t="shared" si="218"/>
        <v>0.23045584567786934</v>
      </c>
      <c r="K4501">
        <v>4496</v>
      </c>
      <c r="L4501" s="8">
        <v>3.1023944266492598E-5</v>
      </c>
      <c r="M4501" s="8">
        <v>0.27481631021165698</v>
      </c>
    </row>
    <row r="4502" spans="1:13" x14ac:dyDescent="0.55000000000000004">
      <c r="A4502">
        <v>4497</v>
      </c>
      <c r="C4502">
        <f t="shared" si="216"/>
        <v>-0.2681264497149054</v>
      </c>
      <c r="D4502">
        <f t="shared" si="217"/>
        <v>3.6933571617186656E-5</v>
      </c>
      <c r="E4502" s="2">
        <f t="shared" si="218"/>
        <v>0.25793932335630304</v>
      </c>
      <c r="K4502">
        <v>4497</v>
      </c>
      <c r="L4502" s="8">
        <v>1.7190490826826801E-4</v>
      </c>
      <c r="M4502" s="8">
        <v>0.23975082222813299</v>
      </c>
    </row>
    <row r="4503" spans="1:13" x14ac:dyDescent="0.55000000000000004">
      <c r="A4503">
        <v>4498</v>
      </c>
      <c r="C4503">
        <f t="shared" si="216"/>
        <v>-0.26371695336423207</v>
      </c>
      <c r="D4503">
        <f t="shared" si="217"/>
        <v>-1.1228178915265344E-4</v>
      </c>
      <c r="E4503" s="2">
        <f t="shared" si="218"/>
        <v>0.1667539749824811</v>
      </c>
      <c r="K4503">
        <v>4498</v>
      </c>
      <c r="L4503" s="8">
        <v>2.6973122157362701E-4</v>
      </c>
      <c r="M4503" s="8">
        <v>0.14463825351144999</v>
      </c>
    </row>
    <row r="4504" spans="1:13" x14ac:dyDescent="0.55000000000000004">
      <c r="A4504">
        <v>4499</v>
      </c>
      <c r="C4504">
        <f t="shared" si="216"/>
        <v>-0.19312006043189936</v>
      </c>
      <c r="D4504">
        <f t="shared" si="217"/>
        <v>-2.3331678755967645E-4</v>
      </c>
      <c r="E4504" s="2">
        <f t="shared" si="218"/>
        <v>4.2609297879850912E-2</v>
      </c>
      <c r="K4504">
        <v>4499</v>
      </c>
      <c r="L4504" s="8">
        <v>3.0000167714485401E-4</v>
      </c>
      <c r="M4504" s="8">
        <v>1.33001369322416E-2</v>
      </c>
    </row>
    <row r="4505" spans="1:13" x14ac:dyDescent="0.55000000000000004">
      <c r="A4505">
        <v>4500</v>
      </c>
      <c r="C4505">
        <f t="shared" si="216"/>
        <v>-7.4054102979050698E-2</v>
      </c>
      <c r="D4505">
        <f t="shared" si="217"/>
        <v>-2.9579419021689247E-4</v>
      </c>
      <c r="E4505" s="2">
        <f t="shared" si="218"/>
        <v>2.2387071876785744E-3</v>
      </c>
      <c r="K4505">
        <v>4500</v>
      </c>
      <c r="L4505" s="8">
        <v>2.5513485159985998E-4</v>
      </c>
      <c r="M4505" s="8">
        <v>-0.121369081449706</v>
      </c>
    </row>
    <row r="4506" spans="1:13" x14ac:dyDescent="0.55000000000000004">
      <c r="A4506">
        <v>4501</v>
      </c>
      <c r="C4506">
        <f t="shared" si="216"/>
        <v>6.3597873382955139E-2</v>
      </c>
      <c r="D4506">
        <f t="shared" si="217"/>
        <v>-2.8403348597720926E-4</v>
      </c>
      <c r="E4506" s="2">
        <f t="shared" si="218"/>
        <v>8.3658929461621512E-2</v>
      </c>
      <c r="K4506">
        <v>4501</v>
      </c>
      <c r="L4506" s="8">
        <v>1.46367919729968E-4</v>
      </c>
      <c r="M4506" s="8">
        <v>-0.22564066046345599</v>
      </c>
    </row>
    <row r="4507" spans="1:13" x14ac:dyDescent="0.55000000000000004">
      <c r="A4507">
        <v>4502</v>
      </c>
      <c r="C4507">
        <f t="shared" si="216"/>
        <v>0.18528812406457168</v>
      </c>
      <c r="D4507">
        <f t="shared" si="217"/>
        <v>-2.0098636370848036E-4</v>
      </c>
      <c r="E4507" s="2">
        <f t="shared" si="218"/>
        <v>0.21039400281259082</v>
      </c>
      <c r="K4507">
        <v>4502</v>
      </c>
      <c r="L4507" s="8">
        <v>9.4223436305363697E-7</v>
      </c>
      <c r="M4507" s="8">
        <v>-0.27339913629109902</v>
      </c>
    </row>
    <row r="4508" spans="1:13" x14ac:dyDescent="0.55000000000000004">
      <c r="A4508">
        <v>4503</v>
      </c>
      <c r="C4508">
        <f t="shared" si="216"/>
        <v>0.26047496116975144</v>
      </c>
      <c r="D4508">
        <f t="shared" si="217"/>
        <v>-6.749590060533078E-5</v>
      </c>
      <c r="E4508" s="2">
        <f t="shared" si="218"/>
        <v>0.2633311981959085</v>
      </c>
      <c r="K4508">
        <v>4503</v>
      </c>
      <c r="L4508" s="8">
        <v>-1.4471943944528601E-4</v>
      </c>
      <c r="M4508" s="8">
        <v>-0.25268310238952701</v>
      </c>
    </row>
    <row r="4509" spans="1:13" x14ac:dyDescent="0.55000000000000004">
      <c r="A4509">
        <v>4504</v>
      </c>
      <c r="C4509">
        <f t="shared" si="216"/>
        <v>0.27028807339823607</v>
      </c>
      <c r="D4509">
        <f t="shared" si="217"/>
        <v>8.2934610846954767E-5</v>
      </c>
      <c r="E4509" s="2">
        <f t="shared" si="218"/>
        <v>0.19269386316992362</v>
      </c>
      <c r="K4509">
        <v>4504</v>
      </c>
      <c r="L4509" s="8">
        <v>-2.5413523187032899E-4</v>
      </c>
      <c r="M4509" s="8">
        <v>-0.16868101796233301</v>
      </c>
    </row>
    <row r="4510" spans="1:13" x14ac:dyDescent="0.55000000000000004">
      <c r="A4510">
        <v>4505</v>
      </c>
      <c r="C4510">
        <f t="shared" si="216"/>
        <v>0.21226457642494573</v>
      </c>
      <c r="D4510">
        <f t="shared" si="217"/>
        <v>2.1255028310167724E-4</v>
      </c>
      <c r="E4510" s="2">
        <f t="shared" si="218"/>
        <v>6.4870206553197127E-2</v>
      </c>
      <c r="K4510">
        <v>4505</v>
      </c>
      <c r="L4510" s="8">
        <v>-2.9990127893292698E-4</v>
      </c>
      <c r="M4510" s="8">
        <v>-4.2431726165408197E-2</v>
      </c>
    </row>
    <row r="4511" spans="1:13" x14ac:dyDescent="0.55000000000000004">
      <c r="A4511">
        <v>4506</v>
      </c>
      <c r="C4511">
        <f t="shared" si="216"/>
        <v>0.1009671449512638</v>
      </c>
      <c r="D4511">
        <f t="shared" si="217"/>
        <v>2.8882031450236742E-4</v>
      </c>
      <c r="E4511" s="2">
        <f t="shared" si="218"/>
        <v>4.2540270422242666E-5</v>
      </c>
      <c r="K4511">
        <v>4506</v>
      </c>
      <c r="L4511" s="8">
        <v>-2.70555190234307E-4</v>
      </c>
      <c r="M4511" s="8">
        <v>9.4444854676962703E-2</v>
      </c>
    </row>
    <row r="4512" spans="1:13" x14ac:dyDescent="0.55000000000000004">
      <c r="A4512">
        <v>4507</v>
      </c>
      <c r="C4512">
        <f t="shared" si="216"/>
        <v>-3.5670911684649337E-2</v>
      </c>
      <c r="D4512">
        <f t="shared" si="217"/>
        <v>2.9260253481265048E-4</v>
      </c>
      <c r="E4512" s="2">
        <f t="shared" si="218"/>
        <v>5.9213405340085089E-2</v>
      </c>
      <c r="K4512">
        <v>4507</v>
      </c>
      <c r="L4512" s="8">
        <v>-1.7344687573895599E-4</v>
      </c>
      <c r="M4512" s="8">
        <v>0.20766713577214499</v>
      </c>
    </row>
    <row r="4513" spans="1:13" x14ac:dyDescent="0.55000000000000004">
      <c r="A4513">
        <v>4508</v>
      </c>
      <c r="C4513">
        <f t="shared" si="216"/>
        <v>-0.16335632137273581</v>
      </c>
      <c r="D4513">
        <f t="shared" si="217"/>
        <v>2.229476864576303E-4</v>
      </c>
      <c r="E4513" s="2">
        <f t="shared" si="218"/>
        <v>0.18682641731908817</v>
      </c>
      <c r="K4513">
        <v>4508</v>
      </c>
      <c r="L4513" s="8">
        <v>-3.2897715228483502E-5</v>
      </c>
      <c r="M4513" s="8">
        <v>0.26887789443981203</v>
      </c>
    </row>
    <row r="4514" spans="1:13" x14ac:dyDescent="0.55000000000000004">
      <c r="A4514">
        <v>4509</v>
      </c>
      <c r="C4514">
        <f t="shared" si="216"/>
        <v>-0.25004273767431534</v>
      </c>
      <c r="D4514">
        <f t="shared" si="217"/>
        <v>9.7337668166107261E-5</v>
      </c>
      <c r="E4514" s="2">
        <f t="shared" si="218"/>
        <v>0.26295281914298008</v>
      </c>
      <c r="K4514">
        <v>4509</v>
      </c>
      <c r="L4514" s="8">
        <v>1.1589088214357201E-4</v>
      </c>
      <c r="M4514" s="8">
        <v>0.262746516447668</v>
      </c>
    </row>
    <row r="4515" spans="1:13" x14ac:dyDescent="0.55000000000000004">
      <c r="A4515">
        <v>4510</v>
      </c>
      <c r="C4515">
        <f t="shared" si="216"/>
        <v>-0.27397369730252541</v>
      </c>
      <c r="D4515">
        <f t="shared" si="217"/>
        <v>-5.2702053117704237E-5</v>
      </c>
      <c r="E4515" s="2">
        <f t="shared" si="218"/>
        <v>0.21602262427553703</v>
      </c>
      <c r="K4515">
        <v>4510</v>
      </c>
      <c r="L4515" s="8">
        <v>2.3565388914793199E-4</v>
      </c>
      <c r="M4515" s="8">
        <v>0.190808643450151</v>
      </c>
    </row>
    <row r="4516" spans="1:13" x14ac:dyDescent="0.55000000000000004">
      <c r="A4516">
        <v>4511</v>
      </c>
      <c r="C4516">
        <f t="shared" si="216"/>
        <v>-0.22914303381596393</v>
      </c>
      <c r="D4516">
        <f t="shared" si="217"/>
        <v>-1.8951466994217791E-4</v>
      </c>
      <c r="E4516" s="2">
        <f t="shared" si="218"/>
        <v>9.0134807938657219E-2</v>
      </c>
      <c r="K4516">
        <v>4511</v>
      </c>
      <c r="L4516" s="8">
        <v>2.9639591772459599E-4</v>
      </c>
      <c r="M4516" s="8">
        <v>7.1081562009656596E-2</v>
      </c>
    </row>
    <row r="4517" spans="1:13" x14ac:dyDescent="0.55000000000000004">
      <c r="A4517">
        <v>4512</v>
      </c>
      <c r="C4517">
        <f t="shared" si="216"/>
        <v>-0.12680229879351876</v>
      </c>
      <c r="D4517">
        <f t="shared" si="217"/>
        <v>-2.7876309926345402E-4</v>
      </c>
      <c r="E4517" s="2">
        <f t="shared" si="218"/>
        <v>3.6426006324544033E-3</v>
      </c>
      <c r="K4517">
        <v>4512</v>
      </c>
      <c r="L4517" s="8">
        <v>2.8290375000035299E-4</v>
      </c>
      <c r="M4517" s="8">
        <v>-6.6448337594154194E-2</v>
      </c>
    </row>
    <row r="4518" spans="1:13" x14ac:dyDescent="0.55000000000000004">
      <c r="A4518">
        <v>4513</v>
      </c>
      <c r="C4518">
        <f t="shared" si="216"/>
        <v>7.3631404457112004E-3</v>
      </c>
      <c r="D4518">
        <f t="shared" si="217"/>
        <v>-2.9804786652951916E-4</v>
      </c>
      <c r="E4518" s="2">
        <f t="shared" si="218"/>
        <v>3.7907692531762752E-2</v>
      </c>
      <c r="K4518">
        <v>4513</v>
      </c>
      <c r="L4518" s="8">
        <v>1.9855658308106801E-4</v>
      </c>
      <c r="M4518" s="8">
        <v>-0.18733583883194899</v>
      </c>
    </row>
    <row r="4519" spans="1:13" x14ac:dyDescent="0.55000000000000004">
      <c r="A4519">
        <v>4514</v>
      </c>
      <c r="C4519">
        <f t="shared" si="216"/>
        <v>0.13968058663403174</v>
      </c>
      <c r="D4519">
        <f t="shared" si="217"/>
        <v>-2.4252890164852154E-4</v>
      </c>
      <c r="E4519" s="2">
        <f t="shared" si="218"/>
        <v>0.16078857222449031</v>
      </c>
      <c r="K4519">
        <v>4514</v>
      </c>
      <c r="L4519" s="8">
        <v>6.44796881735148E-5</v>
      </c>
      <c r="M4519" s="8">
        <v>-0.26130391708710998</v>
      </c>
    </row>
    <row r="4520" spans="1:13" x14ac:dyDescent="0.55000000000000004">
      <c r="A4520">
        <v>4515</v>
      </c>
      <c r="C4520">
        <f t="shared" si="216"/>
        <v>0.23694114981236705</v>
      </c>
      <c r="D4520">
        <f t="shared" si="217"/>
        <v>-1.2614029455710325E-4</v>
      </c>
      <c r="E4520" s="2">
        <f t="shared" si="218"/>
        <v>0.25681376336531153</v>
      </c>
      <c r="K4520">
        <v>4515</v>
      </c>
      <c r="L4520" s="8">
        <v>-8.5746544640041199E-5</v>
      </c>
      <c r="M4520" s="8">
        <v>-0.26982680829598799</v>
      </c>
    </row>
    <row r="4521" spans="1:13" x14ac:dyDescent="0.55000000000000004">
      <c r="A4521">
        <v>4516</v>
      </c>
      <c r="C4521">
        <f t="shared" si="216"/>
        <v>0.27473447871096468</v>
      </c>
      <c r="D4521">
        <f t="shared" si="217"/>
        <v>2.1906867641701659E-5</v>
      </c>
      <c r="E4521" s="2">
        <f t="shared" si="218"/>
        <v>0.23571450318766274</v>
      </c>
      <c r="K4521">
        <v>4516</v>
      </c>
      <c r="L4521" s="8">
        <v>-2.1449702341555399E-4</v>
      </c>
      <c r="M4521" s="8">
        <v>-0.21076990148314101</v>
      </c>
    </row>
    <row r="4522" spans="1:13" x14ac:dyDescent="0.55000000000000004">
      <c r="A4522">
        <v>4517</v>
      </c>
      <c r="C4522">
        <f t="shared" si="216"/>
        <v>0.24357524439736855</v>
      </c>
      <c r="D4522">
        <f t="shared" si="217"/>
        <v>1.6445586782074236E-4</v>
      </c>
      <c r="E4522" s="2">
        <f t="shared" si="218"/>
        <v>0.11730598265812389</v>
      </c>
      <c r="K4522">
        <v>4517</v>
      </c>
      <c r="L4522" s="8">
        <v>-2.89525392033713E-4</v>
      </c>
      <c r="M4522" s="8">
        <v>-9.8924365322297994E-2</v>
      </c>
    </row>
    <row r="4523" spans="1:13" x14ac:dyDescent="0.55000000000000004">
      <c r="A4523">
        <v>4518</v>
      </c>
      <c r="C4523">
        <f t="shared" si="216"/>
        <v>0.15128375789886783</v>
      </c>
      <c r="D4523">
        <f t="shared" si="217"/>
        <v>2.6572991163360642E-4</v>
      </c>
      <c r="E4523" s="2">
        <f t="shared" si="218"/>
        <v>1.2901862559974058E-2</v>
      </c>
      <c r="K4523">
        <v>4518</v>
      </c>
      <c r="L4523" s="8">
        <v>-2.9204033013189098E-4</v>
      </c>
      <c r="M4523" s="8">
        <v>3.7697391815723597E-2</v>
      </c>
    </row>
    <row r="4524" spans="1:13" x14ac:dyDescent="0.55000000000000004">
      <c r="A4524">
        <v>4519</v>
      </c>
      <c r="C4524">
        <f t="shared" si="216"/>
        <v>2.1023236976353745E-2</v>
      </c>
      <c r="D4524">
        <f t="shared" si="217"/>
        <v>3.0031134876855325E-4</v>
      </c>
      <c r="E4524" s="2">
        <f t="shared" si="218"/>
        <v>2.0694078714939716E-2</v>
      </c>
      <c r="K4524">
        <v>4519</v>
      </c>
      <c r="L4524" s="8">
        <v>-2.21411955861857E-4</v>
      </c>
      <c r="M4524" s="8">
        <v>0.16487760331585599</v>
      </c>
    </row>
    <row r="4525" spans="1:13" x14ac:dyDescent="0.55000000000000004">
      <c r="A4525">
        <v>4520</v>
      </c>
      <c r="C4525">
        <f t="shared" si="216"/>
        <v>-0.11451367329073223</v>
      </c>
      <c r="D4525">
        <f t="shared" si="217"/>
        <v>2.5952096742467093E-4</v>
      </c>
      <c r="E4525" s="2">
        <f t="shared" si="218"/>
        <v>0.13342719141354259</v>
      </c>
      <c r="K4525">
        <v>4520</v>
      </c>
      <c r="L4525" s="8">
        <v>-9.5329583706166594E-5</v>
      </c>
      <c r="M4525" s="8">
        <v>0.25076319623913901</v>
      </c>
    </row>
    <row r="4526" spans="1:13" x14ac:dyDescent="0.55000000000000004">
      <c r="A4526">
        <v>4521</v>
      </c>
      <c r="C4526">
        <f t="shared" si="216"/>
        <v>-0.22131006532055303</v>
      </c>
      <c r="D4526">
        <f t="shared" si="217"/>
        <v>1.5359629352510782E-4</v>
      </c>
      <c r="E4526" s="2">
        <f t="shared" si="218"/>
        <v>0.24517714340959942</v>
      </c>
      <c r="K4526">
        <v>4521</v>
      </c>
      <c r="L4526" s="8">
        <v>5.46286740705372E-5</v>
      </c>
      <c r="M4526" s="8">
        <v>0.27384359104239803</v>
      </c>
    </row>
    <row r="4527" spans="1:13" x14ac:dyDescent="0.55000000000000004">
      <c r="A4527">
        <v>4522</v>
      </c>
      <c r="C4527">
        <f t="shared" si="216"/>
        <v>-0.27256229580096264</v>
      </c>
      <c r="D4527">
        <f t="shared" si="217"/>
        <v>9.1221875037285015E-6</v>
      </c>
      <c r="E4527" s="2">
        <f t="shared" si="218"/>
        <v>0.25090126628779402</v>
      </c>
      <c r="K4527">
        <v>4522</v>
      </c>
      <c r="L4527" s="8">
        <v>1.90904841534584E-4</v>
      </c>
      <c r="M4527" s="8">
        <v>0.228338159666782</v>
      </c>
    </row>
    <row r="4528" spans="1:13" x14ac:dyDescent="0.55000000000000004">
      <c r="A4528">
        <v>4523</v>
      </c>
      <c r="C4528">
        <f t="shared" si="216"/>
        <v>-0.25540713519341818</v>
      </c>
      <c r="D4528">
        <f t="shared" si="217"/>
        <v>-1.3764139529868789E-4</v>
      </c>
      <c r="E4528" s="2">
        <f t="shared" si="218"/>
        <v>0.14519998264219047</v>
      </c>
      <c r="K4528">
        <v>4523</v>
      </c>
      <c r="L4528" s="8">
        <v>2.7936770714863699E-4</v>
      </c>
      <c r="M4528" s="8">
        <v>0.125644019695516</v>
      </c>
    </row>
    <row r="4529" spans="1:13" x14ac:dyDescent="0.55000000000000004">
      <c r="A4529">
        <v>4524</v>
      </c>
      <c r="C4529">
        <f t="shared" si="216"/>
        <v>-0.17415016720783655</v>
      </c>
      <c r="D4529">
        <f t="shared" si="217"/>
        <v>-2.4985988913373306E-4</v>
      </c>
      <c r="E4529" s="2">
        <f t="shared" si="218"/>
        <v>2.7433867584589169E-2</v>
      </c>
      <c r="K4529">
        <v>4524</v>
      </c>
      <c r="L4529" s="8">
        <v>2.9786119743587902E-4</v>
      </c>
      <c r="M4529" s="8">
        <v>-8.5184444474028405E-3</v>
      </c>
    </row>
    <row r="4530" spans="1:13" x14ac:dyDescent="0.55000000000000004">
      <c r="A4530">
        <v>4525</v>
      </c>
      <c r="C4530">
        <f t="shared" si="216"/>
        <v>-4.9185178047355713E-2</v>
      </c>
      <c r="D4530">
        <f t="shared" si="217"/>
        <v>-2.9936881742479679E-4</v>
      </c>
      <c r="E4530" s="2">
        <f t="shared" si="218"/>
        <v>8.3470576711005551E-3</v>
      </c>
      <c r="K4530">
        <v>4525</v>
      </c>
      <c r="L4530" s="8">
        <v>2.41753503028586E-4</v>
      </c>
      <c r="M4530" s="8">
        <v>-0.14054741133387599</v>
      </c>
    </row>
    <row r="4531" spans="1:13" x14ac:dyDescent="0.55000000000000004">
      <c r="A4531">
        <v>4526</v>
      </c>
      <c r="C4531">
        <f t="shared" si="216"/>
        <v>8.8124254059823784E-2</v>
      </c>
      <c r="D4531">
        <f t="shared" si="217"/>
        <v>-2.7374248273712907E-4</v>
      </c>
      <c r="E4531" s="2">
        <f t="shared" si="218"/>
        <v>0.10595002945353064</v>
      </c>
      <c r="K4531">
        <v>4526</v>
      </c>
      <c r="L4531" s="8">
        <v>1.2509714405793099E-4</v>
      </c>
      <c r="M4531" s="8">
        <v>-0.23737540715894101</v>
      </c>
    </row>
    <row r="4532" spans="1:13" x14ac:dyDescent="0.55000000000000004">
      <c r="A4532">
        <v>4527</v>
      </c>
      <c r="C4532">
        <f t="shared" si="216"/>
        <v>0.20331635591184724</v>
      </c>
      <c r="D4532">
        <f t="shared" si="217"/>
        <v>-1.7941255491633738E-4</v>
      </c>
      <c r="E4532" s="2">
        <f t="shared" si="218"/>
        <v>0.22854864508812475</v>
      </c>
      <c r="K4532">
        <v>4527</v>
      </c>
      <c r="L4532" s="8">
        <v>-2.28905706883735E-5</v>
      </c>
      <c r="M4532" s="8">
        <v>-0.27475125969093001</v>
      </c>
    </row>
    <row r="4533" spans="1:13" x14ac:dyDescent="0.55000000000000004">
      <c r="A4533">
        <v>4528</v>
      </c>
      <c r="C4533">
        <f t="shared" si="216"/>
        <v>0.26748033799874382</v>
      </c>
      <c r="D4533">
        <f t="shared" si="217"/>
        <v>-4.0053857528144614E-5</v>
      </c>
      <c r="E4533" s="2">
        <f t="shared" si="218"/>
        <v>0.26091080955602625</v>
      </c>
      <c r="K4533">
        <v>4528</v>
      </c>
      <c r="L4533" s="8">
        <v>-1.6514520000298399E-4</v>
      </c>
      <c r="M4533" s="8">
        <v>-0.243313954800252</v>
      </c>
    </row>
    <row r="4534" spans="1:13" x14ac:dyDescent="0.55000000000000004">
      <c r="A4534">
        <v>4529</v>
      </c>
      <c r="C4534">
        <f t="shared" si="216"/>
        <v>0.26451239328667642</v>
      </c>
      <c r="D4534">
        <f t="shared" si="217"/>
        <v>1.0935751382924813E-4</v>
      </c>
      <c r="E4534" s="2">
        <f t="shared" si="218"/>
        <v>0.17259833175788319</v>
      </c>
      <c r="K4534">
        <v>4529</v>
      </c>
      <c r="L4534" s="8">
        <v>-2.6603818949040402E-4</v>
      </c>
      <c r="M4534" s="8">
        <v>-0.150937160519659</v>
      </c>
    </row>
    <row r="4535" spans="1:13" x14ac:dyDescent="0.55000000000000004">
      <c r="A4535">
        <v>4530</v>
      </c>
      <c r="C4535">
        <f t="shared" si="216"/>
        <v>0.19515741333897985</v>
      </c>
      <c r="D4535">
        <f t="shared" si="217"/>
        <v>2.3132245429116247E-4</v>
      </c>
      <c r="E4535" s="2">
        <f t="shared" si="218"/>
        <v>4.661912804384552E-2</v>
      </c>
      <c r="K4535">
        <v>4530</v>
      </c>
      <c r="L4535" s="8">
        <v>-3.0030026403884199E-4</v>
      </c>
      <c r="M4535" s="8">
        <v>-2.0757218040752101E-2</v>
      </c>
    </row>
    <row r="4536" spans="1:13" x14ac:dyDescent="0.55000000000000004">
      <c r="A4536">
        <v>4531</v>
      </c>
      <c r="C4536">
        <f t="shared" si="216"/>
        <v>7.682203623508202E-2</v>
      </c>
      <c r="D4536">
        <f t="shared" si="217"/>
        <v>2.9523033461645694E-4</v>
      </c>
      <c r="E4536" s="2">
        <f t="shared" si="218"/>
        <v>1.428799344862907E-3</v>
      </c>
      <c r="K4536">
        <v>4531</v>
      </c>
      <c r="L4536" s="8">
        <v>-2.5935027453116201E-4</v>
      </c>
      <c r="M4536" s="8">
        <v>0.114621498464893</v>
      </c>
    </row>
    <row r="4537" spans="1:13" x14ac:dyDescent="0.55000000000000004">
      <c r="A4537">
        <v>4532</v>
      </c>
      <c r="C4537">
        <f t="shared" si="216"/>
        <v>-6.079405268182831E-2</v>
      </c>
      <c r="D4537">
        <f t="shared" si="217"/>
        <v>2.8504162391540679E-4</v>
      </c>
      <c r="E4537" s="2">
        <f t="shared" si="218"/>
        <v>7.957285119810692E-2</v>
      </c>
      <c r="K4537">
        <v>4532</v>
      </c>
      <c r="L4537" s="8">
        <v>-1.5344439987485499E-4</v>
      </c>
      <c r="M4537" s="8">
        <v>0.22129254961985301</v>
      </c>
    </row>
    <row r="4538" spans="1:13" x14ac:dyDescent="0.55000000000000004">
      <c r="A4538">
        <v>4533</v>
      </c>
      <c r="C4538">
        <f t="shared" si="216"/>
        <v>-0.1831521158144753</v>
      </c>
      <c r="D4538">
        <f t="shared" si="217"/>
        <v>2.0331347381270754E-4</v>
      </c>
      <c r="E4538" s="2">
        <f t="shared" si="218"/>
        <v>0.2076548568560696</v>
      </c>
      <c r="K4538">
        <v>4533</v>
      </c>
      <c r="L4538" s="8">
        <v>-9.1074233699412194E-6</v>
      </c>
      <c r="M4538" s="8">
        <v>0.272539508923208</v>
      </c>
    </row>
    <row r="4539" spans="1:13" x14ac:dyDescent="0.55000000000000004">
      <c r="A4539">
        <v>4534</v>
      </c>
      <c r="C4539">
        <f t="shared" si="216"/>
        <v>-0.25954285841797814</v>
      </c>
      <c r="D4539">
        <f t="shared" si="217"/>
        <v>7.0557927291015657E-5</v>
      </c>
      <c r="E4539" s="2">
        <f t="shared" si="218"/>
        <v>0.2652972243162684</v>
      </c>
      <c r="K4539">
        <v>4534</v>
      </c>
      <c r="L4539" s="8">
        <v>1.3751056381632699E-4</v>
      </c>
      <c r="M4539" s="8">
        <v>0.25552725750437699</v>
      </c>
    </row>
    <row r="4540" spans="1:13" x14ac:dyDescent="0.55000000000000004">
      <c r="A4540">
        <v>4535</v>
      </c>
      <c r="C4540">
        <f t="shared" si="216"/>
        <v>-0.27079381428829319</v>
      </c>
      <c r="D4540">
        <f t="shared" si="217"/>
        <v>-7.9906171735511463E-5</v>
      </c>
      <c r="E4540" s="2">
        <f t="shared" si="218"/>
        <v>0.19830138223369573</v>
      </c>
      <c r="K4540">
        <v>4535</v>
      </c>
      <c r="L4540" s="8">
        <v>2.4968817724119001E-4</v>
      </c>
      <c r="M4540" s="8">
        <v>0.17451661926755299</v>
      </c>
    </row>
    <row r="4541" spans="1:13" x14ac:dyDescent="0.55000000000000004">
      <c r="A4541">
        <v>4536</v>
      </c>
      <c r="C4541">
        <f t="shared" si="216"/>
        <v>-0.21408123065362092</v>
      </c>
      <c r="D4541">
        <f t="shared" si="217"/>
        <v>-2.1031550594701097E-4</v>
      </c>
      <c r="E4541" s="2">
        <f t="shared" si="218"/>
        <v>6.9631832029001819E-2</v>
      </c>
      <c r="K4541">
        <v>4536</v>
      </c>
      <c r="L4541" s="8">
        <v>2.9932983772299902E-4</v>
      </c>
      <c r="M4541" s="8">
        <v>4.9797211112662498E-2</v>
      </c>
    </row>
    <row r="4542" spans="1:13" x14ac:dyDescent="0.55000000000000004">
      <c r="A4542">
        <v>4537</v>
      </c>
      <c r="C4542">
        <f t="shared" si="216"/>
        <v>-0.10363877059919246</v>
      </c>
      <c r="D4542">
        <f t="shared" si="217"/>
        <v>-2.8794008126493449E-4</v>
      </c>
      <c r="E4542" s="2">
        <f t="shared" si="218"/>
        <v>2.6388550588421901E-4</v>
      </c>
      <c r="K4542">
        <v>4537</v>
      </c>
      <c r="L4542" s="8">
        <v>2.7400248343958098E-4</v>
      </c>
      <c r="M4542" s="8">
        <v>-8.7394217484864603E-2</v>
      </c>
    </row>
    <row r="4543" spans="1:13" x14ac:dyDescent="0.55000000000000004">
      <c r="A4543">
        <v>4538</v>
      </c>
      <c r="C4543">
        <f t="shared" si="216"/>
        <v>3.2814836343679453E-2</v>
      </c>
      <c r="D4543">
        <f t="shared" si="217"/>
        <v>-2.9329776548070799E-4</v>
      </c>
      <c r="E4543" s="2">
        <f t="shared" si="218"/>
        <v>5.5465929700142198E-2</v>
      </c>
      <c r="K4543">
        <v>4538</v>
      </c>
      <c r="L4543" s="8">
        <v>1.80049507390716E-4</v>
      </c>
      <c r="M4543" s="8">
        <v>-0.20269722215894201</v>
      </c>
    </row>
    <row r="4544" spans="1:13" x14ac:dyDescent="0.55000000000000004">
      <c r="A4544">
        <v>4539</v>
      </c>
      <c r="C4544">
        <f t="shared" si="216"/>
        <v>0.16103261104453651</v>
      </c>
      <c r="D4544">
        <f t="shared" si="217"/>
        <v>-2.2504389278864268E-4</v>
      </c>
      <c r="E4544" s="2">
        <f t="shared" si="218"/>
        <v>0.18341181912914412</v>
      </c>
      <c r="K4544">
        <v>4539</v>
      </c>
      <c r="L4544" s="8">
        <v>4.1002015269793999E-5</v>
      </c>
      <c r="M4544" s="8">
        <v>-0.267233450101037</v>
      </c>
    </row>
    <row r="4545" spans="1:13" x14ac:dyDescent="0.55000000000000004">
      <c r="A4545">
        <v>4540</v>
      </c>
      <c r="C4545">
        <f t="shared" si="216"/>
        <v>0.24883459467332247</v>
      </c>
      <c r="D4545">
        <f t="shared" si="217"/>
        <v>-1.0030874655504228E-4</v>
      </c>
      <c r="E4545" s="2">
        <f t="shared" si="218"/>
        <v>0.26386097554600813</v>
      </c>
      <c r="K4545">
        <v>4540</v>
      </c>
      <c r="L4545" s="8">
        <v>-1.08314685933485E-4</v>
      </c>
      <c r="M4545" s="8">
        <v>-0.26483940266935801</v>
      </c>
    </row>
    <row r="4546" spans="1:13" x14ac:dyDescent="0.55000000000000004">
      <c r="A4546">
        <v>4541</v>
      </c>
      <c r="C4546">
        <f t="shared" si="216"/>
        <v>0.27418434005619752</v>
      </c>
      <c r="D4546">
        <f t="shared" si="217"/>
        <v>4.9601780723257427E-5</v>
      </c>
      <c r="E4546" s="2">
        <f t="shared" si="218"/>
        <v>0.22118117192922426</v>
      </c>
      <c r="K4546">
        <v>4541</v>
      </c>
      <c r="L4546" s="8">
        <v>-2.3050330210919401E-4</v>
      </c>
      <c r="M4546" s="8">
        <v>-0.196114683894761</v>
      </c>
    </row>
    <row r="4547" spans="1:13" x14ac:dyDescent="0.55000000000000004">
      <c r="A4547">
        <v>4542</v>
      </c>
      <c r="C4547">
        <f t="shared" si="216"/>
        <v>0.23071959543338297</v>
      </c>
      <c r="D4547">
        <f t="shared" si="217"/>
        <v>1.870633065608908E-4</v>
      </c>
      <c r="E4547" s="2">
        <f t="shared" si="218"/>
        <v>9.5475698477120868E-2</v>
      </c>
      <c r="K4547">
        <v>4542</v>
      </c>
      <c r="L4547" s="8">
        <v>-2.94960936332982E-4</v>
      </c>
      <c r="M4547" s="8">
        <v>-7.8271825931548897E-2</v>
      </c>
    </row>
    <row r="4548" spans="1:13" x14ac:dyDescent="0.55000000000000004">
      <c r="A4548">
        <v>4543</v>
      </c>
      <c r="C4548">
        <f t="shared" si="216"/>
        <v>0.12934909553985882</v>
      </c>
      <c r="D4548">
        <f t="shared" si="217"/>
        <v>2.7757588543554494E-4</v>
      </c>
      <c r="E4548" s="2">
        <f t="shared" si="218"/>
        <v>4.9244462947277412E-3</v>
      </c>
      <c r="K4548">
        <v>4543</v>
      </c>
      <c r="L4548" s="8">
        <v>-2.8554377424736899E-4</v>
      </c>
      <c r="M4548" s="8">
        <v>5.9174696399376399E-2</v>
      </c>
    </row>
    <row r="4549" spans="1:13" x14ac:dyDescent="0.55000000000000004">
      <c r="A4549">
        <v>4544</v>
      </c>
      <c r="C4549">
        <f t="shared" si="216"/>
        <v>-4.4853008715654511E-3</v>
      </c>
      <c r="D4549">
        <f t="shared" si="217"/>
        <v>2.9842276790131134E-4</v>
      </c>
      <c r="E4549" s="2">
        <f t="shared" si="218"/>
        <v>3.470241783402319E-2</v>
      </c>
      <c r="K4549">
        <v>4544</v>
      </c>
      <c r="L4549" s="8">
        <v>-2.0461040251652901E-4</v>
      </c>
      <c r="M4549" s="8">
        <v>0.18180054892391201</v>
      </c>
    </row>
    <row r="4550" spans="1:13" x14ac:dyDescent="0.55000000000000004">
      <c r="A4550">
        <v>4545</v>
      </c>
      <c r="C4550">
        <f t="shared" ref="C4550:C4613" si="219">$D$1*COS($B$2*(A4550-$L$2)+$B$1)</f>
        <v>-0.13719398130513513</v>
      </c>
      <c r="D4550">
        <f t="shared" ref="D4550:D4613" si="220">$D$2*COS($B$2*(A4550-$L$3)+$B$3)</f>
        <v>2.4437182587797051E-4</v>
      </c>
      <c r="E4550" s="2">
        <f t="shared" ref="E4550:E4613" si="221">(M4550-C4550)^2</f>
        <v>0.1568851551363486</v>
      </c>
      <c r="K4550">
        <v>4545</v>
      </c>
      <c r="L4550" s="8">
        <v>-7.2431086164639807E-5</v>
      </c>
      <c r="M4550" s="8">
        <v>0.258893326161727</v>
      </c>
    </row>
    <row r="4551" spans="1:13" x14ac:dyDescent="0.55000000000000004">
      <c r="A4551">
        <v>4546</v>
      </c>
      <c r="C4551">
        <f t="shared" si="219"/>
        <v>-0.23546986425279146</v>
      </c>
      <c r="D4551">
        <f t="shared" si="220"/>
        <v>1.289887065084006E-4</v>
      </c>
      <c r="E4551" s="2">
        <f t="shared" si="221"/>
        <v>0.25665828003895741</v>
      </c>
      <c r="K4551">
        <v>4546</v>
      </c>
      <c r="L4551" s="8">
        <v>7.7889045047021302E-5</v>
      </c>
      <c r="M4551" s="8">
        <v>0.271144663804742</v>
      </c>
    </row>
    <row r="4552" spans="1:13" x14ac:dyDescent="0.55000000000000004">
      <c r="A4552">
        <v>4547</v>
      </c>
      <c r="C4552">
        <f t="shared" si="219"/>
        <v>-0.2746477745839247</v>
      </c>
      <c r="D4552">
        <f t="shared" si="220"/>
        <v>-1.8767859328571458E-5</v>
      </c>
      <c r="E4552" s="2">
        <f t="shared" si="221"/>
        <v>0.24023125259662936</v>
      </c>
      <c r="K4552">
        <v>4547</v>
      </c>
      <c r="L4552" s="8">
        <v>2.087013817381E-4</v>
      </c>
      <c r="M4552" s="8">
        <v>0.21548613833848199</v>
      </c>
    </row>
    <row r="4553" spans="1:13" x14ac:dyDescent="0.55000000000000004">
      <c r="A4553">
        <v>4548</v>
      </c>
      <c r="C4553">
        <f t="shared" si="219"/>
        <v>-0.24489488261115452</v>
      </c>
      <c r="D4553">
        <f t="shared" si="220"/>
        <v>-1.6181408806731714E-4</v>
      </c>
      <c r="E4553" s="2">
        <f t="shared" si="221"/>
        <v>0.12302742524037331</v>
      </c>
      <c r="K4553">
        <v>4548</v>
      </c>
      <c r="L4553" s="8">
        <v>2.8724316268349299E-4</v>
      </c>
      <c r="M4553" s="8">
        <v>0.105857772746397</v>
      </c>
    </row>
    <row r="4554" spans="1:13" x14ac:dyDescent="0.55000000000000004">
      <c r="A4554">
        <v>4549</v>
      </c>
      <c r="C4554">
        <f t="shared" si="219"/>
        <v>-0.15367853707760698</v>
      </c>
      <c r="D4554">
        <f t="shared" si="220"/>
        <v>-2.6424839147369848E-4</v>
      </c>
      <c r="E4554" s="2">
        <f t="shared" si="221"/>
        <v>1.5226377444637555E-2</v>
      </c>
      <c r="K4554">
        <v>4549</v>
      </c>
      <c r="L4554" s="8">
        <v>2.93843111607592E-4</v>
      </c>
      <c r="M4554" s="8">
        <v>-3.0283328723969698E-2</v>
      </c>
    </row>
    <row r="4555" spans="1:13" x14ac:dyDescent="0.55000000000000004">
      <c r="A4555">
        <v>4550</v>
      </c>
      <c r="C4555">
        <f t="shared" si="219"/>
        <v>-2.3892118024122475E-2</v>
      </c>
      <c r="D4555">
        <f t="shared" si="220"/>
        <v>-3.0036191853433227E-4</v>
      </c>
      <c r="E4555" s="2">
        <f t="shared" si="221"/>
        <v>1.8210872188325136E-2</v>
      </c>
      <c r="K4555">
        <v>4550</v>
      </c>
      <c r="L4555" s="8">
        <v>2.2684823035924501E-4</v>
      </c>
      <c r="M4555" s="8">
        <v>-0.15883978265128501</v>
      </c>
    </row>
    <row r="4556" spans="1:13" x14ac:dyDescent="0.55000000000000004">
      <c r="A4556">
        <v>4551</v>
      </c>
      <c r="C4556">
        <f t="shared" si="219"/>
        <v>0.11189071904570079</v>
      </c>
      <c r="D4556">
        <f t="shared" si="220"/>
        <v>-2.6109093517083265E-4</v>
      </c>
      <c r="E4556" s="2">
        <f t="shared" si="221"/>
        <v>0.12924351908992948</v>
      </c>
      <c r="K4556">
        <v>4551</v>
      </c>
      <c r="L4556" s="8">
        <v>1.03037802553171E-4</v>
      </c>
      <c r="M4556" s="8">
        <v>-0.24761382764311299</v>
      </c>
    </row>
    <row r="4557" spans="1:13" x14ac:dyDescent="0.55000000000000004">
      <c r="A4557">
        <v>4552</v>
      </c>
      <c r="C4557">
        <f t="shared" si="219"/>
        <v>0.21959134410627132</v>
      </c>
      <c r="D4557">
        <f t="shared" si="220"/>
        <v>-1.5629163043968291E-4</v>
      </c>
      <c r="E4557" s="2">
        <f t="shared" si="221"/>
        <v>0.24399924533707162</v>
      </c>
      <c r="K4557">
        <v>4552</v>
      </c>
      <c r="L4557" s="8">
        <v>-4.6579082102465501E-5</v>
      </c>
      <c r="M4557" s="8">
        <v>-0.27437145341705599</v>
      </c>
    </row>
    <row r="4558" spans="1:13" x14ac:dyDescent="0.55000000000000004">
      <c r="A4558">
        <v>4553</v>
      </c>
      <c r="C4558">
        <f t="shared" si="219"/>
        <v>0.27217917041444661</v>
      </c>
      <c r="D4558">
        <f t="shared" si="220"/>
        <v>-1.2266420834352992E-5</v>
      </c>
      <c r="E4558" s="2">
        <f t="shared" si="221"/>
        <v>0.25461128711250924</v>
      </c>
      <c r="K4558">
        <v>4553</v>
      </c>
      <c r="L4558" s="8">
        <v>-1.8452994668989199E-4</v>
      </c>
      <c r="M4558" s="8">
        <v>-0.23241104660577</v>
      </c>
    </row>
    <row r="4559" spans="1:13" x14ac:dyDescent="0.55000000000000004">
      <c r="A4559">
        <v>4554</v>
      </c>
      <c r="C4559">
        <f t="shared" si="219"/>
        <v>0.25645576203102155</v>
      </c>
      <c r="D4559">
        <f t="shared" si="220"/>
        <v>1.3483740184281031E-4</v>
      </c>
      <c r="E4559" s="2">
        <f t="shared" si="221"/>
        <v>0.15108583468589051</v>
      </c>
      <c r="K4559">
        <v>4554</v>
      </c>
      <c r="L4559" s="8">
        <v>-2.7626414138815501E-4</v>
      </c>
      <c r="M4559" s="8">
        <v>-0.132241851398609</v>
      </c>
    </row>
    <row r="4560" spans="1:13" x14ac:dyDescent="0.55000000000000004">
      <c r="A4560">
        <v>4555</v>
      </c>
      <c r="C4560">
        <f t="shared" si="219"/>
        <v>0.17636736303664152</v>
      </c>
      <c r="D4560">
        <f t="shared" si="220"/>
        <v>2.4809987880653438E-4</v>
      </c>
      <c r="E4560" s="2">
        <f t="shared" si="221"/>
        <v>3.0736831417737285E-2</v>
      </c>
      <c r="K4560">
        <v>4555</v>
      </c>
      <c r="L4560" s="8">
        <v>-2.9880626805744298E-4</v>
      </c>
      <c r="M4560" s="8">
        <v>1.04813586022118E-3</v>
      </c>
    </row>
    <row r="4561" spans="1:13" x14ac:dyDescent="0.55000000000000004">
      <c r="A4561">
        <v>4556</v>
      </c>
      <c r="C4561">
        <f t="shared" si="219"/>
        <v>5.2014473449112177E-2</v>
      </c>
      <c r="D4561">
        <f t="shared" si="220"/>
        <v>2.9909451572032963E-4</v>
      </c>
      <c r="E4561" s="2">
        <f t="shared" si="221"/>
        <v>6.7340302946187402E-3</v>
      </c>
      <c r="K4561">
        <v>4556</v>
      </c>
      <c r="L4561" s="8">
        <v>-2.4651051123223398E-4</v>
      </c>
      <c r="M4561" s="8">
        <v>0.13407561099069601</v>
      </c>
    </row>
    <row r="4562" spans="1:13" x14ac:dyDescent="0.55000000000000004">
      <c r="A4562">
        <v>4557</v>
      </c>
      <c r="C4562">
        <f t="shared" si="219"/>
        <v>-8.5392952594134874E-2</v>
      </c>
      <c r="D4562">
        <f t="shared" si="220"/>
        <v>2.7502273360137267E-4</v>
      </c>
      <c r="E4562" s="2">
        <f t="shared" si="221"/>
        <v>0.10170739604731945</v>
      </c>
      <c r="K4562">
        <v>4557</v>
      </c>
      <c r="L4562" s="8">
        <v>-1.3247466762872199E-4</v>
      </c>
      <c r="M4562" s="8">
        <v>0.233523017603846</v>
      </c>
    </row>
    <row r="4563" spans="1:13" x14ac:dyDescent="0.55000000000000004">
      <c r="A4563">
        <v>4558</v>
      </c>
      <c r="C4563">
        <f t="shared" si="219"/>
        <v>-0.20136854747884297</v>
      </c>
      <c r="D4563">
        <f t="shared" si="220"/>
        <v>1.8192604236793642E-4</v>
      </c>
      <c r="E4563" s="2">
        <f t="shared" si="221"/>
        <v>0.22643482446644506</v>
      </c>
      <c r="K4563">
        <v>4558</v>
      </c>
      <c r="L4563" s="8">
        <v>1.47402782955777E-5</v>
      </c>
      <c r="M4563" s="8">
        <v>0.27448313578648398</v>
      </c>
    </row>
    <row r="4564" spans="1:13" x14ac:dyDescent="0.55000000000000004">
      <c r="A4564">
        <v>4559</v>
      </c>
      <c r="C4564">
        <f t="shared" si="219"/>
        <v>-0.26680488145856412</v>
      </c>
      <c r="D4564">
        <f t="shared" si="220"/>
        <v>4.3169749196859573E-5</v>
      </c>
      <c r="E4564" s="2">
        <f t="shared" si="221"/>
        <v>0.26368443884985521</v>
      </c>
      <c r="K4564">
        <v>4559</v>
      </c>
      <c r="L4564" s="8">
        <v>1.5826343007870199E-4</v>
      </c>
      <c r="M4564" s="8">
        <v>0.24669724984164301</v>
      </c>
    </row>
    <row r="4565" spans="1:13" x14ac:dyDescent="0.55000000000000004">
      <c r="A4565">
        <v>4560</v>
      </c>
      <c r="C4565">
        <f t="shared" si="219"/>
        <v>-0.26527881399339209</v>
      </c>
      <c r="D4565">
        <f t="shared" si="220"/>
        <v>-1.0642124107447129E-4</v>
      </c>
      <c r="E4565" s="2">
        <f t="shared" si="221"/>
        <v>0.17842456581884894</v>
      </c>
      <c r="K4565">
        <v>4560</v>
      </c>
      <c r="L4565" s="8">
        <v>2.6214852400357298E-4</v>
      </c>
      <c r="M4565" s="8">
        <v>0.157124507275332</v>
      </c>
    </row>
    <row r="4566" spans="1:13" x14ac:dyDescent="0.55000000000000004">
      <c r="A4566">
        <v>4561</v>
      </c>
      <c r="C4566">
        <f t="shared" si="219"/>
        <v>-0.19717335585009216</v>
      </c>
      <c r="D4566">
        <f t="shared" si="220"/>
        <v>-2.2930274302005067E-4</v>
      </c>
      <c r="E4566" s="2">
        <f t="shared" si="221"/>
        <v>5.0792679459004564E-2</v>
      </c>
      <c r="K4566">
        <v>4561</v>
      </c>
      <c r="L4566" s="8">
        <v>3.0037689384037198E-4</v>
      </c>
      <c r="M4566" s="8">
        <v>2.8198957132236201E-2</v>
      </c>
    </row>
    <row r="4567" spans="1:13" x14ac:dyDescent="0.55000000000000004">
      <c r="A4567">
        <v>4562</v>
      </c>
      <c r="C4567">
        <f t="shared" si="219"/>
        <v>-7.9581541472998452E-2</v>
      </c>
      <c r="D4567">
        <f t="shared" si="220"/>
        <v>-2.9463408978592349E-4</v>
      </c>
      <c r="E4567" s="2">
        <f t="shared" si="221"/>
        <v>7.9567181669203102E-4</v>
      </c>
      <c r="K4567">
        <v>4562</v>
      </c>
      <c r="L4567" s="8">
        <v>2.6337400721188298E-4</v>
      </c>
      <c r="M4567" s="8">
        <v>-0.107789196758258</v>
      </c>
    </row>
    <row r="4568" spans="1:13" x14ac:dyDescent="0.55000000000000004">
      <c r="A4568">
        <v>4563</v>
      </c>
      <c r="C4568">
        <f t="shared" si="219"/>
        <v>5.7983562368019541E-2</v>
      </c>
      <c r="D4568">
        <f t="shared" si="220"/>
        <v>-2.8601849040938224E-4</v>
      </c>
      <c r="E4568" s="2">
        <f t="shared" si="221"/>
        <v>7.5495497495676994E-2</v>
      </c>
      <c r="K4568">
        <v>4563</v>
      </c>
      <c r="L4568" s="8">
        <v>1.6040746662345499E-4</v>
      </c>
      <c r="M4568" s="8">
        <v>-0.216780877645016</v>
      </c>
    </row>
    <row r="4569" spans="1:13" x14ac:dyDescent="0.55000000000000004">
      <c r="A4569">
        <v>4564</v>
      </c>
      <c r="C4569">
        <f t="shared" si="219"/>
        <v>0.18099601424968023</v>
      </c>
      <c r="D4569">
        <f t="shared" si="220"/>
        <v>-2.0561827873310636E-4</v>
      </c>
      <c r="E4569" s="2">
        <f t="shared" si="221"/>
        <v>0.20473313438615348</v>
      </c>
      <c r="K4569">
        <v>4564</v>
      </c>
      <c r="L4569" s="8">
        <v>1.7265880923503399E-5</v>
      </c>
      <c r="M4569" s="8">
        <v>-0.27147844291464801</v>
      </c>
    </row>
    <row r="4570" spans="1:13" x14ac:dyDescent="0.55000000000000004">
      <c r="A4570">
        <v>4565</v>
      </c>
      <c r="C4570">
        <f t="shared" si="219"/>
        <v>0.25858228164989988</v>
      </c>
      <c r="D4570">
        <f t="shared" si="220"/>
        <v>-7.3612213183583063E-5</v>
      </c>
      <c r="E4570" s="2">
        <f t="shared" si="221"/>
        <v>0.26704588919028527</v>
      </c>
      <c r="K4570">
        <v>4565</v>
      </c>
      <c r="L4570" s="8">
        <v>-1.30200051763489E-4</v>
      </c>
      <c r="M4570" s="8">
        <v>-0.25818254802631302</v>
      </c>
    </row>
    <row r="4571" spans="1:13" x14ac:dyDescent="0.55000000000000004">
      <c r="A4571">
        <v>4566</v>
      </c>
      <c r="C4571">
        <f t="shared" si="219"/>
        <v>0.27126984683802663</v>
      </c>
      <c r="D4571">
        <f t="shared" si="220"/>
        <v>7.6868966252678194E-5</v>
      </c>
      <c r="E4571" s="2">
        <f t="shared" si="221"/>
        <v>0.20384600054253146</v>
      </c>
      <c r="K4571">
        <v>4566</v>
      </c>
      <c r="L4571" s="8">
        <v>-2.4505657378383301E-4</v>
      </c>
      <c r="M4571" s="8">
        <v>-0.18022323233654</v>
      </c>
    </row>
    <row r="4572" spans="1:13" x14ac:dyDescent="0.55000000000000004">
      <c r="A4572">
        <v>4567</v>
      </c>
      <c r="C4572">
        <f t="shared" si="219"/>
        <v>0.21587439838573302</v>
      </c>
      <c r="D4572">
        <f t="shared" si="220"/>
        <v>2.0805765542719019E-4</v>
      </c>
      <c r="E4572" s="2">
        <f t="shared" si="221"/>
        <v>7.4529157504730076E-2</v>
      </c>
      <c r="K4572">
        <v>4567</v>
      </c>
      <c r="L4572" s="8">
        <v>-2.9853715667940098E-4</v>
      </c>
      <c r="M4572" s="8">
        <v>-5.7125890084316198E-2</v>
      </c>
    </row>
    <row r="4573" spans="1:13" x14ac:dyDescent="0.55000000000000004">
      <c r="A4573">
        <v>4568</v>
      </c>
      <c r="C4573">
        <f t="shared" si="219"/>
        <v>0.10629902620957954</v>
      </c>
      <c r="D4573">
        <f t="shared" si="220"/>
        <v>2.870282585990012E-4</v>
      </c>
      <c r="E4573" s="2">
        <f t="shared" si="221"/>
        <v>6.7704250693263182E-4</v>
      </c>
      <c r="K4573">
        <v>4568</v>
      </c>
      <c r="L4573" s="8">
        <v>-2.7724725669454599E-4</v>
      </c>
      <c r="M4573" s="8">
        <v>8.0278985722819496E-2</v>
      </c>
    </row>
    <row r="4574" spans="1:13" x14ac:dyDescent="0.55000000000000004">
      <c r="A4574">
        <v>4569</v>
      </c>
      <c r="C4574">
        <f t="shared" si="219"/>
        <v>-2.9955160939485432E-2</v>
      </c>
      <c r="D4574">
        <f t="shared" si="220"/>
        <v>2.939608189381146E-4</v>
      </c>
      <c r="E4574" s="2">
        <f t="shared" si="221"/>
        <v>5.1771107944806716E-2</v>
      </c>
      <c r="K4574">
        <v>4569</v>
      </c>
      <c r="L4574" s="8">
        <v>-1.8651906135342799E-4</v>
      </c>
      <c r="M4574" s="8">
        <v>0.19757749154100299</v>
      </c>
    </row>
    <row r="4575" spans="1:13" x14ac:dyDescent="0.55000000000000004">
      <c r="A4575">
        <v>4570</v>
      </c>
      <c r="C4575">
        <f t="shared" si="219"/>
        <v>-0.15869123409580119</v>
      </c>
      <c r="D4575">
        <f t="shared" si="220"/>
        <v>2.2711540992762086E-4</v>
      </c>
      <c r="E4575" s="2">
        <f t="shared" si="221"/>
        <v>0.17984615596131862</v>
      </c>
      <c r="K4575">
        <v>4570</v>
      </c>
      <c r="L4575" s="8">
        <v>-4.9076010016091E-5</v>
      </c>
      <c r="M4575" s="8">
        <v>0.26539148892096898</v>
      </c>
    </row>
    <row r="4576" spans="1:13" x14ac:dyDescent="0.55000000000000004">
      <c r="A4576">
        <v>4571</v>
      </c>
      <c r="C4576">
        <f t="shared" si="219"/>
        <v>-0.24759915244187058</v>
      </c>
      <c r="D4576">
        <f t="shared" si="220"/>
        <v>1.0326882023784768E-4</v>
      </c>
      <c r="E4576" s="2">
        <f t="shared" si="221"/>
        <v>0.26454120609497411</v>
      </c>
      <c r="K4576">
        <v>4571</v>
      </c>
      <c r="L4576" s="8">
        <v>1.0065843247523899E-4</v>
      </c>
      <c r="M4576" s="8">
        <v>0.26673654153140802</v>
      </c>
    </row>
    <row r="4577" spans="1:13" x14ac:dyDescent="0.55000000000000004">
      <c r="A4577">
        <v>4572</v>
      </c>
      <c r="C4577">
        <f t="shared" si="219"/>
        <v>-0.27436490250106743</v>
      </c>
      <c r="D4577">
        <f t="shared" si="220"/>
        <v>-4.6496066597606299E-5</v>
      </c>
      <c r="E4577" s="2">
        <f t="shared" si="221"/>
        <v>0.22623405181243803</v>
      </c>
      <c r="K4577">
        <v>4572</v>
      </c>
      <c r="L4577" s="8">
        <v>2.2518234611356599E-4</v>
      </c>
      <c r="M4577" s="8">
        <v>0.201275772601933</v>
      </c>
    </row>
    <row r="4578" spans="1:13" x14ac:dyDescent="0.55000000000000004">
      <c r="A4578">
        <v>4573</v>
      </c>
      <c r="C4578">
        <f t="shared" si="219"/>
        <v>-0.23227084518684904</v>
      </c>
      <c r="D4578">
        <f t="shared" si="220"/>
        <v>-1.8459142077465861E-4</v>
      </c>
      <c r="E4578" s="2">
        <f t="shared" si="221"/>
        <v>0.10091745835074054</v>
      </c>
      <c r="K4578">
        <v>4573</v>
      </c>
      <c r="L4578" s="8">
        <v>2.9330794423789098E-4</v>
      </c>
      <c r="M4578" s="8">
        <v>8.5404237800061594E-2</v>
      </c>
    </row>
    <row r="4579" spans="1:13" x14ac:dyDescent="0.55000000000000004">
      <c r="A4579">
        <v>4574</v>
      </c>
      <c r="C4579">
        <f t="shared" si="219"/>
        <v>-0.13188170161157239</v>
      </c>
      <c r="D4579">
        <f t="shared" si="220"/>
        <v>-2.7635821921786135E-4</v>
      </c>
      <c r="E4579" s="2">
        <f t="shared" si="221"/>
        <v>6.4039019454817615E-3</v>
      </c>
      <c r="K4579">
        <v>4574</v>
      </c>
      <c r="L4579" s="8">
        <v>2.8797274817744898E-4</v>
      </c>
      <c r="M4579" s="8">
        <v>-5.1857318168263299E-2</v>
      </c>
    </row>
    <row r="4580" spans="1:13" x14ac:dyDescent="0.55000000000000004">
      <c r="A4580">
        <v>4575</v>
      </c>
      <c r="C4580">
        <f t="shared" si="219"/>
        <v>1.6069692225041076E-3</v>
      </c>
      <c r="D4580">
        <f t="shared" si="220"/>
        <v>-2.9876492980644747E-4</v>
      </c>
      <c r="E4580" s="2">
        <f t="shared" si="221"/>
        <v>3.1590745570794165E-2</v>
      </c>
      <c r="K4580">
        <v>4575</v>
      </c>
      <c r="L4580" s="8">
        <v>2.1051299088273201E-4</v>
      </c>
      <c r="M4580" s="8">
        <v>-0.176130887101899</v>
      </c>
    </row>
    <row r="4581" spans="1:13" x14ac:dyDescent="0.55000000000000004">
      <c r="A4581">
        <v>4576</v>
      </c>
      <c r="C4581">
        <f t="shared" si="219"/>
        <v>0.13469232465221279</v>
      </c>
      <c r="D4581">
        <f t="shared" si="220"/>
        <v>-2.4618794047991929E-4</v>
      </c>
      <c r="E4581" s="2">
        <f t="shared" si="221"/>
        <v>0.15286825943377857</v>
      </c>
      <c r="K4581">
        <v>4576</v>
      </c>
      <c r="L4581" s="8">
        <v>8.0328949093649206E-5</v>
      </c>
      <c r="M4581" s="8">
        <v>-0.25629138272416702</v>
      </c>
    </row>
    <row r="4582" spans="1:13" x14ac:dyDescent="0.55000000000000004">
      <c r="A4582">
        <v>4577</v>
      </c>
      <c r="C4582">
        <f t="shared" si="219"/>
        <v>0.23397274568515344</v>
      </c>
      <c r="D4582">
        <f t="shared" si="220"/>
        <v>-1.318229673227541E-4</v>
      </c>
      <c r="E4582" s="2">
        <f t="shared" si="221"/>
        <v>0.25627373075771059</v>
      </c>
      <c r="K4582">
        <v>4577</v>
      </c>
      <c r="L4582" s="8">
        <v>-6.9973976320559896E-5</v>
      </c>
      <c r="M4582" s="8">
        <v>-0.27226211162685598</v>
      </c>
    </row>
    <row r="4583" spans="1:13" x14ac:dyDescent="0.55000000000000004">
      <c r="A4583">
        <v>4578</v>
      </c>
      <c r="C4583">
        <f t="shared" si="219"/>
        <v>0.27453093930529265</v>
      </c>
      <c r="D4583">
        <f t="shared" si="220"/>
        <v>1.5626792024738182E-5</v>
      </c>
      <c r="E4583" s="2">
        <f t="shared" si="221"/>
        <v>0.24460348597418155</v>
      </c>
      <c r="K4583">
        <v>4578</v>
      </c>
      <c r="L4583" s="8">
        <v>-2.0275148527825E-4</v>
      </c>
      <c r="M4583" s="8">
        <v>-0.22004310568107899</v>
      </c>
    </row>
    <row r="4584" spans="1:13" x14ac:dyDescent="0.55000000000000004">
      <c r="A4584">
        <v>4579</v>
      </c>
      <c r="C4584">
        <f t="shared" si="219"/>
        <v>0.2461876538137541</v>
      </c>
      <c r="D4584">
        <f t="shared" si="220"/>
        <v>1.5915455595880853E-4</v>
      </c>
      <c r="E4584" s="2">
        <f t="shared" si="221"/>
        <v>0.12880963542813983</v>
      </c>
      <c r="K4584">
        <v>4579</v>
      </c>
      <c r="L4584" s="8">
        <v>-2.8474862696910302E-4</v>
      </c>
      <c r="M4584" s="8">
        <v>-0.11271293886915</v>
      </c>
    </row>
    <row r="4585" spans="1:13" x14ac:dyDescent="0.55000000000000004">
      <c r="A4585">
        <v>4580</v>
      </c>
      <c r="C4585">
        <f t="shared" si="219"/>
        <v>0.15605645643906146</v>
      </c>
      <c r="D4585">
        <f t="shared" si="220"/>
        <v>2.6273788106126255E-4</v>
      </c>
      <c r="E4585" s="2">
        <f t="shared" si="221"/>
        <v>1.7744790534978735E-2</v>
      </c>
      <c r="K4585">
        <v>4580</v>
      </c>
      <c r="L4585" s="8">
        <v>-2.9542870858330599E-4</v>
      </c>
      <c r="M4585" s="8">
        <v>2.2846882702866601E-2</v>
      </c>
    </row>
    <row r="4586" spans="1:13" x14ac:dyDescent="0.55000000000000004">
      <c r="A4586">
        <v>4581</v>
      </c>
      <c r="C4586">
        <f t="shared" si="219"/>
        <v>2.6758377907269978E-2</v>
      </c>
      <c r="D4586">
        <f t="shared" si="220"/>
        <v>3.0037953609245724E-4</v>
      </c>
      <c r="E4586" s="2">
        <f t="shared" si="221"/>
        <v>1.5857403530423052E-2</v>
      </c>
      <c r="K4586">
        <v>4581</v>
      </c>
      <c r="L4586" s="8">
        <v>-2.3211683742616599E-4</v>
      </c>
      <c r="M4586" s="8">
        <v>0.15268456077018</v>
      </c>
    </row>
    <row r="4587" spans="1:13" x14ac:dyDescent="0.55000000000000004">
      <c r="A4587">
        <v>4582</v>
      </c>
      <c r="C4587">
        <f t="shared" si="219"/>
        <v>-0.1092554894555572</v>
      </c>
      <c r="D4587">
        <f t="shared" si="220"/>
        <v>2.6263225906375781E-4</v>
      </c>
      <c r="E4587" s="2">
        <f t="shared" si="221"/>
        <v>0.12498836289740609</v>
      </c>
      <c r="K4587">
        <v>4582</v>
      </c>
      <c r="L4587" s="8">
        <v>-1.10669864387323E-4</v>
      </c>
      <c r="M4587" s="8">
        <v>0.24428144340635199</v>
      </c>
    </row>
    <row r="4588" spans="1:13" x14ac:dyDescent="0.55000000000000004">
      <c r="A4588">
        <v>4583</v>
      </c>
      <c r="C4588">
        <f t="shared" si="219"/>
        <v>-0.21784853189002329</v>
      </c>
      <c r="D4588">
        <f t="shared" si="220"/>
        <v>1.5896982085883684E-4</v>
      </c>
      <c r="E4588" s="2">
        <f t="shared" si="221"/>
        <v>0.2426006312240345</v>
      </c>
      <c r="K4588">
        <v>4583</v>
      </c>
      <c r="L4588" s="8">
        <v>3.8495062733319499E-5</v>
      </c>
      <c r="M4588" s="8">
        <v>0.274696523129347</v>
      </c>
    </row>
    <row r="4589" spans="1:13" x14ac:dyDescent="0.55000000000000004">
      <c r="A4589">
        <v>4584</v>
      </c>
      <c r="C4589">
        <f t="shared" si="219"/>
        <v>-0.27176618470280561</v>
      </c>
      <c r="D4589">
        <f t="shared" si="220"/>
        <v>1.5409308436302965E-5</v>
      </c>
      <c r="E4589" s="2">
        <f t="shared" si="221"/>
        <v>0.25814359880882992</v>
      </c>
      <c r="K4589">
        <v>4584</v>
      </c>
      <c r="L4589" s="8">
        <v>1.78018662586371E-4</v>
      </c>
      <c r="M4589" s="8">
        <v>0.23631215454108501</v>
      </c>
    </row>
    <row r="4590" spans="1:13" x14ac:dyDescent="0.55000000000000004">
      <c r="A4590">
        <v>4585</v>
      </c>
      <c r="C4590">
        <f t="shared" si="219"/>
        <v>-0.25747625353254178</v>
      </c>
      <c r="D4590">
        <f t="shared" si="220"/>
        <v>-1.3201861559932924E-4</v>
      </c>
      <c r="E4590" s="2">
        <f t="shared" si="221"/>
        <v>0.15698885757864539</v>
      </c>
      <c r="K4590">
        <v>4585</v>
      </c>
      <c r="L4590" s="8">
        <v>2.7295638404705802E-4</v>
      </c>
      <c r="M4590" s="8">
        <v>0.13874194087382999</v>
      </c>
    </row>
    <row r="4591" spans="1:13" x14ac:dyDescent="0.55000000000000004">
      <c r="A4591">
        <v>4586</v>
      </c>
      <c r="C4591">
        <f t="shared" si="219"/>
        <v>-0.1785652098947163</v>
      </c>
      <c r="D4591">
        <f t="shared" si="220"/>
        <v>-2.4631264985333515E-4</v>
      </c>
      <c r="E4591" s="2">
        <f t="shared" si="221"/>
        <v>3.4220618347511965E-2</v>
      </c>
      <c r="K4591">
        <v>4586</v>
      </c>
      <c r="L4591" s="8">
        <v>2.9953048582468701E-4</v>
      </c>
      <c r="M4591" s="8">
        <v>6.4229474222102399E-3</v>
      </c>
    </row>
    <row r="4592" spans="1:13" x14ac:dyDescent="0.55000000000000004">
      <c r="A4592">
        <v>4587</v>
      </c>
      <c r="C4592">
        <f t="shared" si="219"/>
        <v>-5.4838062429300692E-2</v>
      </c>
      <c r="D4592">
        <f t="shared" si="220"/>
        <v>-2.98787400852868E-4</v>
      </c>
      <c r="E4592" s="2">
        <f t="shared" si="221"/>
        <v>5.2804421133572791E-3</v>
      </c>
      <c r="K4592">
        <v>4587</v>
      </c>
      <c r="L4592" s="8">
        <v>2.5108531927528998E-4</v>
      </c>
      <c r="M4592" s="8">
        <v>-0.12750471305637501</v>
      </c>
    </row>
    <row r="4593" spans="1:13" x14ac:dyDescent="0.55000000000000004">
      <c r="A4593">
        <v>4588</v>
      </c>
      <c r="C4593">
        <f t="shared" si="219"/>
        <v>8.2652282811227121E-2</v>
      </c>
      <c r="D4593">
        <f t="shared" si="220"/>
        <v>-2.7627281217703481E-4</v>
      </c>
      <c r="E4593" s="2">
        <f t="shared" si="221"/>
        <v>9.743781602023871E-2</v>
      </c>
      <c r="K4593">
        <v>4588</v>
      </c>
      <c r="L4593" s="8">
        <v>1.39754276893158E-4</v>
      </c>
      <c r="M4593" s="8">
        <v>-0.22949802716817799</v>
      </c>
    </row>
    <row r="4594" spans="1:13" x14ac:dyDescent="0.55000000000000004">
      <c r="A4594">
        <v>4589</v>
      </c>
      <c r="C4594">
        <f t="shared" si="219"/>
        <v>0.19939864723665102</v>
      </c>
      <c r="D4594">
        <f t="shared" si="220"/>
        <v>-1.8441957101532005E-4</v>
      </c>
      <c r="E4594" s="2">
        <f t="shared" si="221"/>
        <v>0.22411777032224284</v>
      </c>
      <c r="K4594">
        <v>4589</v>
      </c>
      <c r="L4594" s="8">
        <v>-6.5790911094555996E-6</v>
      </c>
      <c r="M4594" s="8">
        <v>-0.27401213667330898</v>
      </c>
    </row>
    <row r="4595" spans="1:13" x14ac:dyDescent="0.55000000000000004">
      <c r="A4595">
        <v>4590</v>
      </c>
      <c r="C4595">
        <f t="shared" si="219"/>
        <v>0.26610015419758254</v>
      </c>
      <c r="D4595">
        <f t="shared" si="220"/>
        <v>-4.628090478402713E-5</v>
      </c>
      <c r="E4595" s="2">
        <f t="shared" si="221"/>
        <v>0.26625430844973902</v>
      </c>
      <c r="K4595">
        <v>4590</v>
      </c>
      <c r="L4595" s="8">
        <v>-1.5126468492998799E-4</v>
      </c>
      <c r="M4595" s="8">
        <v>-0.24989820670072399</v>
      </c>
    </row>
    <row r="4596" spans="1:13" x14ac:dyDescent="0.55000000000000004">
      <c r="A4596">
        <v>4591</v>
      </c>
      <c r="C4596">
        <f t="shared" si="219"/>
        <v>0.26601613140113289</v>
      </c>
      <c r="D4596">
        <f t="shared" si="220"/>
        <v>1.0347329302398611E-4</v>
      </c>
      <c r="E4596" s="2">
        <f t="shared" si="221"/>
        <v>0.18422281390168982</v>
      </c>
      <c r="K4596">
        <v>4591</v>
      </c>
      <c r="L4596" s="8">
        <v>-2.5806510003182698E-4</v>
      </c>
      <c r="M4596" s="8">
        <v>-0.16319572060401599</v>
      </c>
    </row>
    <row r="4597" spans="1:13" x14ac:dyDescent="0.55000000000000004">
      <c r="A4597">
        <v>4592</v>
      </c>
      <c r="C4597">
        <f t="shared" si="219"/>
        <v>0.19916766679952874</v>
      </c>
      <c r="D4597">
        <f t="shared" si="220"/>
        <v>2.2725787532551305E-4</v>
      </c>
      <c r="E4597" s="2">
        <f t="shared" si="221"/>
        <v>5.5125179871198166E-2</v>
      </c>
      <c r="K4597">
        <v>4592</v>
      </c>
      <c r="L4597" s="8">
        <v>-3.0023150991104002E-4</v>
      </c>
      <c r="M4597" s="8">
        <v>-3.5619853889280802E-2</v>
      </c>
    </row>
    <row r="4598" spans="1:13" x14ac:dyDescent="0.55000000000000004">
      <c r="A4598">
        <v>4593</v>
      </c>
      <c r="C4598">
        <f t="shared" si="219"/>
        <v>8.2332315952059559E-2</v>
      </c>
      <c r="D4598">
        <f t="shared" si="220"/>
        <v>2.9400552113832305E-4</v>
      </c>
      <c r="E4598" s="2">
        <f t="shared" si="221"/>
        <v>3.439136961618409E-4</v>
      </c>
      <c r="K4598">
        <v>4593</v>
      </c>
      <c r="L4598" s="8">
        <v>-2.6720307563196302E-4</v>
      </c>
      <c r="M4598" s="8">
        <v>0.100877226201555</v>
      </c>
    </row>
    <row r="4599" spans="1:13" x14ac:dyDescent="0.55000000000000004">
      <c r="A4599">
        <v>4594</v>
      </c>
      <c r="C4599">
        <f t="shared" si="219"/>
        <v>-5.5166710771852756E-2</v>
      </c>
      <c r="D4599">
        <f t="shared" si="220"/>
        <v>2.8696397829009091E-4</v>
      </c>
      <c r="E4599" s="2">
        <f t="shared" si="221"/>
        <v>7.1436294446366622E-2</v>
      </c>
      <c r="K4599">
        <v>4594</v>
      </c>
      <c r="L4599" s="8">
        <v>-1.6725197345332101E-4</v>
      </c>
      <c r="M4599" s="8">
        <v>0.21210897919333399</v>
      </c>
    </row>
    <row r="4600" spans="1:13" x14ac:dyDescent="0.55000000000000004">
      <c r="A4600">
        <v>4595</v>
      </c>
      <c r="C4600">
        <f t="shared" si="219"/>
        <v>-0.17882005591251132</v>
      </c>
      <c r="D4600">
        <f t="shared" si="220"/>
        <v>2.0790052561335366E-4</v>
      </c>
      <c r="E4600" s="2">
        <f t="shared" si="221"/>
        <v>0.20163402838286057</v>
      </c>
      <c r="K4600">
        <v>4595</v>
      </c>
      <c r="L4600" s="8">
        <v>-2.5411576967378901E-5</v>
      </c>
      <c r="M4600" s="8">
        <v>0.27021672251756401</v>
      </c>
    </row>
    <row r="4601" spans="1:13" x14ac:dyDescent="0.55000000000000004">
      <c r="A4601">
        <v>4596</v>
      </c>
      <c r="C4601">
        <f t="shared" si="219"/>
        <v>-0.25759333624879993</v>
      </c>
      <c r="D4601">
        <f t="shared" si="220"/>
        <v>7.6658423202396125E-5</v>
      </c>
      <c r="E4601" s="2">
        <f t="shared" si="221"/>
        <v>0.26857305791500269</v>
      </c>
      <c r="K4601">
        <v>4596</v>
      </c>
      <c r="L4601" s="8">
        <v>1.2279330661202199E-4</v>
      </c>
      <c r="M4601" s="8">
        <v>0.26064701138442198</v>
      </c>
    </row>
    <row r="4602" spans="1:13" x14ac:dyDescent="0.55000000000000004">
      <c r="A4602">
        <v>4597</v>
      </c>
      <c r="C4602">
        <f t="shared" si="219"/>
        <v>-0.27171611882335672</v>
      </c>
      <c r="D4602">
        <f t="shared" si="220"/>
        <v>-7.3823327601008903E-5</v>
      </c>
      <c r="E4602" s="2">
        <f t="shared" si="221"/>
        <v>0.20931792385788692</v>
      </c>
      <c r="K4602">
        <v>4597</v>
      </c>
      <c r="L4602" s="8">
        <v>2.40243844796072E-4</v>
      </c>
      <c r="M4602" s="8">
        <v>0.185796639313383</v>
      </c>
    </row>
    <row r="4603" spans="1:13" x14ac:dyDescent="0.55000000000000004">
      <c r="A4603">
        <v>4598</v>
      </c>
      <c r="C4603">
        <f t="shared" si="219"/>
        <v>-0.21764388289582579</v>
      </c>
      <c r="D4603">
        <f t="shared" si="220"/>
        <v>-2.0577697924724876E-4</v>
      </c>
      <c r="E4603" s="2">
        <f t="shared" si="221"/>
        <v>7.9555716443757862E-2</v>
      </c>
      <c r="K4603">
        <v>4598</v>
      </c>
      <c r="L4603" s="8">
        <v>2.9752382168633199E-4</v>
      </c>
      <c r="M4603" s="8">
        <v>6.4412346327635706E-2</v>
      </c>
    </row>
    <row r="4604" spans="1:13" x14ac:dyDescent="0.55000000000000004">
      <c r="A4604">
        <v>4599</v>
      </c>
      <c r="C4604">
        <f t="shared" si="219"/>
        <v>-0.1089476199301965</v>
      </c>
      <c r="D4604">
        <f t="shared" si="220"/>
        <v>-2.8608494653911915E-4</v>
      </c>
      <c r="E4604" s="2">
        <f t="shared" si="221"/>
        <v>1.2847350972923577E-3</v>
      </c>
      <c r="K4604">
        <v>4599</v>
      </c>
      <c r="L4604" s="8">
        <v>2.8028711173145899E-4</v>
      </c>
      <c r="M4604" s="8">
        <v>-7.3104418381055303E-2</v>
      </c>
    </row>
    <row r="4605" spans="1:13" x14ac:dyDescent="0.55000000000000004">
      <c r="A4605">
        <v>4600</v>
      </c>
      <c r="C4605">
        <f t="shared" si="219"/>
        <v>2.7092199204293104E-2</v>
      </c>
      <c r="D4605">
        <f t="shared" si="220"/>
        <v>-2.945916224418817E-4</v>
      </c>
      <c r="E4605" s="2">
        <f t="shared" si="221"/>
        <v>4.8138083272370111E-2</v>
      </c>
      <c r="K4605">
        <v>4600</v>
      </c>
      <c r="L4605" s="8">
        <v>1.9285075586843501E-4</v>
      </c>
      <c r="M4605" s="8">
        <v>-0.192311727999324</v>
      </c>
    </row>
    <row r="4606" spans="1:13" x14ac:dyDescent="0.55000000000000004">
      <c r="A4606">
        <v>4601</v>
      </c>
      <c r="C4606">
        <f t="shared" si="219"/>
        <v>0.15633244739510957</v>
      </c>
      <c r="D4606">
        <f t="shared" si="220"/>
        <v>-2.2916201061185705E-4</v>
      </c>
      <c r="E4606" s="2">
        <f t="shared" si="221"/>
        <v>0.1761361872739842</v>
      </c>
      <c r="K4606">
        <v>4601</v>
      </c>
      <c r="L4606" s="8">
        <v>5.7113731838927702E-5</v>
      </c>
      <c r="M4606" s="8">
        <v>-0.26335337232481398</v>
      </c>
    </row>
    <row r="4607" spans="1:13" x14ac:dyDescent="0.55000000000000004">
      <c r="A4607">
        <v>4602</v>
      </c>
      <c r="C4607">
        <f t="shared" si="219"/>
        <v>0.24633654651827669</v>
      </c>
      <c r="D4607">
        <f t="shared" si="220"/>
        <v>-1.0621756446975172E-4</v>
      </c>
      <c r="E4607" s="2">
        <f t="shared" si="221"/>
        <v>0.26499132115833296</v>
      </c>
      <c r="K4607">
        <v>4602</v>
      </c>
      <c r="L4607" s="8">
        <v>-9.2927780637508696E-5</v>
      </c>
      <c r="M4607" s="8">
        <v>-0.26843653082584101</v>
      </c>
    </row>
    <row r="4608" spans="1:13" x14ac:dyDescent="0.55000000000000004">
      <c r="A4608">
        <v>4603</v>
      </c>
      <c r="C4608">
        <f t="shared" si="219"/>
        <v>0.27451536482777217</v>
      </c>
      <c r="D4608">
        <f t="shared" si="220"/>
        <v>4.3385251465645533E-5</v>
      </c>
      <c r="E4608" s="2">
        <f t="shared" si="221"/>
        <v>0.23117196690753927</v>
      </c>
      <c r="K4608">
        <v>4603</v>
      </c>
      <c r="L4608" s="8">
        <v>-2.1969495397118201E-4</v>
      </c>
      <c r="M4608" s="8">
        <v>-0.20628809492219599</v>
      </c>
    </row>
    <row r="4609" spans="1:13" x14ac:dyDescent="0.55000000000000004">
      <c r="A4609">
        <v>4604</v>
      </c>
      <c r="C4609">
        <f t="shared" si="219"/>
        <v>0.23379661289132594</v>
      </c>
      <c r="D4609">
        <f t="shared" si="220"/>
        <v>1.8209928376996897E-4</v>
      </c>
      <c r="E4609" s="2">
        <f t="shared" si="221"/>
        <v>0.10645220348443435</v>
      </c>
      <c r="K4609">
        <v>4604</v>
      </c>
      <c r="L4609" s="8">
        <v>-2.9143816319422401E-4</v>
      </c>
      <c r="M4609" s="8">
        <v>-9.24735259268539E-2</v>
      </c>
    </row>
    <row r="4610" spans="1:13" x14ac:dyDescent="0.55000000000000004">
      <c r="A4610">
        <v>4605</v>
      </c>
      <c r="C4610">
        <f t="shared" si="219"/>
        <v>0.1343998391606501</v>
      </c>
      <c r="D4610">
        <f t="shared" si="220"/>
        <v>2.7511023419854333E-4</v>
      </c>
      <c r="E4610" s="2">
        <f t="shared" si="221"/>
        <v>8.0816913723098863E-3</v>
      </c>
      <c r="K4610">
        <v>4605</v>
      </c>
      <c r="L4610" s="8">
        <v>-2.9018887649416499E-4</v>
      </c>
      <c r="M4610" s="8">
        <v>4.4501611300975998E-2</v>
      </c>
    </row>
    <row r="4611" spans="1:13" x14ac:dyDescent="0.55000000000000004">
      <c r="A4611">
        <v>4606</v>
      </c>
      <c r="C4611">
        <f t="shared" si="219"/>
        <v>1.2715387244839915E-3</v>
      </c>
      <c r="D4611">
        <f t="shared" si="220"/>
        <v>2.9907431470691285E-4</v>
      </c>
      <c r="E4611" s="2">
        <f t="shared" si="221"/>
        <v>2.8581116293748016E-2</v>
      </c>
      <c r="K4611">
        <v>4606</v>
      </c>
      <c r="L4611" s="8">
        <v>-2.16259985475047E-4</v>
      </c>
      <c r="M4611" s="8">
        <v>0.17033104391052201</v>
      </c>
    </row>
    <row r="4612" spans="1:13" x14ac:dyDescent="0.55000000000000004">
      <c r="A4612">
        <v>4607</v>
      </c>
      <c r="C4612">
        <f t="shared" si="219"/>
        <v>-0.13217589112786474</v>
      </c>
      <c r="D4612">
        <f t="shared" si="220"/>
        <v>2.479770462114487E-4</v>
      </c>
      <c r="E4612" s="2">
        <f t="shared" si="221"/>
        <v>0.14874590064568455</v>
      </c>
      <c r="K4612">
        <v>4607</v>
      </c>
      <c r="L4612" s="8">
        <v>-8.8167439514152501E-5</v>
      </c>
      <c r="M4612" s="8">
        <v>0.25350000991559501</v>
      </c>
    </row>
    <row r="4613" spans="1:13" x14ac:dyDescent="0.55000000000000004">
      <c r="A4613">
        <v>4608</v>
      </c>
      <c r="C4613">
        <f t="shared" si="219"/>
        <v>-0.23244995835584678</v>
      </c>
      <c r="D4613">
        <f t="shared" si="220"/>
        <v>1.3464276605811305E-4</v>
      </c>
      <c r="E4613" s="2">
        <f t="shared" si="221"/>
        <v>0.25565996177622291</v>
      </c>
      <c r="K4613">
        <v>4608</v>
      </c>
      <c r="L4613" s="8">
        <v>6.2007188624148504E-5</v>
      </c>
      <c r="M4613" s="8">
        <v>0.27317832583741603</v>
      </c>
    </row>
    <row r="4614" spans="1:13" x14ac:dyDescent="0.55000000000000004">
      <c r="A4614">
        <v>4609</v>
      </c>
      <c r="C4614">
        <f t="shared" ref="C4614:C4677" si="222">$D$1*COS($B$2*(A4614-$L$2)+$B$1)</f>
        <v>-0.27438398569287314</v>
      </c>
      <c r="D4614">
        <f t="shared" ref="D4614:D4677" si="223">$D$2*COS($B$2*(A4614-$L$3)+$B$3)</f>
        <v>-1.2484010331483381E-5</v>
      </c>
      <c r="E4614" s="2">
        <f t="shared" ref="E4614:E4677" si="224">(M4614-C4614)^2</f>
        <v>0.24882281011912044</v>
      </c>
      <c r="K4614">
        <v>4609</v>
      </c>
      <c r="L4614" s="8">
        <v>1.96651731706859E-4</v>
      </c>
      <c r="M4614" s="8">
        <v>0.22443743537795499</v>
      </c>
    </row>
    <row r="4615" spans="1:13" x14ac:dyDescent="0.55000000000000004">
      <c r="A4615">
        <v>4610</v>
      </c>
      <c r="C4615">
        <f t="shared" si="222"/>
        <v>-0.24745341617738392</v>
      </c>
      <c r="D4615">
        <f t="shared" si="223"/>
        <v>-1.5647756326807083E-4</v>
      </c>
      <c r="E4615" s="2">
        <f t="shared" si="224"/>
        <v>0.13464365223060065</v>
      </c>
      <c r="K4615">
        <v>4610</v>
      </c>
      <c r="L4615" s="8">
        <v>2.8204362864481198E-4</v>
      </c>
      <c r="M4615" s="8">
        <v>0.119484796919318</v>
      </c>
    </row>
    <row r="4616" spans="1:13" x14ac:dyDescent="0.55000000000000004">
      <c r="A4616">
        <v>4611</v>
      </c>
      <c r="C4616">
        <f t="shared" si="222"/>
        <v>-0.15841725510564414</v>
      </c>
      <c r="D4616">
        <f t="shared" si="223"/>
        <v>-2.6119854611188941E-4</v>
      </c>
      <c r="E4616" s="2">
        <f t="shared" si="224"/>
        <v>2.0455780177057088E-2</v>
      </c>
      <c r="K4616">
        <v>4611</v>
      </c>
      <c r="L4616" s="8">
        <v>2.9679594911702399E-4</v>
      </c>
      <c r="M4616" s="8">
        <v>-1.53935501576283E-2</v>
      </c>
    </row>
    <row r="4617" spans="1:13" x14ac:dyDescent="0.55000000000000004">
      <c r="A4617">
        <v>4612</v>
      </c>
      <c r="C4617">
        <f t="shared" si="222"/>
        <v>-2.962170217318081E-2</v>
      </c>
      <c r="D4617">
        <f t="shared" si="223"/>
        <v>-3.0036419951013504E-4</v>
      </c>
      <c r="E4617" s="2">
        <f t="shared" si="224"/>
        <v>1.3641021786789874E-2</v>
      </c>
      <c r="K4617">
        <v>4612</v>
      </c>
      <c r="L4617" s="8">
        <v>2.3721388294447999E-4</v>
      </c>
      <c r="M4617" s="8">
        <v>-0.146416487102945</v>
      </c>
    </row>
    <row r="4618" spans="1:13" x14ac:dyDescent="0.55000000000000004">
      <c r="A4618">
        <v>4613</v>
      </c>
      <c r="C4618">
        <f t="shared" si="222"/>
        <v>0.10660827362880981</v>
      </c>
      <c r="D4618">
        <f t="shared" si="223"/>
        <v>-2.6414477000631919E-4</v>
      </c>
      <c r="E4618" s="2">
        <f t="shared" si="224"/>
        <v>0.12067062740836007</v>
      </c>
      <c r="K4618">
        <v>4613</v>
      </c>
      <c r="L4618" s="8">
        <v>1.18220128220396E-4</v>
      </c>
      <c r="M4618" s="8">
        <v>-0.24076850655138601</v>
      </c>
    </row>
    <row r="4619" spans="1:13" x14ac:dyDescent="0.55000000000000004">
      <c r="A4619">
        <v>4614</v>
      </c>
      <c r="C4619">
        <f t="shared" si="222"/>
        <v>0.21608181987284505</v>
      </c>
      <c r="D4619">
        <f t="shared" si="223"/>
        <v>-1.6163057096274302E-4</v>
      </c>
      <c r="E4619" s="2">
        <f t="shared" si="224"/>
        <v>0.24098318287551077</v>
      </c>
      <c r="K4619">
        <v>4614</v>
      </c>
      <c r="L4619" s="8">
        <v>-3.0382591000917399E-5</v>
      </c>
      <c r="M4619" s="8">
        <v>-0.27481855991465398</v>
      </c>
    </row>
    <row r="4620" spans="1:13" x14ac:dyDescent="0.55000000000000004">
      <c r="A4620">
        <v>4615</v>
      </c>
      <c r="C4620">
        <f t="shared" si="222"/>
        <v>0.27132338397401667</v>
      </c>
      <c r="D4620">
        <f t="shared" si="223"/>
        <v>-1.8550505508594992E-5</v>
      </c>
      <c r="E4620" s="2">
        <f t="shared" si="224"/>
        <v>0.26149107875276351</v>
      </c>
      <c r="K4620">
        <v>4615</v>
      </c>
      <c r="L4620" s="8">
        <v>-1.7137580182613999E-4</v>
      </c>
      <c r="M4620" s="8">
        <v>-0.24003860009672301</v>
      </c>
    </row>
    <row r="4621" spans="1:13" x14ac:dyDescent="0.55000000000000004">
      <c r="A4621">
        <v>4616</v>
      </c>
      <c r="C4621">
        <f t="shared" si="222"/>
        <v>0.25846849774087033</v>
      </c>
      <c r="D4621">
        <f t="shared" si="223"/>
        <v>1.2918534581457899E-4</v>
      </c>
      <c r="E4621" s="2">
        <f t="shared" si="224"/>
        <v>0.16289940275800643</v>
      </c>
      <c r="K4621">
        <v>4616</v>
      </c>
      <c r="L4621" s="8">
        <v>-2.6944687994571602E-4</v>
      </c>
      <c r="M4621" s="8">
        <v>-0.14513948379319999</v>
      </c>
    </row>
    <row r="4622" spans="1:13" x14ac:dyDescent="0.55000000000000004">
      <c r="A4622">
        <v>4617</v>
      </c>
      <c r="C4622">
        <f t="shared" si="222"/>
        <v>0.18074346665992921</v>
      </c>
      <c r="D4622">
        <f t="shared" si="223"/>
        <v>2.444983983480581E-4</v>
      </c>
      <c r="E4622" s="2">
        <f t="shared" si="224"/>
        <v>3.7881907393431183E-2</v>
      </c>
      <c r="K4622">
        <v>4617</v>
      </c>
      <c r="L4622" s="8">
        <v>-3.0003331545579598E-4</v>
      </c>
      <c r="M4622" s="8">
        <v>-1.3889283393681199E-2</v>
      </c>
    </row>
    <row r="4623" spans="1:13" x14ac:dyDescent="0.55000000000000004">
      <c r="A4623">
        <v>4618</v>
      </c>
      <c r="C4623">
        <f t="shared" si="222"/>
        <v>5.7655635216659791E-2</v>
      </c>
      <c r="D4623">
        <f t="shared" si="223"/>
        <v>2.9844750651547428E-4</v>
      </c>
      <c r="E4623" s="2">
        <f t="shared" si="224"/>
        <v>3.9922101447736336E-3</v>
      </c>
      <c r="K4623">
        <v>4618</v>
      </c>
      <c r="L4623" s="8">
        <v>-2.5547454583841098E-4</v>
      </c>
      <c r="M4623" s="8">
        <v>0.120839574194644</v>
      </c>
    </row>
    <row r="4624" spans="1:13" x14ac:dyDescent="0.55000000000000004">
      <c r="A4624">
        <v>4619</v>
      </c>
      <c r="C4624">
        <f t="shared" si="222"/>
        <v>-7.9902545381626874E-2</v>
      </c>
      <c r="D4624">
        <f t="shared" si="223"/>
        <v>2.7749258132180613E-4</v>
      </c>
      <c r="E4624" s="2">
        <f t="shared" si="224"/>
        <v>9.3150675683629544E-2</v>
      </c>
      <c r="K4624">
        <v>4619</v>
      </c>
      <c r="L4624" s="8">
        <v>-1.4693059136677299E-4</v>
      </c>
      <c r="M4624" s="8">
        <v>0.225303410791626</v>
      </c>
    </row>
    <row r="4625" spans="1:13" x14ac:dyDescent="0.55000000000000004">
      <c r="A4625">
        <v>4620</v>
      </c>
      <c r="C4625">
        <f t="shared" si="222"/>
        <v>-0.19740687129975792</v>
      </c>
      <c r="D4625">
        <f t="shared" si="223"/>
        <v>1.8689286729759819E-4</v>
      </c>
      <c r="E4625" s="2">
        <f t="shared" si="224"/>
        <v>0.22160130861130847</v>
      </c>
      <c r="K4625">
        <v>4620</v>
      </c>
      <c r="L4625" s="8">
        <v>-1.5869587961127501E-6</v>
      </c>
      <c r="M4625" s="8">
        <v>0.273338610474957</v>
      </c>
    </row>
    <row r="4626" spans="1:13" x14ac:dyDescent="0.55000000000000004">
      <c r="A4626">
        <v>4621</v>
      </c>
      <c r="C4626">
        <f t="shared" si="222"/>
        <v>-0.2653662335302574</v>
      </c>
      <c r="D4626">
        <f t="shared" si="223"/>
        <v>4.9386982969930568E-5</v>
      </c>
      <c r="E4626" s="2">
        <f t="shared" si="224"/>
        <v>0.26861487676294832</v>
      </c>
      <c r="K4626">
        <v>4621</v>
      </c>
      <c r="L4626" s="8">
        <v>1.4415413744981199E-4</v>
      </c>
      <c r="M4626" s="8">
        <v>0.25291445949519997</v>
      </c>
    </row>
    <row r="4627" spans="1:13" x14ac:dyDescent="0.55000000000000004">
      <c r="A4627">
        <v>4622</v>
      </c>
      <c r="C4627">
        <f t="shared" si="222"/>
        <v>-0.26672426462105409</v>
      </c>
      <c r="D4627">
        <f t="shared" si="223"/>
        <v>-1.0051399308818575E-4</v>
      </c>
      <c r="E4627" s="2">
        <f t="shared" si="224"/>
        <v>0.18998316058170187</v>
      </c>
      <c r="K4627">
        <v>4622</v>
      </c>
      <c r="L4627" s="8">
        <v>2.5379093570408599E-4</v>
      </c>
      <c r="M4627" s="8">
        <v>0.16914631316747</v>
      </c>
    </row>
    <row r="4628" spans="1:13" x14ac:dyDescent="0.55000000000000004">
      <c r="A4628">
        <v>4623</v>
      </c>
      <c r="C4628">
        <f t="shared" si="222"/>
        <v>-0.20114012739474468</v>
      </c>
      <c r="D4628">
        <f t="shared" si="223"/>
        <v>-2.2518807554659098E-4</v>
      </c>
      <c r="E4628" s="2">
        <f t="shared" si="224"/>
        <v>5.961144467349077E-2</v>
      </c>
      <c r="K4628">
        <v>4623</v>
      </c>
      <c r="L4628" s="8">
        <v>2.99864219706608E-4</v>
      </c>
      <c r="M4628" s="8">
        <v>4.3014423399400398E-2</v>
      </c>
    </row>
    <row r="4629" spans="1:13" x14ac:dyDescent="0.55000000000000004">
      <c r="A4629">
        <v>4624</v>
      </c>
      <c r="C4629">
        <f t="shared" si="222"/>
        <v>-8.5074057889361926E-2</v>
      </c>
      <c r="D4629">
        <f t="shared" si="223"/>
        <v>-2.9334469763287884E-4</v>
      </c>
      <c r="E4629" s="2">
        <f t="shared" si="224"/>
        <v>7.773309965942917E-5</v>
      </c>
      <c r="K4629">
        <v>4624</v>
      </c>
      <c r="L4629" s="8">
        <v>2.70834649661044E-4</v>
      </c>
      <c r="M4629" s="8">
        <v>-9.38906955511596E-2</v>
      </c>
    </row>
    <row r="4630" spans="1:13" x14ac:dyDescent="0.55000000000000004">
      <c r="A4630">
        <v>4625</v>
      </c>
      <c r="C4630">
        <f t="shared" si="222"/>
        <v>5.234380692739226E-2</v>
      </c>
      <c r="D4630">
        <f t="shared" si="223"/>
        <v>-2.8787798382893674E-4</v>
      </c>
      <c r="E4630" s="2">
        <f t="shared" si="224"/>
        <v>6.7404680711901768E-2</v>
      </c>
      <c r="K4630">
        <v>4625</v>
      </c>
      <c r="L4630" s="8">
        <v>1.7397286147168101E-4</v>
      </c>
      <c r="M4630" s="8">
        <v>-0.207280307345342</v>
      </c>
    </row>
    <row r="4631" spans="1:13" x14ac:dyDescent="0.55000000000000004">
      <c r="A4631">
        <v>4626</v>
      </c>
      <c r="C4631">
        <f t="shared" si="222"/>
        <v>0.17662447952374682</v>
      </c>
      <c r="D4631">
        <f t="shared" si="223"/>
        <v>-2.1015996407193144E-4</v>
      </c>
      <c r="E4631" s="2">
        <f t="shared" si="224"/>
        <v>0.19836313045282949</v>
      </c>
      <c r="K4631">
        <v>4626</v>
      </c>
      <c r="L4631" s="8">
        <v>3.3538490877457297E-5</v>
      </c>
      <c r="M4631" s="8">
        <v>-0.26875528029121099</v>
      </c>
    </row>
    <row r="4632" spans="1:13" x14ac:dyDescent="0.55000000000000004">
      <c r="A4632">
        <v>4627</v>
      </c>
      <c r="C4632">
        <f t="shared" si="222"/>
        <v>0.25657613071023716</v>
      </c>
      <c r="D4632">
        <f t="shared" si="223"/>
        <v>-7.9696223152808614E-5</v>
      </c>
      <c r="E4632" s="2">
        <f t="shared" si="224"/>
        <v>0.2698750101008055</v>
      </c>
      <c r="K4632">
        <v>4627</v>
      </c>
      <c r="L4632" s="8">
        <v>-1.15295802814718E-4</v>
      </c>
      <c r="M4632" s="8">
        <v>-0.26291882605142902</v>
      </c>
    </row>
    <row r="4633" spans="1:13" x14ac:dyDescent="0.55000000000000004">
      <c r="A4633">
        <v>4628</v>
      </c>
      <c r="C4633">
        <f t="shared" si="222"/>
        <v>0.27213258128418338</v>
      </c>
      <c r="D4633">
        <f t="shared" si="223"/>
        <v>7.0769589914572838E-5</v>
      </c>
      <c r="E4633" s="2">
        <f t="shared" si="224"/>
        <v>0.2147074031728623</v>
      </c>
      <c r="K4633">
        <v>4628</v>
      </c>
      <c r="L4633" s="8">
        <v>-2.3525354744871301E-4</v>
      </c>
      <c r="M4633" s="8">
        <v>-0.19123272079708201</v>
      </c>
    </row>
    <row r="4634" spans="1:13" x14ac:dyDescent="0.55000000000000004">
      <c r="A4634">
        <v>4629</v>
      </c>
      <c r="C4634">
        <f t="shared" si="222"/>
        <v>0.21938949005668992</v>
      </c>
      <c r="D4634">
        <f t="shared" si="223"/>
        <v>2.0347372761638576E-4</v>
      </c>
      <c r="E4634" s="2">
        <f t="shared" si="224"/>
        <v>8.4704679949315964E-2</v>
      </c>
      <c r="K4634">
        <v>4629</v>
      </c>
      <c r="L4634" s="8">
        <v>-2.9629058171712298E-4</v>
      </c>
      <c r="M4634" s="8">
        <v>-7.1651194297432594E-2</v>
      </c>
    </row>
    <row r="4635" spans="1:13" x14ac:dyDescent="0.55000000000000004">
      <c r="A4635">
        <v>4630</v>
      </c>
      <c r="C4635">
        <f t="shared" si="222"/>
        <v>0.11158426118822141</v>
      </c>
      <c r="D4635">
        <f t="shared" si="223"/>
        <v>2.8511024857448899E-4</v>
      </c>
      <c r="E4635" s="2">
        <f t="shared" si="224"/>
        <v>2.0892617507403065E-3</v>
      </c>
      <c r="K4635">
        <v>4630</v>
      </c>
      <c r="L4635" s="8">
        <v>-2.8311980174115201E-4</v>
      </c>
      <c r="M4635" s="8">
        <v>6.5875818305748304E-2</v>
      </c>
    </row>
    <row r="4636" spans="1:13" x14ac:dyDescent="0.55000000000000004">
      <c r="A4636">
        <v>4631</v>
      </c>
      <c r="C4636">
        <f t="shared" si="222"/>
        <v>-2.4226265228883572E-2</v>
      </c>
      <c r="D4636">
        <f t="shared" si="223"/>
        <v>2.9519010678760358E-4</v>
      </c>
      <c r="E4636" s="2">
        <f t="shared" si="224"/>
        <v>4.457591438792536E-2</v>
      </c>
      <c r="K4636">
        <v>4631</v>
      </c>
      <c r="L4636" s="8">
        <v>-1.9903991107136999E-4</v>
      </c>
      <c r="M4636" s="8">
        <v>0.18690382355034599</v>
      </c>
    </row>
    <row r="4637" spans="1:13" x14ac:dyDescent="0.55000000000000004">
      <c r="A4637">
        <v>4632</v>
      </c>
      <c r="C4637">
        <f t="shared" si="222"/>
        <v>-0.15395650972103633</v>
      </c>
      <c r="D4637">
        <f t="shared" si="223"/>
        <v>2.311834703121864E-4</v>
      </c>
      <c r="E4637" s="2">
        <f t="shared" si="224"/>
        <v>0.17228901259268689</v>
      </c>
      <c r="K4637">
        <v>4632</v>
      </c>
      <c r="L4637" s="8">
        <v>-6.5109239919798902E-5</v>
      </c>
      <c r="M4637" s="8">
        <v>0.26112060671961601</v>
      </c>
    </row>
    <row r="4638" spans="1:13" x14ac:dyDescent="0.55000000000000004">
      <c r="A4638">
        <v>4633</v>
      </c>
      <c r="C4638">
        <f t="shared" si="222"/>
        <v>-0.24504691542094154</v>
      </c>
      <c r="D4638">
        <f t="shared" si="223"/>
        <v>1.0915465574891797E-4</v>
      </c>
      <c r="E4638" s="2">
        <f t="shared" si="224"/>
        <v>0.26520958059084271</v>
      </c>
      <c r="K4638">
        <v>4633</v>
      </c>
      <c r="L4638" s="8">
        <v>8.5128444278087696E-5</v>
      </c>
      <c r="M4638" s="8">
        <v>0.26993811406131701</v>
      </c>
    </row>
    <row r="4639" spans="1:13" x14ac:dyDescent="0.55000000000000004">
      <c r="A4639">
        <v>4634</v>
      </c>
      <c r="C4639">
        <f t="shared" si="222"/>
        <v>-0.27463571052933949</v>
      </c>
      <c r="D4639">
        <f t="shared" si="223"/>
        <v>-4.0269676609741071E-5</v>
      </c>
      <c r="E4639" s="2">
        <f t="shared" si="224"/>
        <v>0.23598576110828773</v>
      </c>
      <c r="K4639">
        <v>4634</v>
      </c>
      <c r="L4639" s="8">
        <v>2.14045181507998E-4</v>
      </c>
      <c r="M4639" s="8">
        <v>0.21114794616187499</v>
      </c>
    </row>
    <row r="4640" spans="1:13" x14ac:dyDescent="0.55000000000000004">
      <c r="A4640">
        <v>4635</v>
      </c>
      <c r="C4640">
        <f t="shared" si="222"/>
        <v>-0.23529673115737063</v>
      </c>
      <c r="D4640">
        <f t="shared" si="223"/>
        <v>-1.795871689550372E-4</v>
      </c>
      <c r="E4640" s="2">
        <f t="shared" si="224"/>
        <v>0.11207175396372655</v>
      </c>
      <c r="K4640">
        <v>4635</v>
      </c>
      <c r="L4640" s="8">
        <v>2.8935297518932598E-4</v>
      </c>
      <c r="M4640" s="8">
        <v>9.9474465279429394E-2</v>
      </c>
    </row>
    <row r="4641" spans="1:13" x14ac:dyDescent="0.55000000000000004">
      <c r="A4641">
        <v>4636</v>
      </c>
      <c r="C4641">
        <f t="shared" si="222"/>
        <v>-0.13690323192640005</v>
      </c>
      <c r="D4641">
        <f t="shared" si="223"/>
        <v>-2.7383206729195635E-4</v>
      </c>
      <c r="E4641" s="2">
        <f t="shared" si="224"/>
        <v>9.9580878877742109E-3</v>
      </c>
      <c r="K4641">
        <v>4636</v>
      </c>
      <c r="L4641" s="8">
        <v>2.9219052121894599E-4</v>
      </c>
      <c r="M4641" s="8">
        <v>-3.7113012527031003E-2</v>
      </c>
    </row>
    <row r="4642" spans="1:13" x14ac:dyDescent="0.55000000000000004">
      <c r="A4642">
        <v>4637</v>
      </c>
      <c r="C4642">
        <f t="shared" si="222"/>
        <v>-4.149907173068651E-3</v>
      </c>
      <c r="D4642">
        <f t="shared" si="223"/>
        <v>-2.9935088866060331E-4</v>
      </c>
      <c r="E4642" s="2">
        <f t="shared" si="224"/>
        <v>2.5681792889614821E-2</v>
      </c>
      <c r="K4642">
        <v>4637</v>
      </c>
      <c r="L4642" s="8">
        <v>2.21847138590884E-4</v>
      </c>
      <c r="M4642" s="8">
        <v>-0.16440530611368101</v>
      </c>
    </row>
    <row r="4643" spans="1:13" x14ac:dyDescent="0.55000000000000004">
      <c r="A4643">
        <v>4638</v>
      </c>
      <c r="C4643">
        <f t="shared" si="222"/>
        <v>0.12964495680760027</v>
      </c>
      <c r="D4643">
        <f t="shared" si="223"/>
        <v>-2.4973894679152327E-4</v>
      </c>
      <c r="E4643" s="2">
        <f t="shared" si="224"/>
        <v>0.1445263606800635</v>
      </c>
      <c r="K4643">
        <v>4638</v>
      </c>
      <c r="L4643" s="8">
        <v>9.5940763863001694E-5</v>
      </c>
      <c r="M4643" s="8">
        <v>-0.250521270887685</v>
      </c>
    </row>
    <row r="4644" spans="1:13" x14ac:dyDescent="0.55000000000000004">
      <c r="A4644">
        <v>4639</v>
      </c>
      <c r="C4644">
        <f t="shared" si="222"/>
        <v>0.23090166932734235</v>
      </c>
      <c r="D4644">
        <f t="shared" si="223"/>
        <v>-1.3744779335903744E-4</v>
      </c>
      <c r="E4644" s="2">
        <f t="shared" si="224"/>
        <v>0.25481728387289282</v>
      </c>
      <c r="K4644">
        <v>4639</v>
      </c>
      <c r="L4644" s="8">
        <v>-5.3994570347658897E-5</v>
      </c>
      <c r="M4644" s="8">
        <v>-0.27389262924673302</v>
      </c>
    </row>
    <row r="4645" spans="1:13" x14ac:dyDescent="0.55000000000000004">
      <c r="A4645">
        <v>4640</v>
      </c>
      <c r="C4645">
        <f t="shared" si="222"/>
        <v>0.27420692986870315</v>
      </c>
      <c r="D4645">
        <f t="shared" si="223"/>
        <v>9.3398590381714022E-6</v>
      </c>
      <c r="E4645" s="2">
        <f t="shared" si="224"/>
        <v>0.25288106240681646</v>
      </c>
      <c r="K4645">
        <v>4640</v>
      </c>
      <c r="L4645" s="8">
        <v>-1.90406629456752E-4</v>
      </c>
      <c r="M4645" s="8">
        <v>-0.228665879504419</v>
      </c>
    </row>
    <row r="4646" spans="1:13" x14ac:dyDescent="0.55000000000000004">
      <c r="A4646">
        <v>4641</v>
      </c>
      <c r="C4646">
        <f t="shared" si="222"/>
        <v>0.24869203083650457</v>
      </c>
      <c r="D4646">
        <f t="shared" si="223"/>
        <v>1.5378340368540731E-4</v>
      </c>
      <c r="E4646" s="2">
        <f t="shared" si="224"/>
        <v>0.14052029889827669</v>
      </c>
      <c r="K4646">
        <v>4641</v>
      </c>
      <c r="L4646" s="8">
        <v>-2.7913016702142701E-4</v>
      </c>
      <c r="M4646" s="8">
        <v>-0.126168341700093</v>
      </c>
    </row>
    <row r="4647" spans="1:13" x14ac:dyDescent="0.55000000000000004">
      <c r="A4647">
        <v>4642</v>
      </c>
      <c r="C4647">
        <f t="shared" si="222"/>
        <v>0.16076067407805084</v>
      </c>
      <c r="D4647">
        <f t="shared" si="223"/>
        <v>2.5963055550346198E-4</v>
      </c>
      <c r="E4647" s="2">
        <f t="shared" si="224"/>
        <v>2.3357569515427806E-2</v>
      </c>
      <c r="K4647">
        <v>4642</v>
      </c>
      <c r="L4647" s="8">
        <v>-2.9794382265774298E-4</v>
      </c>
      <c r="M4647" s="8">
        <v>7.9288399745899001E-3</v>
      </c>
    </row>
    <row r="4648" spans="1:13" x14ac:dyDescent="0.55000000000000004">
      <c r="A4648">
        <v>4643</v>
      </c>
      <c r="C4648">
        <f t="shared" si="222"/>
        <v>3.2481776691301249E-2</v>
      </c>
      <c r="D4648">
        <f t="shared" si="223"/>
        <v>3.0031591046991669E-4</v>
      </c>
      <c r="E4648" s="2">
        <f t="shared" si="224"/>
        <v>1.1568813239506575E-2</v>
      </c>
      <c r="K4648">
        <v>4643</v>
      </c>
      <c r="L4648" s="8">
        <v>-2.42135599600139E-4</v>
      </c>
      <c r="M4648" s="8">
        <v>0.140040194490684</v>
      </c>
    </row>
    <row r="4649" spans="1:13" x14ac:dyDescent="0.55000000000000004">
      <c r="A4649">
        <v>4644</v>
      </c>
      <c r="C4649">
        <f t="shared" si="222"/>
        <v>-0.10394936198343636</v>
      </c>
      <c r="D4649">
        <f t="shared" si="223"/>
        <v>2.6562830206555254E-4</v>
      </c>
      <c r="E4649" s="2">
        <f t="shared" si="224"/>
        <v>0.11629939804168216</v>
      </c>
      <c r="K4649">
        <v>4644</v>
      </c>
      <c r="L4649" s="8">
        <v>-1.2568301352247201E-4</v>
      </c>
      <c r="M4649" s="8">
        <v>0.237077613550292</v>
      </c>
    </row>
    <row r="4650" spans="1:13" x14ac:dyDescent="0.55000000000000004">
      <c r="A4650">
        <v>4645</v>
      </c>
      <c r="C4650">
        <f t="shared" si="222"/>
        <v>-0.21429140187778034</v>
      </c>
      <c r="D4650">
        <f t="shared" si="223"/>
        <v>1.6427358884492276E-4</v>
      </c>
      <c r="E4650" s="2">
        <f t="shared" si="224"/>
        <v>0.2391492410251321</v>
      </c>
      <c r="K4650">
        <v>4645</v>
      </c>
      <c r="L4650" s="8">
        <v>2.2247662972709099E-5</v>
      </c>
      <c r="M4650" s="8">
        <v>0.27473747357348799</v>
      </c>
    </row>
    <row r="4651" spans="1:13" x14ac:dyDescent="0.55000000000000004">
      <c r="A4651">
        <v>4646</v>
      </c>
      <c r="C4651">
        <f t="shared" si="222"/>
        <v>-0.27085081680701301</v>
      </c>
      <c r="D4651">
        <f t="shared" si="223"/>
        <v>2.1689667435710861E-5</v>
      </c>
      <c r="E4651" s="2">
        <f t="shared" si="224"/>
        <v>0.26464691451677591</v>
      </c>
      <c r="K4651">
        <v>4646</v>
      </c>
      <c r="L4651" s="8">
        <v>1.6460627426189399E-4</v>
      </c>
      <c r="M4651" s="8">
        <v>0.24358762899265299</v>
      </c>
    </row>
    <row r="4652" spans="1:13" x14ac:dyDescent="0.55000000000000004">
      <c r="A4652">
        <v>4647</v>
      </c>
      <c r="C4652">
        <f t="shared" si="222"/>
        <v>-0.25943238579992006</v>
      </c>
      <c r="D4652">
        <f t="shared" si="223"/>
        <v>-1.2633790331794973E-4</v>
      </c>
      <c r="E4652" s="2">
        <f t="shared" si="224"/>
        <v>0.16880769596745515</v>
      </c>
      <c r="K4652">
        <v>4647</v>
      </c>
      <c r="L4652" s="8">
        <v>2.65738223018997E-4</v>
      </c>
      <c r="M4652" s="8">
        <v>0.151429751622665</v>
      </c>
    </row>
    <row r="4653" spans="1:13" x14ac:dyDescent="0.55000000000000004">
      <c r="A4653">
        <v>4648</v>
      </c>
      <c r="C4653">
        <f t="shared" si="222"/>
        <v>-0.18290189435934529</v>
      </c>
      <c r="D4653">
        <f t="shared" si="223"/>
        <v>-2.4265732332922523E-4</v>
      </c>
      <c r="E4653" s="2">
        <f t="shared" si="224"/>
        <v>4.1716938281319761E-2</v>
      </c>
      <c r="K4653">
        <v>4648</v>
      </c>
      <c r="L4653" s="8">
        <v>3.0031438530073802E-4</v>
      </c>
      <c r="M4653" s="8">
        <v>2.1345353556801099E-2</v>
      </c>
    </row>
    <row r="4654" spans="1:13" x14ac:dyDescent="0.55000000000000004">
      <c r="A4654">
        <v>4649</v>
      </c>
      <c r="C4654">
        <f t="shared" si="222"/>
        <v>-6.0466882699954518E-2</v>
      </c>
      <c r="D4654">
        <f t="shared" si="223"/>
        <v>-2.9807486999739228E-4</v>
      </c>
      <c r="E4654" s="2">
        <f t="shared" si="224"/>
        <v>2.8749154488378345E-3</v>
      </c>
      <c r="K4654">
        <v>4649</v>
      </c>
      <c r="L4654" s="8">
        <v>2.59674946768718E-4</v>
      </c>
      <c r="M4654" s="8">
        <v>-0.114085120724323</v>
      </c>
    </row>
    <row r="4655" spans="1:13" x14ac:dyDescent="0.55000000000000004">
      <c r="A4655">
        <v>4650</v>
      </c>
      <c r="C4655">
        <f t="shared" si="222"/>
        <v>7.714404197636518E-2</v>
      </c>
      <c r="D4655">
        <f t="shared" si="223"/>
        <v>-2.7868190721595901E-4</v>
      </c>
      <c r="E4655" s="2">
        <f t="shared" si="224"/>
        <v>8.8855448664712053E-2</v>
      </c>
      <c r="K4655">
        <v>4650</v>
      </c>
      <c r="L4655" s="8">
        <v>1.5399830691205401E-4</v>
      </c>
      <c r="M4655" s="8">
        <v>-0.220942268787333</v>
      </c>
    </row>
    <row r="4656" spans="1:13" x14ac:dyDescent="0.55000000000000004">
      <c r="A4656">
        <v>4651</v>
      </c>
      <c r="C4656">
        <f t="shared" si="222"/>
        <v>0.19539343818259666</v>
      </c>
      <c r="D4656">
        <f t="shared" si="223"/>
        <v>-1.8934565987353998E-4</v>
      </c>
      <c r="E4656" s="2">
        <f t="shared" si="224"/>
        <v>0.2188896982189448</v>
      </c>
      <c r="K4656">
        <v>4651</v>
      </c>
      <c r="L4656" s="8">
        <v>9.7518357531281094E-6</v>
      </c>
      <c r="M4656" s="8">
        <v>-0.27246305500622803</v>
      </c>
    </row>
    <row r="4657" spans="1:13" x14ac:dyDescent="0.55000000000000004">
      <c r="A4657">
        <v>4652</v>
      </c>
      <c r="C4657">
        <f t="shared" si="222"/>
        <v>0.26460319997380721</v>
      </c>
      <c r="D4657">
        <f t="shared" si="223"/>
        <v>-5.2487642991886407E-5</v>
      </c>
      <c r="E4657" s="2">
        <f t="shared" si="224"/>
        <v>0.27076097838223029</v>
      </c>
      <c r="K4657">
        <v>4652</v>
      </c>
      <c r="L4657" s="8">
        <v>-1.3693704316616599E-4</v>
      </c>
      <c r="M4657" s="8">
        <v>-0.25574377886073002</v>
      </c>
    </row>
    <row r="4658" spans="1:13" x14ac:dyDescent="0.55000000000000004">
      <c r="A4658">
        <v>4653</v>
      </c>
      <c r="C4658">
        <f t="shared" si="222"/>
        <v>0.26740313596451276</v>
      </c>
      <c r="D4658">
        <f t="shared" si="223"/>
        <v>9.7543665928999197E-5</v>
      </c>
      <c r="E4658" s="2">
        <f t="shared" si="224"/>
        <v>0.19569566074850811</v>
      </c>
      <c r="K4658">
        <v>4653</v>
      </c>
      <c r="L4658" s="8">
        <v>-2.49329190128752E-4</v>
      </c>
      <c r="M4658" s="8">
        <v>-0.17497188678033901</v>
      </c>
    </row>
    <row r="4659" spans="1:13" x14ac:dyDescent="0.55000000000000004">
      <c r="A4659">
        <v>4654</v>
      </c>
      <c r="C4659">
        <f t="shared" si="222"/>
        <v>0.20309052124036131</v>
      </c>
      <c r="D4659">
        <f t="shared" si="223"/>
        <v>2.2309357075758367E-4</v>
      </c>
      <c r="E4659" s="2">
        <f t="shared" si="224"/>
        <v>6.4245885816746381E-2</v>
      </c>
      <c r="K4659">
        <v>4654</v>
      </c>
      <c r="L4659" s="8">
        <v>-2.99275294697588E-4</v>
      </c>
      <c r="M4659" s="8">
        <v>-5.0377200209030297E-2</v>
      </c>
    </row>
    <row r="4660" spans="1:13" x14ac:dyDescent="0.55000000000000004">
      <c r="A4660">
        <v>4655</v>
      </c>
      <c r="C4660">
        <f t="shared" si="222"/>
        <v>8.7806466492947322E-2</v>
      </c>
      <c r="D4660">
        <f t="shared" si="223"/>
        <v>2.9265169176744113E-4</v>
      </c>
      <c r="E4660" s="2">
        <f t="shared" si="224"/>
        <v>9.441966550555743E-7</v>
      </c>
      <c r="K4660">
        <v>4655</v>
      </c>
      <c r="L4660" s="8">
        <v>-2.7426604514027201E-4</v>
      </c>
      <c r="M4660" s="8">
        <v>8.6834768672091694E-2</v>
      </c>
    </row>
    <row r="4661" spans="1:13" x14ac:dyDescent="0.55000000000000004">
      <c r="A4661">
        <v>4656</v>
      </c>
      <c r="C4661">
        <f t="shared" si="222"/>
        <v>-4.9515160530734424E-2</v>
      </c>
      <c r="D4661">
        <f t="shared" si="223"/>
        <v>2.8876040675188884E-4</v>
      </c>
      <c r="E4661" s="2">
        <f t="shared" si="224"/>
        <v>6.3410084907554828E-2</v>
      </c>
      <c r="K4661">
        <v>4656</v>
      </c>
      <c r="L4661" s="8">
        <v>-1.8056516315455301E-4</v>
      </c>
      <c r="M4661" s="8">
        <v>0.202298431055492</v>
      </c>
    </row>
    <row r="4662" spans="1:13" x14ac:dyDescent="0.55000000000000004">
      <c r="A4662">
        <v>4657</v>
      </c>
      <c r="C4662">
        <f t="shared" si="222"/>
        <v>-0.17440952595642903</v>
      </c>
      <c r="D4662">
        <f t="shared" si="223"/>
        <v>2.1239634622959575E-4</v>
      </c>
      <c r="E4662" s="2">
        <f t="shared" si="224"/>
        <v>0.19492641987423107</v>
      </c>
      <c r="K4662">
        <v>4657</v>
      </c>
      <c r="L4662" s="8">
        <v>-4.1640615911826899E-5</v>
      </c>
      <c r="M4662" s="8">
        <v>0.26709519641268797</v>
      </c>
    </row>
    <row r="4663" spans="1:13" x14ac:dyDescent="0.55000000000000004">
      <c r="A4663">
        <v>4658</v>
      </c>
      <c r="C4663">
        <f t="shared" si="222"/>
        <v>-0.25553077663014329</v>
      </c>
      <c r="D4663">
        <f t="shared" si="223"/>
        <v>8.272527976282897E-5</v>
      </c>
      <c r="E4663" s="2">
        <f t="shared" si="224"/>
        <v>0.27094845092433412</v>
      </c>
      <c r="K4663">
        <v>4658</v>
      </c>
      <c r="L4663" s="8">
        <v>1.07713081905643E-4</v>
      </c>
      <c r="M4663" s="8">
        <v>0.26499631289002201</v>
      </c>
    </row>
    <row r="4664" spans="1:13" x14ac:dyDescent="0.55000000000000004">
      <c r="A4664">
        <v>4659</v>
      </c>
      <c r="C4664">
        <f t="shared" si="222"/>
        <v>-0.27251918853110119</v>
      </c>
      <c r="D4664">
        <f t="shared" si="223"/>
        <v>-6.770808821386412E-5</v>
      </c>
      <c r="E4664" s="2">
        <f t="shared" si="224"/>
        <v>0.22000475745347758</v>
      </c>
      <c r="K4664">
        <v>4659</v>
      </c>
      <c r="L4664" s="8">
        <v>2.3008937015639699E-4</v>
      </c>
      <c r="M4664" s="8">
        <v>0.19652745888627199</v>
      </c>
    </row>
    <row r="4665" spans="1:13" x14ac:dyDescent="0.55000000000000004">
      <c r="A4665">
        <v>4660</v>
      </c>
      <c r="C4665">
        <f t="shared" si="222"/>
        <v>-0.22111102836066052</v>
      </c>
      <c r="D4665">
        <f t="shared" si="223"/>
        <v>-2.0114815322051549E-4</v>
      </c>
      <c r="E4665" s="2">
        <f t="shared" si="224"/>
        <v>8.9968869890728692E-2</v>
      </c>
      <c r="K4665">
        <v>4660</v>
      </c>
      <c r="L4665" s="8">
        <v>2.9483834828065498E-4</v>
      </c>
      <c r="M4665" s="8">
        <v>7.8837083636612598E-2</v>
      </c>
    </row>
    <row r="4666" spans="1:13" x14ac:dyDescent="0.55000000000000004">
      <c r="A4666">
        <v>4661</v>
      </c>
      <c r="C4666">
        <f t="shared" si="222"/>
        <v>-0.11420866072211719</v>
      </c>
      <c r="D4666">
        <f t="shared" si="223"/>
        <v>-2.8410427163760702E-4</v>
      </c>
      <c r="E4666" s="2">
        <f t="shared" si="224"/>
        <v>3.0924868302745923E-3</v>
      </c>
      <c r="K4666">
        <v>4661</v>
      </c>
      <c r="L4666" s="8">
        <v>2.8574323303369898E-4</v>
      </c>
      <c r="M4666" s="8">
        <v>-5.8598528279597398E-2</v>
      </c>
    </row>
    <row r="4667" spans="1:13" x14ac:dyDescent="0.55000000000000004">
      <c r="A4667">
        <v>4662</v>
      </c>
      <c r="C4667">
        <f t="shared" si="222"/>
        <v>2.135767343011747E-2</v>
      </c>
      <c r="D4667">
        <f t="shared" si="223"/>
        <v>-2.9575620631655595E-4</v>
      </c>
      <c r="E4667" s="2">
        <f t="shared" si="224"/>
        <v>4.1093553141407772E-2</v>
      </c>
      <c r="K4667">
        <v>4662</v>
      </c>
      <c r="L4667" s="8">
        <v>2.05081952451127E-4</v>
      </c>
      <c r="M4667" s="8">
        <v>-0.18135777526930399</v>
      </c>
    </row>
    <row r="4668" spans="1:13" x14ac:dyDescent="0.55000000000000004">
      <c r="A4668">
        <v>4663</v>
      </c>
      <c r="C4668">
        <f t="shared" si="222"/>
        <v>0.15156368173542895</v>
      </c>
      <c r="D4668">
        <f t="shared" si="223"/>
        <v>-2.331795672562419E-4</v>
      </c>
      <c r="E4668" s="2">
        <f t="shared" si="224"/>
        <v>0.16831205661007154</v>
      </c>
      <c r="K4668">
        <v>4663</v>
      </c>
      <c r="L4668" s="8">
        <v>7.3056624641101701E-5</v>
      </c>
      <c r="M4668" s="8">
        <v>-0.25869484238085499</v>
      </c>
    </row>
    <row r="4669" spans="1:13" x14ac:dyDescent="0.55000000000000004">
      <c r="A4669">
        <v>4664</v>
      </c>
      <c r="C4669">
        <f t="shared" si="222"/>
        <v>0.24373040063315271</v>
      </c>
      <c r="D4669">
        <f t="shared" si="223"/>
        <v>-1.1207977185193607E-4</v>
      </c>
      <c r="E4669" s="2">
        <f t="shared" si="224"/>
        <v>0.26519470035114839</v>
      </c>
      <c r="K4669">
        <v>4664</v>
      </c>
      <c r="L4669" s="8">
        <v>-7.7266188020684093E-5</v>
      </c>
      <c r="M4669" s="8">
        <v>-0.27124018139182898</v>
      </c>
    </row>
    <row r="4670" spans="1:13" x14ac:dyDescent="0.55000000000000004">
      <c r="A4670">
        <v>4665</v>
      </c>
      <c r="C4670">
        <f t="shared" si="222"/>
        <v>0.27472592640284227</v>
      </c>
      <c r="D4670">
        <f t="shared" si="223"/>
        <v>3.7149683834440293E-5</v>
      </c>
      <c r="E4670" s="2">
        <f t="shared" si="224"/>
        <v>0.24066644120156577</v>
      </c>
      <c r="K4670">
        <v>4665</v>
      </c>
      <c r="L4670" s="8">
        <v>-2.08237204568058E-4</v>
      </c>
      <c r="M4670" s="8">
        <v>-0.21585173432129401</v>
      </c>
    </row>
    <row r="4671" spans="1:13" x14ac:dyDescent="0.55000000000000004">
      <c r="A4671">
        <v>4666</v>
      </c>
      <c r="C4671">
        <f t="shared" si="222"/>
        <v>0.23677103540848238</v>
      </c>
      <c r="D4671">
        <f t="shared" si="223"/>
        <v>1.7705535193157648E-4</v>
      </c>
      <c r="E4671" s="2">
        <f t="shared" si="224"/>
        <v>0.11776765079175143</v>
      </c>
      <c r="K4671">
        <v>4666</v>
      </c>
      <c r="L4671" s="8">
        <v>-2.8705392142153001E-4</v>
      </c>
      <c r="M4671" s="8">
        <v>-0.106401881343046</v>
      </c>
    </row>
    <row r="4672" spans="1:13" x14ac:dyDescent="0.55000000000000004">
      <c r="A4672">
        <v>4667</v>
      </c>
      <c r="C4672">
        <f t="shared" si="222"/>
        <v>0.13939160526575609</v>
      </c>
      <c r="D4672">
        <f t="shared" si="223"/>
        <v>2.7252385872367083E-4</v>
      </c>
      <c r="E4672" s="2">
        <f t="shared" si="224"/>
        <v>1.2032910178835753E-2</v>
      </c>
      <c r="K4672">
        <v>4667</v>
      </c>
      <c r="L4672" s="8">
        <v>-2.93976202901733E-4</v>
      </c>
      <c r="M4672" s="8">
        <v>2.9696982886918601E-2</v>
      </c>
    </row>
    <row r="4673" spans="1:13" x14ac:dyDescent="0.55000000000000004">
      <c r="A4673">
        <v>4668</v>
      </c>
      <c r="C4673">
        <f t="shared" si="222"/>
        <v>7.0278203422238167E-3</v>
      </c>
      <c r="D4673">
        <f t="shared" si="223"/>
        <v>2.9959462132504949E-4</v>
      </c>
      <c r="E4673" s="2">
        <f t="shared" si="224"/>
        <v>2.2900839475500569E-2</v>
      </c>
      <c r="K4673">
        <v>4668</v>
      </c>
      <c r="L4673" s="8">
        <v>-2.2727032066923499E-4</v>
      </c>
      <c r="M4673" s="8">
        <v>0.15835805352614701</v>
      </c>
    </row>
    <row r="4674" spans="1:13" x14ac:dyDescent="0.55000000000000004">
      <c r="A4674">
        <v>4669</v>
      </c>
      <c r="C4674">
        <f t="shared" si="222"/>
        <v>-0.12709979935250748</v>
      </c>
      <c r="D4674">
        <f t="shared" si="223"/>
        <v>2.5147344892740203E-4</v>
      </c>
      <c r="E4674" s="2">
        <f t="shared" si="224"/>
        <v>0.14021816964073044</v>
      </c>
      <c r="K4674">
        <v>4669</v>
      </c>
      <c r="L4674" s="8">
        <v>-1.03643176742414E-4</v>
      </c>
      <c r="M4674" s="8">
        <v>0.24735736727770999</v>
      </c>
    </row>
    <row r="4675" spans="1:13" x14ac:dyDescent="0.55000000000000004">
      <c r="A4675">
        <v>4670</v>
      </c>
      <c r="C4675">
        <f t="shared" si="222"/>
        <v>-0.22932804845986021</v>
      </c>
      <c r="D4675">
        <f t="shared" si="223"/>
        <v>1.4023774149063683E-4</v>
      </c>
      <c r="E4675" s="2">
        <f t="shared" si="224"/>
        <v>0.2537464742332019</v>
      </c>
      <c r="K4675">
        <v>4670</v>
      </c>
      <c r="L4675" s="8">
        <v>4.5942043755133599E-5</v>
      </c>
      <c r="M4675" s="8">
        <v>0.27440449390086702</v>
      </c>
    </row>
    <row r="4676" spans="1:13" x14ac:dyDescent="0.55000000000000004">
      <c r="A4676">
        <v>4671</v>
      </c>
      <c r="C4676">
        <f t="shared" si="222"/>
        <v>-0.27399979125728341</v>
      </c>
      <c r="D4676">
        <f t="shared" si="223"/>
        <v>-6.1946830844231457E-6</v>
      </c>
      <c r="E4676" s="2">
        <f t="shared" si="224"/>
        <v>0.25677033102577729</v>
      </c>
      <c r="K4676">
        <v>4671</v>
      </c>
      <c r="L4676" s="8">
        <v>1.8402079439046001E-4</v>
      </c>
      <c r="M4676" s="8">
        <v>0.23272531274465699</v>
      </c>
    </row>
    <row r="4677" spans="1:13" x14ac:dyDescent="0.55000000000000004">
      <c r="A4677">
        <v>4672</v>
      </c>
      <c r="C4677">
        <f t="shared" si="222"/>
        <v>-0.24990336190647797</v>
      </c>
      <c r="D4677">
        <f t="shared" si="223"/>
        <v>-1.5107237277885206E-4</v>
      </c>
      <c r="E4677" s="2">
        <f t="shared" si="224"/>
        <v>0.14643020256661743</v>
      </c>
      <c r="K4677">
        <v>4672</v>
      </c>
      <c r="L4677" s="8">
        <v>2.7601039548856598E-4</v>
      </c>
      <c r="M4677" s="8">
        <v>0.132758633288521</v>
      </c>
    </row>
    <row r="4678" spans="1:13" x14ac:dyDescent="0.55000000000000004">
      <c r="A4678">
        <v>4673</v>
      </c>
      <c r="C4678">
        <f t="shared" ref="C4678:C4741" si="225">$D$1*COS($B$2*(A4678-$L$2)+$B$1)</f>
        <v>-0.16308645626367488</v>
      </c>
      <c r="D4678">
        <f t="shared" ref="D4678:D4741" si="226">$D$2*COS($B$2*(A4678-$L$3)+$B$3)</f>
        <v>-2.5803408125762788E-4</v>
      </c>
      <c r="E4678" s="2">
        <f t="shared" ref="E4678:E4741" si="227">(M4678-C4678)^2</f>
        <v>2.644792714646833E-2</v>
      </c>
      <c r="K4678">
        <v>4673</v>
      </c>
      <c r="L4678" s="8">
        <v>2.98871480792376E-4</v>
      </c>
      <c r="M4678" s="8">
        <v>-4.5826944949334399E-4</v>
      </c>
    </row>
    <row r="4679" spans="1:13" x14ac:dyDescent="0.55000000000000004">
      <c r="A4679">
        <v>4674</v>
      </c>
      <c r="C4679">
        <f t="shared" si="225"/>
        <v>-3.5338287687601978E-2</v>
      </c>
      <c r="D4679">
        <f t="shared" si="226"/>
        <v>-3.002346742695127E-4</v>
      </c>
      <c r="E4679" s="2">
        <f t="shared" si="227"/>
        <v>9.6475825143793343E-3</v>
      </c>
      <c r="K4679">
        <v>4674</v>
      </c>
      <c r="L4679" s="8">
        <v>2.4687834966767298E-4</v>
      </c>
      <c r="M4679" s="8">
        <v>-0.133560395760985</v>
      </c>
    </row>
    <row r="4680" spans="1:13" x14ac:dyDescent="0.55000000000000004">
      <c r="A4680">
        <v>4675</v>
      </c>
      <c r="C4680">
        <f t="shared" si="225"/>
        <v>0.10127904622605596</v>
      </c>
      <c r="D4680">
        <f t="shared" si="226"/>
        <v>-2.6708269248455676E-4</v>
      </c>
      <c r="E4680" s="2">
        <f t="shared" si="227"/>
        <v>0.11188392043409265</v>
      </c>
      <c r="K4680">
        <v>4675</v>
      </c>
      <c r="L4680" s="8">
        <v>1.3305300434660801E-4</v>
      </c>
      <c r="M4680" s="8">
        <v>-0.23321149240559599</v>
      </c>
    </row>
    <row r="4681" spans="1:13" x14ac:dyDescent="0.55000000000000004">
      <c r="A4681">
        <v>4676</v>
      </c>
      <c r="C4681">
        <f t="shared" si="225"/>
        <v>0.2124774743286163</v>
      </c>
      <c r="D4681">
        <f t="shared" si="226"/>
        <v>-1.6689858454427018E-4</v>
      </c>
      <c r="E4681" s="2">
        <f t="shared" si="227"/>
        <v>0.23710160239810515</v>
      </c>
      <c r="K4681">
        <v>4676</v>
      </c>
      <c r="L4681" s="8">
        <v>-1.4096291313979301E-5</v>
      </c>
      <c r="M4681" s="8">
        <v>-0.27445332403815897</v>
      </c>
    </row>
    <row r="4682" spans="1:13" x14ac:dyDescent="0.55000000000000004">
      <c r="A4682">
        <v>4677</v>
      </c>
      <c r="C4682">
        <f t="shared" si="225"/>
        <v>0.27034853504635425</v>
      </c>
      <c r="D4682">
        <f t="shared" si="226"/>
        <v>-2.4826449825404751E-5</v>
      </c>
      <c r="E4682" s="2">
        <f t="shared" si="227"/>
        <v>0.26760462145164987</v>
      </c>
      <c r="K4682">
        <v>4677</v>
      </c>
      <c r="L4682" s="8">
        <v>-1.5771508336793799E-4</v>
      </c>
      <c r="M4682" s="8">
        <v>-0.24695661808055</v>
      </c>
    </row>
    <row r="4683" spans="1:13" x14ac:dyDescent="0.55000000000000004">
      <c r="A4683">
        <v>4678</v>
      </c>
      <c r="C4683">
        <f t="shared" si="225"/>
        <v>0.26036781196243247</v>
      </c>
      <c r="D4683">
        <f t="shared" si="226"/>
        <v>1.2347660049959587E-4</v>
      </c>
      <c r="E4683" s="2">
        <f t="shared" si="227"/>
        <v>0.17470385889890194</v>
      </c>
      <c r="K4683">
        <v>4678</v>
      </c>
      <c r="L4683" s="8">
        <v>-2.61833154399051E-4</v>
      </c>
      <c r="M4683" s="8">
        <v>-0.157608095117033</v>
      </c>
    </row>
    <row r="4684" spans="1:13" x14ac:dyDescent="0.55000000000000004">
      <c r="A4684">
        <v>4679</v>
      </c>
      <c r="C4684">
        <f t="shared" si="225"/>
        <v>0.18504025619544331</v>
      </c>
      <c r="D4684">
        <f t="shared" si="226"/>
        <v>2.4078962677812177E-4</v>
      </c>
      <c r="E4684" s="2">
        <f t="shared" si="227"/>
        <v>4.5721516878123376E-2</v>
      </c>
      <c r="K4684">
        <v>4679</v>
      </c>
      <c r="L4684" s="8">
        <v>-3.0037348761595498E-4</v>
      </c>
      <c r="M4684" s="8">
        <v>-2.8785647001815198E-2</v>
      </c>
    </row>
    <row r="4685" spans="1:13" x14ac:dyDescent="0.55000000000000004">
      <c r="A4685">
        <v>4680</v>
      </c>
      <c r="C4685">
        <f t="shared" si="225"/>
        <v>6.3271496461888552E-2</v>
      </c>
      <c r="D4685">
        <f t="shared" si="226"/>
        <v>2.97669532179956E-4</v>
      </c>
      <c r="E4685" s="2">
        <f t="shared" si="227"/>
        <v>1.9337873020322757E-3</v>
      </c>
      <c r="K4685">
        <v>4680</v>
      </c>
      <c r="L4685" s="8">
        <v>-2.6368341747760703E-4</v>
      </c>
      <c r="M4685" s="8">
        <v>0.107246344978197</v>
      </c>
    </row>
    <row r="4686" spans="1:13" x14ac:dyDescent="0.55000000000000004">
      <c r="A4686">
        <v>4681</v>
      </c>
      <c r="C4686">
        <f t="shared" si="225"/>
        <v>-7.4377075226273057E-2</v>
      </c>
      <c r="D4686">
        <f t="shared" si="226"/>
        <v>2.7984065938052317E-4</v>
      </c>
      <c r="E4686" s="2">
        <f t="shared" si="227"/>
        <v>8.4561673736123E-2</v>
      </c>
      <c r="K4686">
        <v>4681</v>
      </c>
      <c r="L4686" s="8">
        <v>-1.60952199658828E-4</v>
      </c>
      <c r="M4686" s="8">
        <v>0.21641782455039599</v>
      </c>
    </row>
    <row r="4687" spans="1:13" x14ac:dyDescent="0.55000000000000004">
      <c r="A4687">
        <v>4682</v>
      </c>
      <c r="C4687">
        <f t="shared" si="225"/>
        <v>-0.19335856877557325</v>
      </c>
      <c r="D4687">
        <f t="shared" si="226"/>
        <v>1.9177767965134211E-4</v>
      </c>
      <c r="E4687" s="2">
        <f t="shared" si="227"/>
        <v>0.21598762333329791</v>
      </c>
      <c r="K4687">
        <v>4682</v>
      </c>
      <c r="L4687" s="8">
        <v>-1.79095049605369E-5</v>
      </c>
      <c r="M4687" s="8">
        <v>0.27138611740523499</v>
      </c>
    </row>
    <row r="4688" spans="1:13" x14ac:dyDescent="0.55000000000000004">
      <c r="A4688">
        <v>4683</v>
      </c>
      <c r="C4688">
        <f t="shared" si="225"/>
        <v>-0.26381113723937732</v>
      </c>
      <c r="D4688">
        <f t="shared" si="226"/>
        <v>5.558254468162896E-5</v>
      </c>
      <c r="E4688" s="2">
        <f t="shared" si="227"/>
        <v>0.27268783822220938</v>
      </c>
      <c r="K4688">
        <v>4683</v>
      </c>
      <c r="L4688" s="8">
        <v>1.2961873635762301E-4</v>
      </c>
      <c r="M4688" s="8">
        <v>0.25838407359868598</v>
      </c>
    </row>
    <row r="4689" spans="1:13" x14ac:dyDescent="0.55000000000000004">
      <c r="A4689">
        <v>4684</v>
      </c>
      <c r="C4689">
        <f t="shared" si="225"/>
        <v>-0.26805267095366053</v>
      </c>
      <c r="D4689">
        <f t="shared" si="226"/>
        <v>-9.4562637416090051E-5</v>
      </c>
      <c r="E4689" s="2">
        <f t="shared" si="227"/>
        <v>0.20135036228884337</v>
      </c>
      <c r="K4689">
        <v>4684</v>
      </c>
      <c r="L4689" s="8">
        <v>2.4468316105875302E-4</v>
      </c>
      <c r="M4689" s="8">
        <v>0.18066813566092399</v>
      </c>
    </row>
    <row r="4690" spans="1:13" x14ac:dyDescent="0.55000000000000004">
      <c r="A4690">
        <v>4685</v>
      </c>
      <c r="C4690">
        <f t="shared" si="225"/>
        <v>-0.20501863436190629</v>
      </c>
      <c r="D4690">
        <f t="shared" si="226"/>
        <v>-2.2097459074313575E-4</v>
      </c>
      <c r="E4690" s="2">
        <f t="shared" si="227"/>
        <v>6.9022521788303065E-2</v>
      </c>
      <c r="K4690">
        <v>4685</v>
      </c>
      <c r="L4690" s="8">
        <v>2.9846517016858699E-4</v>
      </c>
      <c r="M4690" s="8">
        <v>5.7702742363138798E-2</v>
      </c>
    </row>
    <row r="4691" spans="1:13" x14ac:dyDescent="0.55000000000000004">
      <c r="A4691">
        <v>4686</v>
      </c>
      <c r="C4691">
        <f t="shared" si="225"/>
        <v>-9.0529241994802126E-2</v>
      </c>
      <c r="D4691">
        <f t="shared" si="226"/>
        <v>-2.9192657957053335E-4</v>
      </c>
      <c r="E4691" s="2">
        <f t="shared" si="227"/>
        <v>1.1695516812073295E-4</v>
      </c>
      <c r="K4691">
        <v>4686</v>
      </c>
      <c r="L4691" s="8">
        <v>2.7749472586620399E-4</v>
      </c>
      <c r="M4691" s="8">
        <v>-7.9714660721320801E-2</v>
      </c>
    </row>
    <row r="4692" spans="1:13" x14ac:dyDescent="0.55000000000000004">
      <c r="A4692">
        <v>4687</v>
      </c>
      <c r="C4692">
        <f t="shared" si="225"/>
        <v>4.6681081907981502E-2</v>
      </c>
      <c r="D4692">
        <f t="shared" si="226"/>
        <v>-2.896111502497927E-4</v>
      </c>
      <c r="E4692" s="2">
        <f t="shared" si="227"/>
        <v>5.9461902907288443E-2</v>
      </c>
      <c r="K4692">
        <v>4687</v>
      </c>
      <c r="L4692" s="8">
        <v>1.87024006018328E-4</v>
      </c>
      <c r="M4692" s="8">
        <v>-0.19716703251427201</v>
      </c>
    </row>
    <row r="4693" spans="1:13" x14ac:dyDescent="0.55000000000000004">
      <c r="A4693">
        <v>4688</v>
      </c>
      <c r="C4693">
        <f t="shared" si="225"/>
        <v>0.17217543821099676</v>
      </c>
      <c r="D4693">
        <f t="shared" si="226"/>
        <v>-2.1460942673504199E-4</v>
      </c>
      <c r="E4693" s="2">
        <f t="shared" si="227"/>
        <v>0.19133025162369502</v>
      </c>
      <c r="K4693">
        <v>4688</v>
      </c>
      <c r="L4693" s="8">
        <v>4.97119636504605E-5</v>
      </c>
      <c r="M4693" s="8">
        <v>-0.265237697878553</v>
      </c>
    </row>
    <row r="4694" spans="1:13" x14ac:dyDescent="0.55000000000000004">
      <c r="A4694">
        <v>4689</v>
      </c>
      <c r="C4694">
        <f t="shared" si="225"/>
        <v>0.25445738869257961</v>
      </c>
      <c r="D4694">
        <f t="shared" si="226"/>
        <v>-8.5745260719682998E-5</v>
      </c>
      <c r="E4694" s="2">
        <f t="shared" si="227"/>
        <v>0.27179052118305663</v>
      </c>
      <c r="K4694">
        <v>4689</v>
      </c>
      <c r="L4694" s="8">
        <v>-1.00050748404299E-4</v>
      </c>
      <c r="M4694" s="8">
        <v>-0.26687793639392998</v>
      </c>
    </row>
    <row r="4695" spans="1:13" x14ac:dyDescent="0.55000000000000004">
      <c r="A4695">
        <v>4690</v>
      </c>
      <c r="C4695">
        <f t="shared" si="225"/>
        <v>0.27287589815007068</v>
      </c>
      <c r="D4695">
        <f t="shared" si="226"/>
        <v>6.4639158371154016E-5</v>
      </c>
      <c r="E4695" s="2">
        <f t="shared" si="227"/>
        <v>0.2252003963376337</v>
      </c>
      <c r="K4695">
        <v>4690</v>
      </c>
      <c r="L4695" s="8">
        <v>-2.2475512985141899E-4</v>
      </c>
      <c r="M4695" s="8">
        <v>-0.20167694014892601</v>
      </c>
    </row>
    <row r="4696" spans="1:13" x14ac:dyDescent="0.55000000000000004">
      <c r="A4696">
        <v>4691</v>
      </c>
      <c r="C4696">
        <f t="shared" si="225"/>
        <v>0.22280830893945644</v>
      </c>
      <c r="D4696">
        <f t="shared" si="226"/>
        <v>1.9880051119618427E-4</v>
      </c>
      <c r="E4696" s="2">
        <f t="shared" si="227"/>
        <v>9.5340772982887234E-2</v>
      </c>
      <c r="K4696">
        <v>4691</v>
      </c>
      <c r="L4696" s="8">
        <v>-2.9316819474764998E-4</v>
      </c>
      <c r="M4696" s="8">
        <v>-8.5964703130716594E-2</v>
      </c>
    </row>
    <row r="4697" spans="1:13" x14ac:dyDescent="0.55000000000000004">
      <c r="A4697">
        <v>4692</v>
      </c>
      <c r="C4697">
        <f t="shared" si="225"/>
        <v>0.11682053061336593</v>
      </c>
      <c r="D4697">
        <f t="shared" si="226"/>
        <v>2.8306712609253373E-4</v>
      </c>
      <c r="E4697" s="2">
        <f t="shared" si="227"/>
        <v>4.2958328788650305E-3</v>
      </c>
      <c r="K4697">
        <v>4692</v>
      </c>
      <c r="L4697" s="8">
        <v>-2.8815546658588799E-4</v>
      </c>
      <c r="M4697" s="8">
        <v>5.1277927072882201E-2</v>
      </c>
    </row>
    <row r="4698" spans="1:13" x14ac:dyDescent="0.55000000000000004">
      <c r="A4698">
        <v>4693</v>
      </c>
      <c r="C4698">
        <f t="shared" si="225"/>
        <v>-1.8486738516440823E-2</v>
      </c>
      <c r="D4698">
        <f t="shared" si="226"/>
        <v>2.9628985892289882E-4</v>
      </c>
      <c r="E4698" s="2">
        <f t="shared" si="227"/>
        <v>3.7699822324929577E-2</v>
      </c>
      <c r="K4698">
        <v>4693</v>
      </c>
      <c r="L4698" s="8">
        <v>-2.1097241423095401E-4</v>
      </c>
      <c r="M4698" s="8">
        <v>0.17567768233591199</v>
      </c>
    </row>
    <row r="4699" spans="1:13" x14ac:dyDescent="0.55000000000000004">
      <c r="A4699">
        <v>4694</v>
      </c>
      <c r="C4699">
        <f t="shared" si="225"/>
        <v>-0.14915422594815075</v>
      </c>
      <c r="D4699">
        <f t="shared" si="226"/>
        <v>2.3515008245831329E-4</v>
      </c>
      <c r="E4699" s="2">
        <f t="shared" si="227"/>
        <v>0.164213053396049</v>
      </c>
      <c r="K4699">
        <v>4694</v>
      </c>
      <c r="L4699" s="8">
        <v>-8.0950011954037196E-5</v>
      </c>
      <c r="M4699" s="8">
        <v>0.25607787223269302</v>
      </c>
    </row>
    <row r="4700" spans="1:13" x14ac:dyDescent="0.55000000000000004">
      <c r="A4700">
        <v>4695</v>
      </c>
      <c r="C4700">
        <f t="shared" si="225"/>
        <v>-0.24238714658756294</v>
      </c>
      <c r="D4700">
        <f t="shared" si="226"/>
        <v>1.1499259186917235E-4</v>
      </c>
      <c r="E4700" s="2">
        <f t="shared" si="227"/>
        <v>0.26494585802128773</v>
      </c>
      <c r="K4700">
        <v>4695</v>
      </c>
      <c r="L4700" s="8">
        <v>6.9346822994184896E-5</v>
      </c>
      <c r="M4700" s="8">
        <v>0.27234177043700802</v>
      </c>
    </row>
    <row r="4701" spans="1:13" x14ac:dyDescent="0.55000000000000004">
      <c r="A4701">
        <v>4696</v>
      </c>
      <c r="C4701">
        <f t="shared" si="225"/>
        <v>-0.27478600255084668</v>
      </c>
      <c r="D4701">
        <f t="shared" si="226"/>
        <v>-3.4025615428973191E-5</v>
      </c>
      <c r="E4701" s="2">
        <f t="shared" si="227"/>
        <v>0.24520519856617798</v>
      </c>
      <c r="K4701">
        <v>4696</v>
      </c>
      <c r="L4701" s="8">
        <v>2.0227531592705499E-4</v>
      </c>
      <c r="M4701" s="8">
        <v>0.220395982749687</v>
      </c>
    </row>
    <row r="4702" spans="1:13" x14ac:dyDescent="0.55000000000000004">
      <c r="A4702">
        <v>4697</v>
      </c>
      <c r="C4702">
        <f t="shared" si="225"/>
        <v>-0.23821936390323661</v>
      </c>
      <c r="D4702">
        <f t="shared" si="226"/>
        <v>-1.7450411045751363E-4</v>
      </c>
      <c r="E4702" s="2">
        <f t="shared" si="227"/>
        <v>0.12353117344644432</v>
      </c>
      <c r="K4702">
        <v>4697</v>
      </c>
      <c r="L4702" s="8">
        <v>2.8454270116103498E-4</v>
      </c>
      <c r="M4702" s="8">
        <v>0.113250653945291</v>
      </c>
    </row>
    <row r="4703" spans="1:13" x14ac:dyDescent="0.55000000000000004">
      <c r="A4703">
        <v>4698</v>
      </c>
      <c r="C4703">
        <f t="shared" si="225"/>
        <v>-0.1418646861834085</v>
      </c>
      <c r="D4703">
        <f t="shared" si="226"/>
        <v>-2.7118575201507788E-4</v>
      </c>
      <c r="E4703" s="2">
        <f t="shared" si="227"/>
        <v>1.4305519283337481E-2</v>
      </c>
      <c r="K4703">
        <v>4698</v>
      </c>
      <c r="L4703" s="8">
        <v>2.95544601714467E-4</v>
      </c>
      <c r="M4703" s="8">
        <v>-2.2259003695754599E-2</v>
      </c>
    </row>
    <row r="4704" spans="1:13" x14ac:dyDescent="0.55000000000000004">
      <c r="A4704">
        <v>4699</v>
      </c>
      <c r="C4704">
        <f t="shared" si="225"/>
        <v>-9.9049625008713841E-3</v>
      </c>
      <c r="D4704">
        <f t="shared" si="226"/>
        <v>-2.9980548596074511E-4</v>
      </c>
      <c r="E4704" s="2">
        <f t="shared" si="227"/>
        <v>2.0246100691795867E-2</v>
      </c>
      <c r="K4704">
        <v>4699</v>
      </c>
      <c r="L4704" s="8">
        <v>2.3252552334290799E-4</v>
      </c>
      <c r="M4704" s="8">
        <v>-0.15219375577636399</v>
      </c>
    </row>
    <row r="4705" spans="1:13" x14ac:dyDescent="0.55000000000000004">
      <c r="A4705">
        <v>4700</v>
      </c>
      <c r="C4705">
        <f t="shared" si="225"/>
        <v>0.12454069798934043</v>
      </c>
      <c r="D4705">
        <f t="shared" si="226"/>
        <v>-2.5318036232850058E-4</v>
      </c>
      <c r="E4705" s="2">
        <f t="shared" si="227"/>
        <v>0.13583008695087923</v>
      </c>
      <c r="K4705">
        <v>4700</v>
      </c>
      <c r="L4705" s="8">
        <v>1.11268985166494E-4</v>
      </c>
      <c r="M4705" s="8">
        <v>-0.24401063758126801</v>
      </c>
    </row>
    <row r="4706" spans="1:13" x14ac:dyDescent="0.55000000000000004">
      <c r="A4706">
        <v>4701</v>
      </c>
      <c r="C4706">
        <f t="shared" si="225"/>
        <v>0.22772926839273441</v>
      </c>
      <c r="D4706">
        <f t="shared" si="226"/>
        <v>-1.4301230437233141E-4</v>
      </c>
      <c r="E4706" s="2">
        <f t="shared" si="227"/>
        <v>0.25244877718461295</v>
      </c>
      <c r="K4706">
        <v>4701</v>
      </c>
      <c r="L4706" s="8">
        <v>-3.7855560607537899E-5</v>
      </c>
      <c r="M4706" s="8">
        <v>-0.27471354147184401</v>
      </c>
    </row>
    <row r="4707" spans="1:13" x14ac:dyDescent="0.55000000000000004">
      <c r="A4707">
        <v>4702</v>
      </c>
      <c r="C4707">
        <f t="shared" si="225"/>
        <v>0.27376259258344704</v>
      </c>
      <c r="D4707">
        <f t="shared" si="226"/>
        <v>3.048827522273316E-6</v>
      </c>
      <c r="E4707" s="2">
        <f t="shared" si="227"/>
        <v>0.26048297470143111</v>
      </c>
      <c r="K4707">
        <v>4702</v>
      </c>
      <c r="L4707" s="8">
        <v>-1.7749894638856401E-4</v>
      </c>
      <c r="M4707" s="8">
        <v>-0.23661273470170999</v>
      </c>
    </row>
    <row r="4708" spans="1:13" x14ac:dyDescent="0.55000000000000004">
      <c r="A4708">
        <v>4703</v>
      </c>
      <c r="C4708">
        <f t="shared" si="225"/>
        <v>0.25108727649331269</v>
      </c>
      <c r="D4708">
        <f t="shared" si="226"/>
        <v>1.4834476797297261E-4</v>
      </c>
      <c r="E4708" s="2">
        <f t="shared" si="227"/>
        <v>0.15236381449658251</v>
      </c>
      <c r="K4708">
        <v>4703</v>
      </c>
      <c r="L4708" s="8">
        <v>-2.7268661992305198E-4</v>
      </c>
      <c r="M4708" s="8">
        <v>-0.13925080068669099</v>
      </c>
    </row>
    <row r="4709" spans="1:13" x14ac:dyDescent="0.55000000000000004">
      <c r="A4709">
        <v>4704</v>
      </c>
      <c r="C4709">
        <f t="shared" si="225"/>
        <v>0.16539434650481208</v>
      </c>
      <c r="D4709">
        <f t="shared" si="226"/>
        <v>2.5640929852092746E-4</v>
      </c>
      <c r="E4709" s="2">
        <f t="shared" si="227"/>
        <v>2.9724168923410781E-2</v>
      </c>
      <c r="K4709">
        <v>4704</v>
      </c>
      <c r="L4709" s="8">
        <v>-2.99578237872834E-4</v>
      </c>
      <c r="M4709" s="8">
        <v>-7.0126397904386696E-3</v>
      </c>
    </row>
    <row r="4710" spans="1:13" x14ac:dyDescent="0.55000000000000004">
      <c r="A4710">
        <v>4705</v>
      </c>
      <c r="C4710">
        <f t="shared" si="225"/>
        <v>3.8190921779001769E-2</v>
      </c>
      <c r="D4710">
        <f t="shared" si="226"/>
        <v>3.0012049982121173E-4</v>
      </c>
      <c r="E4710" s="2">
        <f t="shared" si="227"/>
        <v>7.8838343052374613E-3</v>
      </c>
      <c r="K4710">
        <v>4705</v>
      </c>
      <c r="L4710" s="8">
        <v>-2.5143862769889898E-4</v>
      </c>
      <c r="M4710" s="8">
        <v>0.12698188024458801</v>
      </c>
    </row>
    <row r="4711" spans="1:13" x14ac:dyDescent="0.55000000000000004">
      <c r="A4711">
        <v>4706</v>
      </c>
      <c r="C4711">
        <f t="shared" si="225"/>
        <v>-9.8597619312579168E-2</v>
      </c>
      <c r="D4711">
        <f t="shared" si="226"/>
        <v>2.6850778170457246E-4</v>
      </c>
      <c r="E4711" s="2">
        <f t="shared" si="227"/>
        <v>0.10743357930013993</v>
      </c>
      <c r="K4711">
        <v>4706</v>
      </c>
      <c r="L4711" s="8">
        <v>-1.40324653405771E-4</v>
      </c>
      <c r="M4711" s="8">
        <v>0.22917300063396201</v>
      </c>
    </row>
    <row r="4712" spans="1:13" x14ac:dyDescent="0.55000000000000004">
      <c r="A4712">
        <v>4707</v>
      </c>
      <c r="C4712">
        <f t="shared" si="225"/>
        <v>-0.21064023622833425</v>
      </c>
      <c r="D4712">
        <f t="shared" si="226"/>
        <v>1.6950527007686305E-4</v>
      </c>
      <c r="E4712" s="2">
        <f t="shared" si="227"/>
        <v>0.23484351562706496</v>
      </c>
      <c r="K4712">
        <v>4707</v>
      </c>
      <c r="L4712" s="8">
        <v>5.93450084378258E-6</v>
      </c>
      <c r="M4712" s="8">
        <v>0.27396632132847898</v>
      </c>
    </row>
    <row r="4713" spans="1:13" x14ac:dyDescent="0.55000000000000004">
      <c r="A4713">
        <v>4708</v>
      </c>
      <c r="C4713">
        <f t="shared" si="225"/>
        <v>-0.26981659379653894</v>
      </c>
      <c r="D4713">
        <f t="shared" si="226"/>
        <v>2.7960508546485948E-5</v>
      </c>
      <c r="E4713" s="2">
        <f t="shared" si="227"/>
        <v>0.27035805954873565</v>
      </c>
      <c r="K4713">
        <v>4708</v>
      </c>
      <c r="L4713" s="8">
        <v>1.5070732254204099E-4</v>
      </c>
      <c r="M4713" s="8">
        <v>0.25014307728260898</v>
      </c>
    </row>
    <row r="4714" spans="1:13" x14ac:dyDescent="0.55000000000000004">
      <c r="A4714">
        <v>4709</v>
      </c>
      <c r="C4714">
        <f t="shared" si="225"/>
        <v>-0.26127467360435558</v>
      </c>
      <c r="D4714">
        <f t="shared" si="226"/>
        <v>-1.2060175126830145E-4</v>
      </c>
      <c r="E4714" s="2">
        <f t="shared" si="227"/>
        <v>0.18057793122336452</v>
      </c>
      <c r="K4714">
        <v>4709</v>
      </c>
      <c r="L4714" s="8">
        <v>2.5773456038929098E-4</v>
      </c>
      <c r="M4714" s="8">
        <v>0.16366994775631599</v>
      </c>
    </row>
    <row r="4715" spans="1:13" x14ac:dyDescent="0.55000000000000004">
      <c r="A4715">
        <v>4710</v>
      </c>
      <c r="C4715">
        <f t="shared" si="225"/>
        <v>-0.1871583175720947</v>
      </c>
      <c r="D4715">
        <f t="shared" si="226"/>
        <v>-2.3889551359663702E-4</v>
      </c>
      <c r="E4715" s="2">
        <f t="shared" si="227"/>
        <v>4.9891021751120077E-2</v>
      </c>
      <c r="K4715">
        <v>4710</v>
      </c>
      <c r="L4715" s="8">
        <v>3.0021057871790799E-4</v>
      </c>
      <c r="M4715" s="8">
        <v>3.6204664479811299E-2</v>
      </c>
    </row>
    <row r="4716" spans="1:13" x14ac:dyDescent="0.55000000000000004">
      <c r="A4716">
        <v>4711</v>
      </c>
      <c r="C4716">
        <f t="shared" si="225"/>
        <v>-6.6069168812940088E-2</v>
      </c>
      <c r="D4716">
        <f t="shared" si="226"/>
        <v>-2.9723153753210483E-4</v>
      </c>
      <c r="E4716" s="2">
        <f t="shared" si="227"/>
        <v>1.1736881802186501E-3</v>
      </c>
      <c r="K4716">
        <v>4711</v>
      </c>
      <c r="L4716" s="8">
        <v>2.6749699523540298E-4</v>
      </c>
      <c r="M4716" s="8">
        <v>-0.100328301613095</v>
      </c>
    </row>
    <row r="4717" spans="1:13" x14ac:dyDescent="0.55000000000000004">
      <c r="A4717">
        <v>4712</v>
      </c>
      <c r="C4717">
        <f t="shared" si="225"/>
        <v>7.1601948690681108E-2</v>
      </c>
      <c r="D4717">
        <f t="shared" si="226"/>
        <v>-2.8096871069072148E-4</v>
      </c>
      <c r="E4717" s="2">
        <f t="shared" si="227"/>
        <v>8.0278932383821999E-2</v>
      </c>
      <c r="K4717">
        <v>4712</v>
      </c>
      <c r="L4717" s="8">
        <v>1.6778712986530701E-4</v>
      </c>
      <c r="M4717" s="8">
        <v>-0.211733422175404</v>
      </c>
    </row>
    <row r="4718" spans="1:13" x14ac:dyDescent="0.55000000000000004">
      <c r="A4718">
        <v>4713</v>
      </c>
      <c r="C4718">
        <f t="shared" si="225"/>
        <v>0.19130248632226929</v>
      </c>
      <c r="D4718">
        <f t="shared" si="226"/>
        <v>-1.9418865981648311E-4</v>
      </c>
      <c r="E4718" s="2">
        <f t="shared" si="227"/>
        <v>0.21290018472587399</v>
      </c>
      <c r="K4718">
        <v>4713</v>
      </c>
      <c r="L4718" s="8">
        <v>2.6053936944658299E-5</v>
      </c>
      <c r="M4718" s="8">
        <v>-0.27010859365509099</v>
      </c>
    </row>
    <row r="4719" spans="1:13" x14ac:dyDescent="0.55000000000000004">
      <c r="A4719">
        <v>4714</v>
      </c>
      <c r="C4719">
        <f t="shared" si="225"/>
        <v>0.26299013222285589</v>
      </c>
      <c r="D4719">
        <f t="shared" si="226"/>
        <v>-5.8671348502629595E-5</v>
      </c>
      <c r="E4719" s="2">
        <f t="shared" si="227"/>
        <v>0.27439108476161794</v>
      </c>
      <c r="K4719">
        <v>4714</v>
      </c>
      <c r="L4719" s="8">
        <v>-1.2220462611067001E-4</v>
      </c>
      <c r="M4719" s="8">
        <v>-0.26083339222179702</v>
      </c>
    </row>
    <row r="4720" spans="1:13" x14ac:dyDescent="0.55000000000000004">
      <c r="A4720">
        <v>4715</v>
      </c>
      <c r="C4720">
        <f t="shared" si="225"/>
        <v>0.26867279832909147</v>
      </c>
      <c r="D4720">
        <f t="shared" si="226"/>
        <v>9.157123459314967E-5</v>
      </c>
      <c r="E4720" s="2">
        <f t="shared" si="227"/>
        <v>0.20693732891162367</v>
      </c>
      <c r="K4720">
        <v>4715</v>
      </c>
      <c r="L4720" s="8">
        <v>-2.3985628245412E-4</v>
      </c>
      <c r="M4720" s="8">
        <v>-0.18623084961366099</v>
      </c>
    </row>
    <row r="4721" spans="1:13" x14ac:dyDescent="0.55000000000000004">
      <c r="A4721">
        <v>4716</v>
      </c>
      <c r="C4721">
        <f t="shared" si="225"/>
        <v>0.20692425522797275</v>
      </c>
      <c r="D4721">
        <f t="shared" si="226"/>
        <v>2.1883136797452553E-4</v>
      </c>
      <c r="E4721" s="2">
        <f t="shared" si="227"/>
        <v>7.3934988636253474E-2</v>
      </c>
      <c r="K4721">
        <v>4716</v>
      </c>
      <c r="L4721" s="8">
        <v>-2.97434444896584E-4</v>
      </c>
      <c r="M4721" s="8">
        <v>-6.4985635427467506E-2</v>
      </c>
    </row>
    <row r="4722" spans="1:13" x14ac:dyDescent="0.55000000000000004">
      <c r="A4722">
        <v>4717</v>
      </c>
      <c r="C4722">
        <f t="shared" si="225"/>
        <v>9.324208568374423E-2</v>
      </c>
      <c r="D4722">
        <f t="shared" si="226"/>
        <v>2.9116944059301149E-4</v>
      </c>
      <c r="E4722" s="2">
        <f t="shared" si="227"/>
        <v>4.2875712919104148E-4</v>
      </c>
      <c r="K4722">
        <v>4717</v>
      </c>
      <c r="L4722" s="8">
        <v>-2.8051830546535998E-4</v>
      </c>
      <c r="M4722" s="8">
        <v>7.2535634293150006E-2</v>
      </c>
    </row>
    <row r="4723" spans="1:13" x14ac:dyDescent="0.55000000000000004">
      <c r="A4723">
        <v>4718</v>
      </c>
      <c r="C4723">
        <f t="shared" si="225"/>
        <v>-4.3841881981196242E-2</v>
      </c>
      <c r="D4723">
        <f t="shared" si="226"/>
        <v>2.904301209889909E-4</v>
      </c>
      <c r="E4723" s="2">
        <f t="shared" si="227"/>
        <v>5.5569475123030197E-2</v>
      </c>
      <c r="K4723">
        <v>4718</v>
      </c>
      <c r="L4723" s="8">
        <v>-1.9334461622110799E-4</v>
      </c>
      <c r="M4723" s="8">
        <v>0.191889904426641</v>
      </c>
    </row>
    <row r="4724" spans="1:13" x14ac:dyDescent="0.55000000000000004">
      <c r="A4724">
        <v>4719</v>
      </c>
      <c r="C4724">
        <f t="shared" si="225"/>
        <v>-0.16992246138240538</v>
      </c>
      <c r="D4724">
        <f t="shared" si="226"/>
        <v>2.1679896279795503E-4</v>
      </c>
      <c r="E4724" s="2">
        <f t="shared" si="227"/>
        <v>0.18758134340458263</v>
      </c>
      <c r="K4724">
        <v>4719</v>
      </c>
      <c r="L4724" s="8">
        <v>-5.7746568421359399E-5</v>
      </c>
      <c r="M4724" s="8">
        <v>0.26318415759793601</v>
      </c>
    </row>
    <row r="4725" spans="1:13" x14ac:dyDescent="0.55000000000000004">
      <c r="A4725">
        <v>4720</v>
      </c>
      <c r="C4725">
        <f t="shared" si="225"/>
        <v>-0.2533560846571557</v>
      </c>
      <c r="D4725">
        <f t="shared" si="226"/>
        <v>8.8755834706271414E-5</v>
      </c>
      <c r="E4725" s="2">
        <f t="shared" si="227"/>
        <v>0.27239880632123559</v>
      </c>
      <c r="K4725">
        <v>4720</v>
      </c>
      <c r="L4725" s="8">
        <v>9.2314465673222203E-5</v>
      </c>
      <c r="M4725" s="8">
        <v>0.26856230582284601</v>
      </c>
    </row>
    <row r="4726" spans="1:13" x14ac:dyDescent="0.55000000000000004">
      <c r="A4726">
        <v>4721</v>
      </c>
      <c r="C4726">
        <f t="shared" si="225"/>
        <v>-0.27320267100707141</v>
      </c>
      <c r="D4726">
        <f t="shared" si="226"/>
        <v>-6.1563137073642903E-5</v>
      </c>
      <c r="E4726" s="2">
        <f t="shared" si="227"/>
        <v>0.23028484273394384</v>
      </c>
      <c r="K4726">
        <v>4721</v>
      </c>
      <c r="L4726" s="8">
        <v>2.19254769162576E-4</v>
      </c>
      <c r="M4726" s="8">
        <v>0.20667735851483299</v>
      </c>
    </row>
    <row r="4727" spans="1:13" x14ac:dyDescent="0.55000000000000004">
      <c r="A4727">
        <v>4722</v>
      </c>
      <c r="C4727">
        <f t="shared" si="225"/>
        <v>-0.2244811455896</v>
      </c>
      <c r="D4727">
        <f t="shared" si="226"/>
        <v>-1.9643105909604127E-4</v>
      </c>
      <c r="E4727" s="2">
        <f t="shared" si="227"/>
        <v>0.10081255579029713</v>
      </c>
      <c r="K4727">
        <v>4722</v>
      </c>
      <c r="L4727" s="8">
        <v>2.9128135555732301E-4</v>
      </c>
      <c r="M4727" s="8">
        <v>9.3028784633530398E-2</v>
      </c>
    </row>
    <row r="4728" spans="1:13" x14ac:dyDescent="0.55000000000000004">
      <c r="A4728">
        <v>4723</v>
      </c>
      <c r="C4728">
        <f t="shared" si="225"/>
        <v>-0.11941958431805609</v>
      </c>
      <c r="D4728">
        <f t="shared" si="226"/>
        <v>-2.8199892572278569E-4</v>
      </c>
      <c r="E4728" s="2">
        <f t="shared" si="227"/>
        <v>5.700273986395556E-3</v>
      </c>
      <c r="K4728">
        <v>4723</v>
      </c>
      <c r="L4728" s="8">
        <v>2.9035471947439401E-4</v>
      </c>
      <c r="M4728" s="8">
        <v>-4.3919425467921498E-2</v>
      </c>
    </row>
    <row r="4729" spans="1:13" x14ac:dyDescent="0.55000000000000004">
      <c r="A4729">
        <v>4724</v>
      </c>
      <c r="C4729">
        <f t="shared" si="225"/>
        <v>1.5613775453358908E-2</v>
      </c>
      <c r="D4729">
        <f t="shared" si="226"/>
        <v>-2.967910060604903E-4</v>
      </c>
      <c r="E4729" s="2">
        <f t="shared" si="227"/>
        <v>3.4403393689469035E-2</v>
      </c>
      <c r="K4729">
        <v>4724</v>
      </c>
      <c r="L4729" s="8">
        <v>2.16706942669193E-4</v>
      </c>
      <c r="M4729" s="8">
        <v>-0.169867743004597</v>
      </c>
    </row>
    <row r="4730" spans="1:13" x14ac:dyDescent="0.55000000000000004">
      <c r="A4730">
        <v>4725</v>
      </c>
      <c r="C4730">
        <f t="shared" si="225"/>
        <v>0.14672840669825418</v>
      </c>
      <c r="D4730">
        <f t="shared" si="226"/>
        <v>-2.3709479973505233E-4</v>
      </c>
      <c r="E4730" s="2">
        <f t="shared" si="227"/>
        <v>0.16000002977684311</v>
      </c>
      <c r="K4730">
        <v>4725</v>
      </c>
      <c r="L4730" s="8">
        <v>8.8783567720219895E-5</v>
      </c>
      <c r="M4730" s="8">
        <v>-0.253271630522798</v>
      </c>
    </row>
    <row r="4731" spans="1:13" x14ac:dyDescent="0.55000000000000004">
      <c r="A4731">
        <v>4726</v>
      </c>
      <c r="C4731">
        <f t="shared" si="225"/>
        <v>0.24101730065034457</v>
      </c>
      <c r="D4731">
        <f t="shared" si="226"/>
        <v>-1.1789279623997633E-4</v>
      </c>
      <c r="E4731" s="2">
        <f t="shared" si="227"/>
        <v>0.26446269720938104</v>
      </c>
      <c r="K4731">
        <v>4726</v>
      </c>
      <c r="L4731" s="8">
        <v>-6.1376202537550699E-5</v>
      </c>
      <c r="M4731" s="8">
        <v>-0.27324206699343601</v>
      </c>
    </row>
    <row r="4732" spans="1:13" x14ac:dyDescent="0.55000000000000004">
      <c r="A4732">
        <v>4727</v>
      </c>
      <c r="C4732">
        <f t="shared" si="225"/>
        <v>0.27481593238249824</v>
      </c>
      <c r="D4732">
        <f t="shared" si="226"/>
        <v>3.0897814129700354E-5</v>
      </c>
      <c r="E4732" s="2">
        <f t="shared" si="227"/>
        <v>0.2495934305306263</v>
      </c>
      <c r="K4732">
        <v>4727</v>
      </c>
      <c r="L4732" s="8">
        <v>-1.96163922119473E-4</v>
      </c>
      <c r="M4732" s="8">
        <v>-0.22477733271484701</v>
      </c>
    </row>
    <row r="4733" spans="1:13" x14ac:dyDescent="0.55000000000000004">
      <c r="A4733">
        <v>4728</v>
      </c>
      <c r="C4733">
        <f t="shared" si="225"/>
        <v>0.23964155774688431</v>
      </c>
      <c r="D4733">
        <f t="shared" si="226"/>
        <v>1.7193372442706915E-4</v>
      </c>
      <c r="E4733" s="2">
        <f t="shared" si="227"/>
        <v>0.1293533581847362</v>
      </c>
      <c r="K4733">
        <v>4728</v>
      </c>
      <c r="L4733" s="8">
        <v>-2.8182117049394901E-4</v>
      </c>
      <c r="M4733" s="8">
        <v>-0.120015721040486</v>
      </c>
    </row>
    <row r="4734" spans="1:13" x14ac:dyDescent="0.55000000000000004">
      <c r="A4734">
        <v>4729</v>
      </c>
      <c r="C4734">
        <f t="shared" si="225"/>
        <v>0.14432220336175361</v>
      </c>
      <c r="D4734">
        <f t="shared" si="226"/>
        <v>2.6981789396764394E-4</v>
      </c>
      <c r="E4734" s="2">
        <f t="shared" si="227"/>
        <v>1.6774816706127842E-2</v>
      </c>
      <c r="K4734">
        <v>4729</v>
      </c>
      <c r="L4734" s="8">
        <v>-2.9689455842659801E-4</v>
      </c>
      <c r="M4734" s="8">
        <v>1.4804572491945601E-2</v>
      </c>
    </row>
    <row r="4735" spans="1:13" x14ac:dyDescent="0.55000000000000004">
      <c r="A4735">
        <v>4730</v>
      </c>
      <c r="C4735">
        <f t="shared" si="225"/>
        <v>1.278101800251953E-2</v>
      </c>
      <c r="D4735">
        <f t="shared" si="226"/>
        <v>2.9998345943408093E-4</v>
      </c>
      <c r="E4735" s="2">
        <f t="shared" si="227"/>
        <v>1.7725181448767457E-2</v>
      </c>
      <c r="K4735">
        <v>4730</v>
      </c>
      <c r="L4735" s="8">
        <v>-2.37608862401181E-4</v>
      </c>
      <c r="M4735" s="8">
        <v>0.14591696900286899</v>
      </c>
    </row>
    <row r="4736" spans="1:13" x14ac:dyDescent="0.55000000000000004">
      <c r="A4736">
        <v>4731</v>
      </c>
      <c r="C4736">
        <f t="shared" si="225"/>
        <v>-0.12196793347286304</v>
      </c>
      <c r="D4736">
        <f t="shared" si="226"/>
        <v>2.5485949973218198E-4</v>
      </c>
      <c r="E4736" s="2">
        <f t="shared" si="227"/>
        <v>0.13137108180345572</v>
      </c>
      <c r="K4736">
        <v>4731</v>
      </c>
      <c r="L4736" s="8">
        <v>-1.18812552769018E-4</v>
      </c>
      <c r="M4736" s="8">
        <v>0.24048355542386601</v>
      </c>
    </row>
    <row r="4737" spans="1:13" x14ac:dyDescent="0.55000000000000004">
      <c r="A4737">
        <v>4732</v>
      </c>
      <c r="C4737">
        <f t="shared" si="225"/>
        <v>-0.22610550452547307</v>
      </c>
      <c r="D4737">
        <f t="shared" si="226"/>
        <v>1.4577117761143164E-4</v>
      </c>
      <c r="E4737" s="2">
        <f t="shared" si="227"/>
        <v>0.25092590377667745</v>
      </c>
      <c r="K4737">
        <v>4732</v>
      </c>
      <c r="L4737" s="8">
        <v>2.9741097763711601E-5</v>
      </c>
      <c r="M4737" s="8">
        <v>0.27481954353728599</v>
      </c>
    </row>
    <row r="4738" spans="1:13" x14ac:dyDescent="0.55000000000000004">
      <c r="A4738">
        <v>4733</v>
      </c>
      <c r="C4738">
        <f t="shared" si="225"/>
        <v>-0.27349535986986712</v>
      </c>
      <c r="D4738">
        <f t="shared" si="226"/>
        <v>9.7362521684679581E-8</v>
      </c>
      <c r="E4738" s="2">
        <f t="shared" si="227"/>
        <v>0.26401164185344844</v>
      </c>
      <c r="K4738">
        <v>4733</v>
      </c>
      <c r="L4738" s="8">
        <v>1.70845905861144E-4</v>
      </c>
      <c r="M4738" s="8">
        <v>0.24032527211511701</v>
      </c>
    </row>
    <row r="4739" spans="1:13" x14ac:dyDescent="0.55000000000000004">
      <c r="A4739">
        <v>4734</v>
      </c>
      <c r="C4739">
        <f t="shared" si="225"/>
        <v>-0.25224364471170407</v>
      </c>
      <c r="D4739">
        <f t="shared" si="226"/>
        <v>-1.4560088850876601E-4</v>
      </c>
      <c r="E4739" s="2">
        <f t="shared" si="227"/>
        <v>0.1583114308743864</v>
      </c>
      <c r="K4739">
        <v>4734</v>
      </c>
      <c r="L4739" s="8">
        <v>2.6916129698459801E-4</v>
      </c>
      <c r="M4739" s="8">
        <v>0.14564004542196601</v>
      </c>
    </row>
    <row r="4740" spans="1:13" x14ac:dyDescent="0.55000000000000004">
      <c r="A4740">
        <v>4735</v>
      </c>
      <c r="C4740">
        <f t="shared" si="225"/>
        <v>-0.1676840916066539</v>
      </c>
      <c r="D4740">
        <f t="shared" si="226"/>
        <v>-2.5475638554557851E-4</v>
      </c>
      <c r="E4740" s="2">
        <f t="shared" si="227"/>
        <v>3.3183160913071739E-2</v>
      </c>
      <c r="K4740">
        <v>4735</v>
      </c>
      <c r="L4740" s="8">
        <v>3.0006357152279701E-4</v>
      </c>
      <c r="M4740" s="8">
        <v>1.4478365867633999E-2</v>
      </c>
    </row>
    <row r="4741" spans="1:13" x14ac:dyDescent="0.55000000000000004">
      <c r="A4741">
        <v>4736</v>
      </c>
      <c r="C4741">
        <f t="shared" si="225"/>
        <v>-4.1039366007748192E-2</v>
      </c>
      <c r="D4741">
        <f t="shared" si="226"/>
        <v>-2.9997339965090312E-4</v>
      </c>
      <c r="E4741" s="2">
        <f t="shared" si="227"/>
        <v>6.2837557658896818E-3</v>
      </c>
      <c r="K4741">
        <v>4736</v>
      </c>
      <c r="L4741" s="8">
        <v>2.5581306311385499E-4</v>
      </c>
      <c r="M4741" s="8">
        <v>-0.120309510235507</v>
      </c>
    </row>
    <row r="4742" spans="1:13" x14ac:dyDescent="0.55000000000000004">
      <c r="A4742">
        <v>4737</v>
      </c>
      <c r="C4742">
        <f t="shared" ref="C4742:C4805" si="228">$D$1*COS($B$2*(A4742-$L$2)+$B$1)</f>
        <v>9.5905375417903047E-2</v>
      </c>
      <c r="D4742">
        <f t="shared" ref="D4742:D4805" si="229">$D$2*COS($B$2*(A4742-$L$3)+$B$3)</f>
        <v>-2.6990341338142603E-4</v>
      </c>
      <c r="E4742" s="2">
        <f t="shared" ref="E4742:E4805" si="230">(M4742-C4742)^2</f>
        <v>0.10295787685387787</v>
      </c>
      <c r="K4742">
        <v>4737</v>
      </c>
      <c r="L4742" s="8">
        <v>1.4749258609901699E-4</v>
      </c>
      <c r="M4742" s="8">
        <v>-0.22496512315414999</v>
      </c>
    </row>
    <row r="4743" spans="1:13" x14ac:dyDescent="0.55000000000000004">
      <c r="A4743">
        <v>4738</v>
      </c>
      <c r="C4743">
        <f t="shared" si="228"/>
        <v>0.20877988913857773</v>
      </c>
      <c r="D4743">
        <f t="shared" si="229"/>
        <v>-1.7209335946576594E-4</v>
      </c>
      <c r="E4743" s="2">
        <f t="shared" si="230"/>
        <v>0.2323786760283823</v>
      </c>
      <c r="K4743">
        <v>4738</v>
      </c>
      <c r="L4743" s="8">
        <v>2.2316759181034899E-6</v>
      </c>
      <c r="M4743" s="8">
        <v>-0.27327682539652998</v>
      </c>
    </row>
    <row r="4744" spans="1:13" x14ac:dyDescent="0.55000000000000004">
      <c r="A4744">
        <v>4739</v>
      </c>
      <c r="C4744">
        <f t="shared" si="228"/>
        <v>0.26925505141595879</v>
      </c>
      <c r="D4744">
        <f t="shared" si="229"/>
        <v>-3.1091499766572897E-5</v>
      </c>
      <c r="E4744" s="2">
        <f t="shared" si="230"/>
        <v>0.27290144953563772</v>
      </c>
      <c r="K4744">
        <v>4739</v>
      </c>
      <c r="L4744" s="8">
        <v>-1.43588171340811E-4</v>
      </c>
      <c r="M4744" s="8">
        <v>-0.25314465143200199</v>
      </c>
    </row>
    <row r="4745" spans="1:13" x14ac:dyDescent="0.55000000000000004">
      <c r="A4745">
        <v>4740</v>
      </c>
      <c r="C4745">
        <f t="shared" si="228"/>
        <v>0.26215287123540348</v>
      </c>
      <c r="D4745">
        <f t="shared" si="229"/>
        <v>1.1771367101900504E-4</v>
      </c>
      <c r="E4745" s="2">
        <f t="shared" si="230"/>
        <v>0.18641989294538683</v>
      </c>
      <c r="K4745">
        <v>4740</v>
      </c>
      <c r="L4745" s="8">
        <v>-2.5344547033107398E-4</v>
      </c>
      <c r="M4745" s="8">
        <v>-0.16961082912092201</v>
      </c>
    </row>
    <row r="4746" spans="1:13" x14ac:dyDescent="0.55000000000000004">
      <c r="A4746">
        <v>4741</v>
      </c>
      <c r="C4746">
        <f t="shared" si="228"/>
        <v>0.18925584611885074</v>
      </c>
      <c r="D4746">
        <f t="shared" si="229"/>
        <v>2.3697519158612793E-4</v>
      </c>
      <c r="E4746" s="2">
        <f t="shared" si="230"/>
        <v>5.4220411838241153E-2</v>
      </c>
      <c r="K4746">
        <v>4741</v>
      </c>
      <c r="L4746" s="8">
        <v>-2.9982577901536798E-4</v>
      </c>
      <c r="M4746" s="8">
        <v>-4.3596922467312199E-2</v>
      </c>
    </row>
    <row r="4747" spans="1:13" x14ac:dyDescent="0.55000000000000004">
      <c r="A4747">
        <v>4742</v>
      </c>
      <c r="C4747">
        <f t="shared" si="228"/>
        <v>6.8859592825118054E-2</v>
      </c>
      <c r="D4747">
        <f t="shared" si="229"/>
        <v>2.9676093410550461E-4</v>
      </c>
      <c r="E4747" s="2">
        <f t="shared" si="230"/>
        <v>5.9909959312154609E-4</v>
      </c>
      <c r="K4747">
        <v>4742</v>
      </c>
      <c r="L4747" s="8">
        <v>-2.7111286136116301E-4</v>
      </c>
      <c r="M4747" s="8">
        <v>9.3336103873908199E-2</v>
      </c>
    </row>
    <row r="4748" spans="1:13" x14ac:dyDescent="0.55000000000000004">
      <c r="A4748">
        <v>4743</v>
      </c>
      <c r="C4748">
        <f t="shared" si="228"/>
        <v>-6.8818966824116437E-2</v>
      </c>
      <c r="D4748">
        <f t="shared" si="229"/>
        <v>2.8206593738991668E-4</v>
      </c>
      <c r="E4748" s="2">
        <f t="shared" si="230"/>
        <v>7.6016826164050935E-2</v>
      </c>
      <c r="K4748">
        <v>4743</v>
      </c>
      <c r="L4748" s="8">
        <v>-1.74498045716967E-4</v>
      </c>
      <c r="M4748" s="8">
        <v>0.20689252398475599</v>
      </c>
    </row>
    <row r="4749" spans="1:13" x14ac:dyDescent="0.55000000000000004">
      <c r="A4749">
        <v>4744</v>
      </c>
      <c r="C4749">
        <f t="shared" si="228"/>
        <v>-0.18922541638922227</v>
      </c>
      <c r="D4749">
        <f t="shared" si="229"/>
        <v>1.9657833586767944E-4</v>
      </c>
      <c r="E4749" s="2">
        <f t="shared" si="230"/>
        <v>0.20963288995001175</v>
      </c>
      <c r="K4749">
        <v>4744</v>
      </c>
      <c r="L4749" s="8">
        <v>-3.41791120156704E-5</v>
      </c>
      <c r="M4749" s="8">
        <v>0.26863142799558298</v>
      </c>
    </row>
    <row r="4750" spans="1:13" x14ac:dyDescent="0.55000000000000004">
      <c r="A4750">
        <v>4745</v>
      </c>
      <c r="C4750">
        <f t="shared" si="228"/>
        <v>-0.26214027499534093</v>
      </c>
      <c r="D4750">
        <f t="shared" si="229"/>
        <v>6.175371558734676E-5</v>
      </c>
      <c r="E4750" s="2">
        <f t="shared" si="230"/>
        <v>0.27586676235321511</v>
      </c>
      <c r="K4750">
        <v>4745</v>
      </c>
      <c r="L4750" s="8">
        <v>1.14700192321768E-4</v>
      </c>
      <c r="M4750" s="8">
        <v>0.26308992439652101</v>
      </c>
    </row>
    <row r="4751" spans="1:13" x14ac:dyDescent="0.55000000000000004">
      <c r="A4751">
        <v>4746</v>
      </c>
      <c r="C4751">
        <f t="shared" si="228"/>
        <v>-0.26926345005766023</v>
      </c>
      <c r="D4751">
        <f t="shared" si="229"/>
        <v>-8.8569785642017749E-5</v>
      </c>
      <c r="E4751" s="2">
        <f t="shared" si="230"/>
        <v>0.21244666305876733</v>
      </c>
      <c r="K4751">
        <v>4746</v>
      </c>
      <c r="L4751" s="8">
        <v>2.34852121943885E-4</v>
      </c>
      <c r="M4751" s="8">
        <v>0.19165591714095001</v>
      </c>
    </row>
    <row r="4752" spans="1:13" x14ac:dyDescent="0.55000000000000004">
      <c r="A4752">
        <v>4747</v>
      </c>
      <c r="C4752">
        <f t="shared" si="228"/>
        <v>-0.20880717477870522</v>
      </c>
      <c r="D4752">
        <f t="shared" si="229"/>
        <v>-2.1666413757818884E-4</v>
      </c>
      <c r="E4752" s="2">
        <f t="shared" si="230"/>
        <v>7.8976552018956175E-2</v>
      </c>
      <c r="K4752">
        <v>4747</v>
      </c>
      <c r="L4752" s="8">
        <v>2.96183880708363E-4</v>
      </c>
      <c r="M4752" s="8">
        <v>7.2220496490435396E-2</v>
      </c>
    </row>
    <row r="4753" spans="1:13" x14ac:dyDescent="0.55000000000000004">
      <c r="A4753">
        <v>4748</v>
      </c>
      <c r="C4753">
        <f t="shared" si="228"/>
        <v>-9.5944699938194294E-2</v>
      </c>
      <c r="D4753">
        <f t="shared" si="229"/>
        <v>-2.9038035789933617E-4</v>
      </c>
      <c r="E4753" s="2">
        <f t="shared" si="230"/>
        <v>9.3891404906717231E-4</v>
      </c>
      <c r="K4753">
        <v>4748</v>
      </c>
      <c r="L4753" s="8">
        <v>2.83334549158031E-4</v>
      </c>
      <c r="M4753" s="8">
        <v>-6.5302995529542801E-2</v>
      </c>
    </row>
    <row r="4754" spans="1:13" x14ac:dyDescent="0.55000000000000004">
      <c r="A4754">
        <v>4749</v>
      </c>
      <c r="C4754">
        <f t="shared" si="228"/>
        <v>4.0997872234291181E-2</v>
      </c>
      <c r="D4754">
        <f t="shared" si="229"/>
        <v>-2.9121722912156257E-4</v>
      </c>
      <c r="E4754" s="2">
        <f t="shared" si="230"/>
        <v>5.1742063818821335E-2</v>
      </c>
      <c r="K4754">
        <v>4749</v>
      </c>
      <c r="L4754" s="8">
        <v>1.99522322091133E-4</v>
      </c>
      <c r="M4754" s="8">
        <v>-0.186470947208773</v>
      </c>
    </row>
    <row r="4755" spans="1:13" x14ac:dyDescent="0.55000000000000004">
      <c r="A4755">
        <v>4750</v>
      </c>
      <c r="C4755">
        <f t="shared" si="228"/>
        <v>0.16765084264254951</v>
      </c>
      <c r="D4755">
        <f t="shared" si="229"/>
        <v>-2.1896471420642128E-4</v>
      </c>
      <c r="E4755" s="2">
        <f t="shared" si="230"/>
        <v>0.18368676172730514</v>
      </c>
      <c r="K4755">
        <v>4750</v>
      </c>
      <c r="L4755" s="8">
        <v>6.57384917098854E-5</v>
      </c>
      <c r="M4755" s="8">
        <v>-0.260936093377793</v>
      </c>
    </row>
    <row r="4756" spans="1:13" x14ac:dyDescent="0.55000000000000004">
      <c r="A4756">
        <v>4751</v>
      </c>
      <c r="C4756">
        <f t="shared" si="228"/>
        <v>0.25222698534610966</v>
      </c>
      <c r="D4756">
        <f t="shared" si="229"/>
        <v>-9.1756671437517883E-5</v>
      </c>
      <c r="E4756" s="2">
        <f t="shared" si="230"/>
        <v>0.27277134439970652</v>
      </c>
      <c r="K4756">
        <v>4751</v>
      </c>
      <c r="L4756" s="8">
        <v>-8.4509951732098906E-5</v>
      </c>
      <c r="M4756" s="8">
        <v>-0.27004817623034</v>
      </c>
    </row>
    <row r="4757" spans="1:13" x14ac:dyDescent="0.55000000000000004">
      <c r="A4757">
        <v>4752</v>
      </c>
      <c r="C4757">
        <f t="shared" si="228"/>
        <v>0.27349947125239554</v>
      </c>
      <c r="D4757">
        <f t="shared" si="229"/>
        <v>5.8480361786522896E-5</v>
      </c>
      <c r="E4757" s="2">
        <f t="shared" si="230"/>
        <v>0.23524875526062636</v>
      </c>
      <c r="K4757">
        <v>4752</v>
      </c>
      <c r="L4757" s="8">
        <v>-2.13592353501099E-4</v>
      </c>
      <c r="M4757" s="8">
        <v>-0.211525018088737</v>
      </c>
    </row>
    <row r="4758" spans="1:13" x14ac:dyDescent="0.55000000000000004">
      <c r="A4758">
        <v>4753</v>
      </c>
      <c r="C4758">
        <f t="shared" si="228"/>
        <v>0.2261293547857707</v>
      </c>
      <c r="D4758">
        <f t="shared" si="229"/>
        <v>1.9404005687036761E-4</v>
      </c>
      <c r="E4758" s="2">
        <f t="shared" si="230"/>
        <v>0.10637608060931288</v>
      </c>
      <c r="K4758">
        <v>4753</v>
      </c>
      <c r="L4758" s="8">
        <v>-2.8917922530498602E-4</v>
      </c>
      <c r="M4758" s="8">
        <v>-0.100024106960863</v>
      </c>
    </row>
    <row r="4759" spans="1:13" x14ac:dyDescent="0.55000000000000004">
      <c r="A4759">
        <v>4754</v>
      </c>
      <c r="C4759">
        <f t="shared" si="228"/>
        <v>0.12200553669831866</v>
      </c>
      <c r="D4759">
        <f t="shared" si="229"/>
        <v>2.8089978771885291E-4</v>
      </c>
      <c r="E4759" s="2">
        <f t="shared" si="230"/>
        <v>7.3063302545560774E-3</v>
      </c>
      <c r="K4759">
        <v>4754</v>
      </c>
      <c r="L4759" s="8">
        <v>-2.9233936619356399E-4</v>
      </c>
      <c r="M4759" s="8">
        <v>3.6528462259870102E-2</v>
      </c>
    </row>
    <row r="4760" spans="1:13" x14ac:dyDescent="0.55000000000000004">
      <c r="A4760">
        <v>4755</v>
      </c>
      <c r="C4760">
        <f t="shared" si="228"/>
        <v>-1.2739099428881908E-2</v>
      </c>
      <c r="D4760">
        <f t="shared" si="229"/>
        <v>2.9725959274930951E-4</v>
      </c>
      <c r="E4760" s="2">
        <f t="shared" si="230"/>
        <v>3.1212766239562619E-2</v>
      </c>
      <c r="K4760">
        <v>4755</v>
      </c>
      <c r="L4760" s="8">
        <v>-2.2228129927719901E-4</v>
      </c>
      <c r="M4760" s="8">
        <v>0.16393225150148999</v>
      </c>
    </row>
    <row r="4761" spans="1:13" x14ac:dyDescent="0.55000000000000004">
      <c r="A4761">
        <v>4756</v>
      </c>
      <c r="C4761">
        <f t="shared" si="228"/>
        <v>-0.1442864901183436</v>
      </c>
      <c r="D4761">
        <f t="shared" si="229"/>
        <v>2.3901350573475366E-4</v>
      </c>
      <c r="E4761" s="2">
        <f t="shared" si="230"/>
        <v>0.15568128789591523</v>
      </c>
      <c r="K4761">
        <v>4756</v>
      </c>
      <c r="L4761" s="8">
        <v>-9.6551502023789595E-5</v>
      </c>
      <c r="M4761" s="8">
        <v>0.25027819139270502</v>
      </c>
    </row>
    <row r="4762" spans="1:13" x14ac:dyDescent="0.55000000000000004">
      <c r="A4762">
        <v>4757</v>
      </c>
      <c r="C4762">
        <f t="shared" si="228"/>
        <v>-0.23962101310502215</v>
      </c>
      <c r="D4762">
        <f t="shared" si="229"/>
        <v>1.2078006678773919E-4</v>
      </c>
      <c r="E4762" s="2">
        <f t="shared" si="230"/>
        <v>0.26374533081974044</v>
      </c>
      <c r="K4762">
        <v>4757</v>
      </c>
      <c r="L4762" s="8">
        <v>5.3360217873512299E-5</v>
      </c>
      <c r="M4762" s="8">
        <v>0.27394040563643701</v>
      </c>
    </row>
    <row r="4763" spans="1:13" x14ac:dyDescent="0.55000000000000004">
      <c r="A4763">
        <v>4758</v>
      </c>
      <c r="C4763">
        <f t="shared" si="228"/>
        <v>-0.2748157126142447</v>
      </c>
      <c r="D4763">
        <f t="shared" si="229"/>
        <v>-2.7766623082511982E-5</v>
      </c>
      <c r="E4763" s="2">
        <f t="shared" si="230"/>
        <v>0.25382276133266957</v>
      </c>
      <c r="K4763">
        <v>4758</v>
      </c>
      <c r="L4763" s="8">
        <v>1.89907540181633E-4</v>
      </c>
      <c r="M4763" s="8">
        <v>0.22899254588562301</v>
      </c>
    </row>
    <row r="4764" spans="1:13" x14ac:dyDescent="0.55000000000000004">
      <c r="A4764">
        <v>4759</v>
      </c>
      <c r="C4764">
        <f t="shared" si="228"/>
        <v>-0.24103746091289904</v>
      </c>
      <c r="D4764">
        <f t="shared" si="229"/>
        <v>-1.69344475833029E-4</v>
      </c>
      <c r="E4764" s="2">
        <f t="shared" si="230"/>
        <v>0.13522501706271955</v>
      </c>
      <c r="K4764">
        <v>4759</v>
      </c>
      <c r="L4764" s="8">
        <v>2.7889134095041501E-4</v>
      </c>
      <c r="M4764" s="8">
        <v>0.126692082451133</v>
      </c>
    </row>
    <row r="4765" spans="1:13" x14ac:dyDescent="0.55000000000000004">
      <c r="A4765">
        <v>4760</v>
      </c>
      <c r="C4765">
        <f t="shared" si="228"/>
        <v>-0.14676388719065991</v>
      </c>
      <c r="D4765">
        <f t="shared" si="229"/>
        <v>-2.6842043464680564E-4</v>
      </c>
      <c r="E4765" s="2">
        <f t="shared" si="230"/>
        <v>1.9439243684350932E-2</v>
      </c>
      <c r="K4765">
        <v>4760</v>
      </c>
      <c r="L4765" s="8">
        <v>2.9802507526189198E-4</v>
      </c>
      <c r="M4765" s="8">
        <v>-7.3391989738633397E-3</v>
      </c>
    </row>
    <row r="4766" spans="1:13" x14ac:dyDescent="0.55000000000000004">
      <c r="A4766">
        <v>4761</v>
      </c>
      <c r="C4766">
        <f t="shared" si="228"/>
        <v>-1.5655671319891772E-2</v>
      </c>
      <c r="D4766">
        <f t="shared" si="229"/>
        <v>-3.0012852221988255E-4</v>
      </c>
      <c r="E4766" s="2">
        <f t="shared" si="230"/>
        <v>1.5345427181853801E-2</v>
      </c>
      <c r="K4766">
        <v>4761</v>
      </c>
      <c r="L4766" s="8">
        <v>2.42516580660685E-4</v>
      </c>
      <c r="M4766" s="8">
        <v>-0.13953233248677099</v>
      </c>
    </row>
    <row r="4767" spans="1:13" x14ac:dyDescent="0.55000000000000004">
      <c r="A4767">
        <v>4762</v>
      </c>
      <c r="C4767">
        <f t="shared" si="228"/>
        <v>0.11938178805680105</v>
      </c>
      <c r="D4767">
        <f t="shared" si="229"/>
        <v>-2.5651067692306827E-4</v>
      </c>
      <c r="E4767" s="2">
        <f t="shared" si="230"/>
        <v>0.126850313007385</v>
      </c>
      <c r="K4767">
        <v>4762</v>
      </c>
      <c r="L4767" s="8">
        <v>1.26268303969367E-4</v>
      </c>
      <c r="M4767" s="8">
        <v>-0.23677872773261799</v>
      </c>
    </row>
    <row r="4768" spans="1:13" x14ac:dyDescent="0.55000000000000004">
      <c r="A4768">
        <v>4763</v>
      </c>
      <c r="C4768">
        <f t="shared" si="228"/>
        <v>0.22445693499966934</v>
      </c>
      <c r="D4768">
        <f t="shared" si="229"/>
        <v>-1.4851405853463282E-4</v>
      </c>
      <c r="E4768" s="2">
        <f t="shared" si="230"/>
        <v>0.24918003020425888</v>
      </c>
      <c r="K4768">
        <v>4763</v>
      </c>
      <c r="L4768" s="8">
        <v>-2.1604652762768899E-5</v>
      </c>
      <c r="M4768" s="8">
        <v>-0.27472242174924399</v>
      </c>
    </row>
    <row r="4769" spans="1:13" x14ac:dyDescent="0.55000000000000004">
      <c r="A4769">
        <v>4764</v>
      </c>
      <c r="C4769">
        <f t="shared" si="228"/>
        <v>0.27319812243420116</v>
      </c>
      <c r="D4769">
        <f t="shared" si="229"/>
        <v>-3.2435418841619868E-6</v>
      </c>
      <c r="E4769" s="2">
        <f t="shared" si="230"/>
        <v>0.26734928913432382</v>
      </c>
      <c r="K4769">
        <v>4764</v>
      </c>
      <c r="L4769" s="8">
        <v>-1.64066590184934E-4</v>
      </c>
      <c r="M4769" s="8">
        <v>-0.243860180984595</v>
      </c>
    </row>
    <row r="4770" spans="1:13" x14ac:dyDescent="0.55000000000000004">
      <c r="A4770">
        <v>4765</v>
      </c>
      <c r="C4770">
        <f t="shared" si="228"/>
        <v>0.25337233969841372</v>
      </c>
      <c r="D4770">
        <f t="shared" si="229"/>
        <v>1.4284103541269496E-4</v>
      </c>
      <c r="E4770" s="2">
        <f t="shared" si="230"/>
        <v>0.16426321410860606</v>
      </c>
      <c r="K4770">
        <v>4765</v>
      </c>
      <c r="L4770" s="8">
        <v>-2.6543703230004798E-4</v>
      </c>
      <c r="M4770" s="8">
        <v>-0.15192164509362099</v>
      </c>
    </row>
    <row r="4771" spans="1:13" x14ac:dyDescent="0.55000000000000004">
      <c r="A4771">
        <v>4766</v>
      </c>
      <c r="C4771">
        <f t="shared" si="228"/>
        <v>0.1699554403634935</v>
      </c>
      <c r="D4771">
        <f t="shared" si="229"/>
        <v>2.5307552367109793E-4</v>
      </c>
      <c r="E4771" s="2">
        <f t="shared" si="230"/>
        <v>3.6821323500532521E-2</v>
      </c>
      <c r="K4771">
        <v>4766</v>
      </c>
      <c r="L4771" s="8">
        <v>-3.0032712302381398E-4</v>
      </c>
      <c r="M4771" s="8">
        <v>-2.19333907354856E-2</v>
      </c>
    </row>
    <row r="4772" spans="1:13" x14ac:dyDescent="0.55000000000000004">
      <c r="A4772">
        <v>4767</v>
      </c>
      <c r="C4772">
        <f t="shared" si="228"/>
        <v>4.3883307875751683E-2</v>
      </c>
      <c r="D4772">
        <f t="shared" si="229"/>
        <v>2.997933898967024E-4</v>
      </c>
      <c r="E4772" s="2">
        <f t="shared" si="230"/>
        <v>4.8531996186357623E-3</v>
      </c>
      <c r="K4772">
        <v>4767</v>
      </c>
      <c r="L4772" s="8">
        <v>-2.5999842269205399E-4</v>
      </c>
      <c r="M4772" s="8">
        <v>0.11354821739723001</v>
      </c>
    </row>
    <row r="4773" spans="1:13" x14ac:dyDescent="0.55000000000000004">
      <c r="A4773">
        <v>4768</v>
      </c>
      <c r="C4773">
        <f t="shared" si="228"/>
        <v>-9.3202609903637657E-2</v>
      </c>
      <c r="D4773">
        <f t="shared" si="229"/>
        <v>2.7126943440268226E-4</v>
      </c>
      <c r="E4773" s="2">
        <f t="shared" si="230"/>
        <v>9.8466410839455343E-2</v>
      </c>
      <c r="K4773">
        <v>4768</v>
      </c>
      <c r="L4773" s="8">
        <v>-1.5455150448395199E-4</v>
      </c>
      <c r="M4773" s="8">
        <v>0.220590970080809</v>
      </c>
    </row>
    <row r="4774" spans="1:13" x14ac:dyDescent="0.55000000000000004">
      <c r="A4774">
        <v>4769</v>
      </c>
      <c r="C4774">
        <f t="shared" si="228"/>
        <v>-0.20689663715235426</v>
      </c>
      <c r="D4774">
        <f t="shared" si="229"/>
        <v>1.7466256877958231E-4</v>
      </c>
      <c r="E4774" s="2">
        <f t="shared" si="230"/>
        <v>0.22971121924084803</v>
      </c>
      <c r="K4774">
        <v>4769</v>
      </c>
      <c r="L4774" s="8">
        <v>-1.0396203209917801E-5</v>
      </c>
      <c r="M4774" s="8">
        <v>0.27238534586061902</v>
      </c>
    </row>
    <row r="4775" spans="1:13" x14ac:dyDescent="0.55000000000000004">
      <c r="A4775">
        <v>4770</v>
      </c>
      <c r="C4775">
        <f t="shared" si="228"/>
        <v>-0.26866396951049659</v>
      </c>
      <c r="D4775">
        <f t="shared" si="229"/>
        <v>3.4219079989814501E-5</v>
      </c>
      <c r="E4775" s="2">
        <f t="shared" si="230"/>
        <v>0.27522938816032999</v>
      </c>
      <c r="K4775">
        <v>4770</v>
      </c>
      <c r="L4775" s="8">
        <v>1.36362891651403E-4</v>
      </c>
      <c r="M4775" s="8">
        <v>0.25595912201362803</v>
      </c>
    </row>
    <row r="4776" spans="1:13" x14ac:dyDescent="0.55000000000000004">
      <c r="A4776">
        <v>4771</v>
      </c>
      <c r="C4776">
        <f t="shared" si="228"/>
        <v>-0.26300230850997142</v>
      </c>
      <c r="D4776">
        <f t="shared" si="229"/>
        <v>-1.1481267659819824E-4</v>
      </c>
      <c r="E4776" s="2">
        <f t="shared" si="230"/>
        <v>0.19221968702732295</v>
      </c>
      <c r="K4776">
        <v>4771</v>
      </c>
      <c r="L4776" s="8">
        <v>2.4896905436466602E-4</v>
      </c>
      <c r="M4776" s="8">
        <v>0.17542634820320799</v>
      </c>
    </row>
    <row r="4777" spans="1:13" x14ac:dyDescent="0.55000000000000004">
      <c r="A4777">
        <v>4772</v>
      </c>
      <c r="C4777">
        <f t="shared" si="228"/>
        <v>-0.19133261172224936</v>
      </c>
      <c r="D4777">
        <f t="shared" si="229"/>
        <v>-2.3502887141926783E-4</v>
      </c>
      <c r="E4777" s="2">
        <f t="shared" si="230"/>
        <v>5.8704235217852382E-2</v>
      </c>
      <c r="K4777">
        <v>4772</v>
      </c>
      <c r="L4777" s="8">
        <v>2.9921937292041399E-4</v>
      </c>
      <c r="M4777" s="8">
        <v>5.0956957219239297E-2</v>
      </c>
    </row>
    <row r="4778" spans="1:13" x14ac:dyDescent="0.55000000000000004">
      <c r="A4778">
        <v>4773</v>
      </c>
      <c r="C4778">
        <f t="shared" si="228"/>
        <v>-7.1642462365634554E-2</v>
      </c>
      <c r="D4778">
        <f t="shared" si="229"/>
        <v>-2.9625777352927651E-4</v>
      </c>
      <c r="E4778" s="2">
        <f t="shared" si="230"/>
        <v>2.1410881098704289E-4</v>
      </c>
      <c r="K4778">
        <v>4773</v>
      </c>
      <c r="L4778" s="8">
        <v>2.7452834330601601E-4</v>
      </c>
      <c r="M4778" s="8">
        <v>-8.6274919814301299E-2</v>
      </c>
    </row>
    <row r="4779" spans="1:13" x14ac:dyDescent="0.55000000000000004">
      <c r="A4779">
        <v>4774</v>
      </c>
      <c r="C4779">
        <f t="shared" si="228"/>
        <v>6.6028434942901448E-2</v>
      </c>
      <c r="D4779">
        <f t="shared" si="229"/>
        <v>-2.8313221910318835E-4</v>
      </c>
      <c r="E4779" s="2">
        <f t="shared" si="230"/>
        <v>7.1784953909257557E-2</v>
      </c>
      <c r="K4779">
        <v>4774</v>
      </c>
      <c r="L4779" s="8">
        <v>1.8107998706042599E-4</v>
      </c>
      <c r="M4779" s="8">
        <v>-0.20189870796960299</v>
      </c>
    </row>
    <row r="4780" spans="1:13" x14ac:dyDescent="0.55000000000000004">
      <c r="A4780">
        <v>4775</v>
      </c>
      <c r="C4780">
        <f t="shared" si="228"/>
        <v>0.1871275868497487</v>
      </c>
      <c r="D4780">
        <f t="shared" si="229"/>
        <v>-1.9894644563585488E-4</v>
      </c>
      <c r="E4780" s="2">
        <f t="shared" si="230"/>
        <v>0.2061916424988483</v>
      </c>
      <c r="K4780">
        <v>4775</v>
      </c>
      <c r="L4780" s="8">
        <v>4.2279024716866899E-5</v>
      </c>
      <c r="M4780" s="8">
        <v>-0.26695571222526499</v>
      </c>
    </row>
    <row r="4781" spans="1:13" x14ac:dyDescent="0.55000000000000004">
      <c r="A4781">
        <v>4776</v>
      </c>
      <c r="C4781">
        <f t="shared" si="228"/>
        <v>0.26126165879325852</v>
      </c>
      <c r="D4781">
        <f t="shared" si="229"/>
        <v>-6.4829307774402547E-5</v>
      </c>
      <c r="E4781" s="2">
        <f t="shared" si="230"/>
        <v>0.27711134256571063</v>
      </c>
      <c r="K4781">
        <v>4776</v>
      </c>
      <c r="L4781" s="8">
        <v>-1.0711098164705901E-4</v>
      </c>
      <c r="M4781" s="8">
        <v>-0.26515200228110097</v>
      </c>
    </row>
    <row r="4782" spans="1:13" x14ac:dyDescent="0.55000000000000004">
      <c r="A4782">
        <v>4777</v>
      </c>
      <c r="C4782">
        <f t="shared" si="228"/>
        <v>0.26982456133994598</v>
      </c>
      <c r="D4782">
        <f t="shared" si="229"/>
        <v>8.555861984667801E-5</v>
      </c>
      <c r="E4782" s="2">
        <f t="shared" si="230"/>
        <v>0.21786852884174265</v>
      </c>
      <c r="K4782">
        <v>4777</v>
      </c>
      <c r="L4782" s="8">
        <v>-2.2967437818919E-4</v>
      </c>
      <c r="M4782" s="8">
        <v>-0.196939328482031</v>
      </c>
    </row>
    <row r="4783" spans="1:13" x14ac:dyDescent="0.55000000000000004">
      <c r="A4783">
        <v>4778</v>
      </c>
      <c r="C4783">
        <f t="shared" si="228"/>
        <v>0.21066718644079269</v>
      </c>
      <c r="D4783">
        <f t="shared" si="229"/>
        <v>2.1447313731885647E-4</v>
      </c>
      <c r="E4783" s="2">
        <f t="shared" si="230"/>
        <v>8.4140120241608204E-2</v>
      </c>
      <c r="K4783">
        <v>4778</v>
      </c>
      <c r="L4783" s="8">
        <v>-2.9471440191743598E-4</v>
      </c>
      <c r="M4783" s="8">
        <v>-7.9401978141739604E-2</v>
      </c>
    </row>
    <row r="4784" spans="1:13" x14ac:dyDescent="0.55000000000000004">
      <c r="A4784">
        <v>4779</v>
      </c>
      <c r="C4784">
        <f t="shared" si="228"/>
        <v>9.863678825882724E-2</v>
      </c>
      <c r="D4784">
        <f t="shared" si="229"/>
        <v>2.8955941805846041E-4</v>
      </c>
      <c r="E4784" s="2">
        <f t="shared" si="230"/>
        <v>1.649553698550866E-3</v>
      </c>
      <c r="K4784">
        <v>4779</v>
      </c>
      <c r="L4784" s="8">
        <v>-2.8594137541004301E-4</v>
      </c>
      <c r="M4784" s="8">
        <v>5.8022090198262197E-2</v>
      </c>
    </row>
    <row r="4785" spans="1:13" x14ac:dyDescent="0.55000000000000004">
      <c r="A4785">
        <v>4780</v>
      </c>
      <c r="C4785">
        <f t="shared" si="228"/>
        <v>-3.8149364678856219E-2</v>
      </c>
      <c r="D4785">
        <f t="shared" si="229"/>
        <v>2.9197238829518077E-4</v>
      </c>
      <c r="E4785" s="2">
        <f t="shared" si="230"/>
        <v>4.7988830519574081E-2</v>
      </c>
      <c r="K4785">
        <v>4780</v>
      </c>
      <c r="L4785" s="8">
        <v>-2.0555255757969299E-4</v>
      </c>
      <c r="M4785" s="8">
        <v>0.18091416610519301</v>
      </c>
    </row>
    <row r="4786" spans="1:13" x14ac:dyDescent="0.55000000000000004">
      <c r="A4786">
        <v>4781</v>
      </c>
      <c r="C4786">
        <f t="shared" si="228"/>
        <v>-0.16536083120695141</v>
      </c>
      <c r="D4786">
        <f t="shared" si="229"/>
        <v>2.2110644335944765E-4</v>
      </c>
      <c r="E4786" s="2">
        <f t="shared" si="230"/>
        <v>0.17965390704737755</v>
      </c>
      <c r="K4786">
        <v>4781</v>
      </c>
      <c r="L4786" s="8">
        <v>-7.3681826548017504E-5</v>
      </c>
      <c r="M4786" s="8">
        <v>0.25849516680107198</v>
      </c>
    </row>
    <row r="4787" spans="1:13" x14ac:dyDescent="0.55000000000000004">
      <c r="A4787">
        <v>4782</v>
      </c>
      <c r="C4787">
        <f t="shared" si="228"/>
        <v>-0.25107021463105328</v>
      </c>
      <c r="D4787">
        <f t="shared" si="229"/>
        <v>9.474744169660436E-5</v>
      </c>
      <c r="E4787" s="2">
        <f t="shared" si="230"/>
        <v>0.27290663298470896</v>
      </c>
      <c r="K4787">
        <v>4782</v>
      </c>
      <c r="L4787" s="8">
        <v>7.6642975031476405E-5</v>
      </c>
      <c r="M4787" s="8">
        <v>0.27133444938402701</v>
      </c>
    </row>
    <row r="4788" spans="1:13" x14ac:dyDescent="0.55000000000000004">
      <c r="A4788">
        <v>4783</v>
      </c>
      <c r="C4788">
        <f t="shared" si="228"/>
        <v>-0.27376626632458062</v>
      </c>
      <c r="D4788">
        <f t="shared" si="229"/>
        <v>-5.5391170715955118E-5</v>
      </c>
      <c r="E4788" s="2">
        <f t="shared" si="230"/>
        <v>0.24008295046516356</v>
      </c>
      <c r="K4788">
        <v>4783</v>
      </c>
      <c r="L4788" s="8">
        <v>2.0777206805583701E-4</v>
      </c>
      <c r="M4788" s="8">
        <v>0.21621633588203201</v>
      </c>
    </row>
    <row r="4789" spans="1:13" x14ac:dyDescent="0.55000000000000004">
      <c r="A4789">
        <v>4784</v>
      </c>
      <c r="C4789">
        <f t="shared" si="228"/>
        <v>-0.22775275570567274</v>
      </c>
      <c r="D4789">
        <f t="shared" si="229"/>
        <v>-1.9162776683204978E-4</v>
      </c>
      <c r="E4789" s="2">
        <f t="shared" si="230"/>
        <v>0.11202292220481105</v>
      </c>
      <c r="K4789">
        <v>4784</v>
      </c>
      <c r="L4789" s="8">
        <v>2.8686335771128002E-4</v>
      </c>
      <c r="M4789" s="8">
        <v>0.106945499749612</v>
      </c>
    </row>
    <row r="4790" spans="1:13" x14ac:dyDescent="0.55000000000000004">
      <c r="A4790">
        <v>4785</v>
      </c>
      <c r="C4790">
        <f t="shared" si="228"/>
        <v>-0.1245781040536092</v>
      </c>
      <c r="D4790">
        <f t="shared" si="229"/>
        <v>-2.7976983266534181E-4</v>
      </c>
      <c r="E4790" s="2">
        <f t="shared" si="230"/>
        <v>9.1140633785209701E-3</v>
      </c>
      <c r="K4790">
        <v>4785</v>
      </c>
      <c r="L4790" s="8">
        <v>2.9410793985685802E-4</v>
      </c>
      <c r="M4790" s="8">
        <v>-2.9110500236811901E-2</v>
      </c>
    </row>
    <row r="4791" spans="1:13" x14ac:dyDescent="0.55000000000000004">
      <c r="A4791">
        <v>4786</v>
      </c>
      <c r="C4791">
        <f t="shared" si="228"/>
        <v>9.8630258189461566E-3</v>
      </c>
      <c r="D4791">
        <f t="shared" si="229"/>
        <v>-2.9769556758148843E-4</v>
      </c>
      <c r="E4791" s="2">
        <f t="shared" si="230"/>
        <v>2.8136244864086335E-2</v>
      </c>
      <c r="K4791">
        <v>4786</v>
      </c>
      <c r="L4791" s="8">
        <v>2.27691363952086E-4</v>
      </c>
      <c r="M4791" s="8">
        <v>-0.15787559485049399</v>
      </c>
    </row>
    <row r="4792" spans="1:13" x14ac:dyDescent="0.55000000000000004">
      <c r="A4792">
        <v>4787</v>
      </c>
      <c r="C4792">
        <f t="shared" si="228"/>
        <v>0.14182874410703492</v>
      </c>
      <c r="D4792">
        <f t="shared" si="229"/>
        <v>-2.4090598995936603E-4</v>
      </c>
      <c r="E4792" s="2">
        <f t="shared" si="230"/>
        <v>0.15126538702012687</v>
      </c>
      <c r="K4792">
        <v>4787</v>
      </c>
      <c r="L4792" s="8">
        <v>1.0424807345083899E-4</v>
      </c>
      <c r="M4792" s="8">
        <v>-0.24709976734478301</v>
      </c>
    </row>
    <row r="4793" spans="1:13" x14ac:dyDescent="0.55000000000000004">
      <c r="A4793">
        <v>4788</v>
      </c>
      <c r="C4793">
        <f t="shared" si="228"/>
        <v>0.23819843713698258</v>
      </c>
      <c r="D4793">
        <f t="shared" si="229"/>
        <v>-1.2365408675280856E-4</v>
      </c>
      <c r="E4793" s="2">
        <f t="shared" si="230"/>
        <v>0.26279434317867656</v>
      </c>
      <c r="K4793">
        <v>4788</v>
      </c>
      <c r="L4793" s="8">
        <v>-4.5304793754267099E-5</v>
      </c>
      <c r="M4793" s="8">
        <v>-0.27443627021190198</v>
      </c>
    </row>
    <row r="4794" spans="1:13" x14ac:dyDescent="0.55000000000000004">
      <c r="A4794">
        <v>4789</v>
      </c>
      <c r="C4794">
        <f t="shared" si="228"/>
        <v>0.2747853432701966</v>
      </c>
      <c r="D4794">
        <f t="shared" si="229"/>
        <v>2.4632385805181877E-5</v>
      </c>
      <c r="E4794" s="2">
        <f t="shared" si="230"/>
        <v>0.25788506262438066</v>
      </c>
      <c r="K4794">
        <v>4789</v>
      </c>
      <c r="L4794" s="8">
        <v>-1.83510794313081E-4</v>
      </c>
      <c r="M4794" s="8">
        <v>-0.23303850672543</v>
      </c>
    </row>
    <row r="4795" spans="1:13" x14ac:dyDescent="0.55000000000000004">
      <c r="A4795">
        <v>4790</v>
      </c>
      <c r="C4795">
        <f t="shared" si="228"/>
        <v>0.2424069202590608</v>
      </c>
      <c r="D4795">
        <f t="shared" si="229"/>
        <v>1.6673664873755983E-4</v>
      </c>
      <c r="E4795" s="2">
        <f t="shared" si="230"/>
        <v>0.14113675761439079</v>
      </c>
      <c r="K4795">
        <v>4790</v>
      </c>
      <c r="L4795" s="8">
        <v>-2.7575537801786498E-4</v>
      </c>
      <c r="M4795" s="8">
        <v>-0.133274803563633</v>
      </c>
    </row>
    <row r="4796" spans="1:13" x14ac:dyDescent="0.55000000000000004">
      <c r="A4796">
        <v>4791</v>
      </c>
      <c r="C4796">
        <f t="shared" si="228"/>
        <v>0.14918946979536701</v>
      </c>
      <c r="D4796">
        <f t="shared" si="229"/>
        <v>2.6699352736650743E-4</v>
      </c>
      <c r="E4796" s="2">
        <f t="shared" si="230"/>
        <v>2.2296781607832449E-2</v>
      </c>
      <c r="K4796">
        <v>4791</v>
      </c>
      <c r="L4796" s="8">
        <v>-2.98935316635903E-4</v>
      </c>
      <c r="M4796" s="8">
        <v>-1.3159907246707399E-4</v>
      </c>
    </row>
    <row r="4797" spans="1:13" x14ac:dyDescent="0.55000000000000004">
      <c r="A4797">
        <v>4792</v>
      </c>
      <c r="C4797">
        <f t="shared" si="228"/>
        <v>1.8528607079542934E-2</v>
      </c>
      <c r="D4797">
        <f t="shared" si="229"/>
        <v>3.0024065840355245E-4</v>
      </c>
      <c r="E4797" s="2">
        <f t="shared" si="230"/>
        <v>1.3113904669463623E-2</v>
      </c>
      <c r="K4797">
        <v>4792</v>
      </c>
      <c r="L4797" s="8">
        <v>-2.4724505074240799E-4</v>
      </c>
      <c r="M4797" s="8">
        <v>0.13304456522277999</v>
      </c>
    </row>
    <row r="4798" spans="1:13" x14ac:dyDescent="0.55000000000000004">
      <c r="A4798">
        <v>4793</v>
      </c>
      <c r="C4798">
        <f t="shared" si="228"/>
        <v>-0.11678254546287659</v>
      </c>
      <c r="D4798">
        <f t="shared" si="229"/>
        <v>2.5813371275324972E-4</v>
      </c>
      <c r="E4798" s="2">
        <f t="shared" si="230"/>
        <v>0.12227710827218127</v>
      </c>
      <c r="K4798">
        <v>4793</v>
      </c>
      <c r="L4798" s="8">
        <v>-1.3363072809353599E-4</v>
      </c>
      <c r="M4798" s="8">
        <v>0.232898892809419</v>
      </c>
    </row>
    <row r="4799" spans="1:13" x14ac:dyDescent="0.55000000000000004">
      <c r="A4799">
        <v>4794</v>
      </c>
      <c r="C4799">
        <f t="shared" si="228"/>
        <v>-0.22278374067485981</v>
      </c>
      <c r="D4799">
        <f t="shared" si="229"/>
        <v>1.5124064622883118E-4</v>
      </c>
      <c r="E4799" s="2">
        <f t="shared" si="230"/>
        <v>0.24721379506684882</v>
      </c>
      <c r="K4799">
        <v>4794</v>
      </c>
      <c r="L4799" s="8">
        <v>1.3452239391215201E-5</v>
      </c>
      <c r="M4799" s="8">
        <v>0.27442224789210101</v>
      </c>
    </row>
    <row r="4800" spans="1:13" x14ac:dyDescent="0.55000000000000004">
      <c r="A4800">
        <v>4795</v>
      </c>
      <c r="C4800">
        <f t="shared" si="228"/>
        <v>-0.27287091288587495</v>
      </c>
      <c r="D4800">
        <f t="shared" si="229"/>
        <v>6.3893654030416005E-6</v>
      </c>
      <c r="E4800" s="2">
        <f t="shared" si="230"/>
        <v>0.27048919929844201</v>
      </c>
      <c r="K4800">
        <v>4795</v>
      </c>
      <c r="L4800" s="8">
        <v>1.57166010068802E-4</v>
      </c>
      <c r="M4800" s="8">
        <v>0.247214848598173</v>
      </c>
    </row>
    <row r="4801" spans="1:13" x14ac:dyDescent="0.55000000000000004">
      <c r="A4801">
        <v>4796</v>
      </c>
      <c r="C4801">
        <f t="shared" si="228"/>
        <v>-0.25447323762618773</v>
      </c>
      <c r="D4801">
        <f t="shared" si="229"/>
        <v>-1.4006551146366291E-4</v>
      </c>
      <c r="E4801" s="2">
        <f t="shared" si="230"/>
        <v>0.17020921457472024</v>
      </c>
      <c r="K4801">
        <v>4796</v>
      </c>
      <c r="L4801" s="8">
        <v>2.6151657853751498E-4</v>
      </c>
      <c r="M4801" s="8">
        <v>0.158090956863252</v>
      </c>
    </row>
    <row r="4802" spans="1:13" x14ac:dyDescent="0.55000000000000004">
      <c r="A4802">
        <v>4797</v>
      </c>
      <c r="C4802">
        <f t="shared" si="228"/>
        <v>-0.17220814359258349</v>
      </c>
      <c r="D4802">
        <f t="shared" si="229"/>
        <v>-2.5136689729971754E-4</v>
      </c>
      <c r="E4802" s="2">
        <f t="shared" si="230"/>
        <v>4.0634636639091989E-2</v>
      </c>
      <c r="K4802">
        <v>4797</v>
      </c>
      <c r="L4802" s="8">
        <v>3.0036869758043501E-4</v>
      </c>
      <c r="M4802" s="8">
        <v>2.9372204256833599E-2</v>
      </c>
    </row>
    <row r="4803" spans="1:13" x14ac:dyDescent="0.55000000000000004">
      <c r="A4803">
        <v>4798</v>
      </c>
      <c r="C4803">
        <f t="shared" si="228"/>
        <v>-4.672243537886922E-2</v>
      </c>
      <c r="D4803">
        <f t="shared" si="229"/>
        <v>-2.9958049030718101E-4</v>
      </c>
      <c r="E4803" s="2">
        <f t="shared" si="230"/>
        <v>3.5976680264201452E-3</v>
      </c>
      <c r="K4803">
        <v>4798</v>
      </c>
      <c r="L4803" s="8">
        <v>2.6399161296221401E-4</v>
      </c>
      <c r="M4803" s="8">
        <v>-0.10670299911763501</v>
      </c>
    </row>
    <row r="4804" spans="1:13" x14ac:dyDescent="0.55000000000000004">
      <c r="A4804">
        <v>4799</v>
      </c>
      <c r="C4804">
        <f t="shared" si="228"/>
        <v>9.0489619285702566E-2</v>
      </c>
      <c r="D4804">
        <f t="shared" si="229"/>
        <v>-2.7260569490444164E-4</v>
      </c>
      <c r="E4804" s="2">
        <f t="shared" si="230"/>
        <v>9.3968852228129715E-2</v>
      </c>
      <c r="K4804">
        <v>4799</v>
      </c>
      <c r="L4804" s="8">
        <v>1.6149619119253599E-4</v>
      </c>
      <c r="M4804" s="8">
        <v>-0.216053774425742</v>
      </c>
    </row>
    <row r="4805" spans="1:13" x14ac:dyDescent="0.55000000000000004">
      <c r="A4805">
        <v>4800</v>
      </c>
      <c r="C4805">
        <f t="shared" si="228"/>
        <v>0.20499068687939848</v>
      </c>
      <c r="D4805">
        <f t="shared" si="229"/>
        <v>-1.7721261615281746E-4</v>
      </c>
      <c r="E4805" s="2">
        <f t="shared" si="230"/>
        <v>0.22684571375801371</v>
      </c>
      <c r="K4805">
        <v>4800</v>
      </c>
      <c r="L4805" s="8">
        <v>1.85530464890507E-5</v>
      </c>
      <c r="M4805" s="8">
        <v>-0.27129254162861199</v>
      </c>
    </row>
    <row r="4806" spans="1:13" x14ac:dyDescent="0.55000000000000004">
      <c r="A4806">
        <v>4801</v>
      </c>
      <c r="C4806">
        <f t="shared" ref="C4806:C4869" si="231">$D$1*COS($B$2*(A4806-$L$2)+$B$1)</f>
        <v>0.26804341292676737</v>
      </c>
      <c r="D4806">
        <f t="shared" ref="D4806:D4869" si="232">$D$2*COS($B$2*(A4806-$L$3)+$B$3)</f>
        <v>-3.7342906094574448E-5</v>
      </c>
      <c r="E4806" s="2">
        <f t="shared" ref="E4806:E4869" si="233">(M4806-C4806)^2</f>
        <v>0.27733686262073481</v>
      </c>
      <c r="K4806">
        <v>4801</v>
      </c>
      <c r="L4806" s="8">
        <v>-1.2903682380236101E-4</v>
      </c>
      <c r="M4806" s="8">
        <v>-0.25858440880384997</v>
      </c>
    </row>
    <row r="4807" spans="1:13" x14ac:dyDescent="0.55000000000000004">
      <c r="A4807">
        <v>4802</v>
      </c>
      <c r="C4807">
        <f t="shared" si="231"/>
        <v>0.26382289223770555</v>
      </c>
      <c r="D4807">
        <f t="shared" si="232"/>
        <v>1.11899086269165E-4</v>
      </c>
      <c r="E4807" s="2">
        <f t="shared" si="233"/>
        <v>0.19796724222484008</v>
      </c>
      <c r="K4807">
        <v>4802</v>
      </c>
      <c r="L4807" s="8">
        <v>-2.4430862108613201E-4</v>
      </c>
      <c r="M4807" s="8">
        <v>-0.181112206652953</v>
      </c>
    </row>
    <row r="4808" spans="1:13" x14ac:dyDescent="0.55000000000000004">
      <c r="A4808">
        <v>4803</v>
      </c>
      <c r="C4808">
        <f t="shared" si="231"/>
        <v>0.19338838654231816</v>
      </c>
      <c r="D4808">
        <f t="shared" si="232"/>
        <v>2.3305676662493729E-4</v>
      </c>
      <c r="E4808" s="2">
        <f t="shared" si="233"/>
        <v>6.333663894927756E-2</v>
      </c>
      <c r="K4808">
        <v>4803</v>
      </c>
      <c r="L4808" s="8">
        <v>-2.9839180863822703E-4</v>
      </c>
      <c r="M4808" s="8">
        <v>-5.8279328807262498E-2</v>
      </c>
    </row>
    <row r="4809" spans="1:13" x14ac:dyDescent="0.55000000000000004">
      <c r="A4809">
        <v>4804</v>
      </c>
      <c r="C4809">
        <f t="shared" si="231"/>
        <v>7.441747213049027E-2</v>
      </c>
      <c r="D4809">
        <f t="shared" si="232"/>
        <v>2.9572211100433224E-4</v>
      </c>
      <c r="E4809" s="2">
        <f t="shared" si="233"/>
        <v>2.2396521668929151E-5</v>
      </c>
      <c r="K4809">
        <v>4804</v>
      </c>
      <c r="L4809" s="8">
        <v>-2.7774091662848601E-4</v>
      </c>
      <c r="M4809" s="8">
        <v>7.9149968476915605E-2</v>
      </c>
    </row>
    <row r="4810" spans="1:13" x14ac:dyDescent="0.55000000000000004">
      <c r="A4810">
        <v>4805</v>
      </c>
      <c r="C4810">
        <f t="shared" si="231"/>
        <v>-6.3230659191658156E-2</v>
      </c>
      <c r="D4810">
        <f t="shared" si="232"/>
        <v>2.8416743885053907E-4</v>
      </c>
      <c r="E4810" s="2">
        <f t="shared" si="233"/>
        <v>6.7592888842238338E-2</v>
      </c>
      <c r="K4810">
        <v>4805</v>
      </c>
      <c r="L4810" s="8">
        <v>-1.8752808906958199E-4</v>
      </c>
      <c r="M4810" s="8">
        <v>0.196755665145293</v>
      </c>
    </row>
    <row r="4811" spans="1:13" x14ac:dyDescent="0.55000000000000004">
      <c r="A4811">
        <v>4806</v>
      </c>
      <c r="C4811">
        <f t="shared" si="231"/>
        <v>-0.18500922785324622</v>
      </c>
      <c r="D4811">
        <f t="shared" si="232"/>
        <v>2.0129272931961655E-4</v>
      </c>
      <c r="E4811" s="2">
        <f t="shared" si="233"/>
        <v>0.20258272992092385</v>
      </c>
      <c r="K4811">
        <v>4806</v>
      </c>
      <c r="L4811" s="8">
        <v>-5.0347688263394402E-5</v>
      </c>
      <c r="M4811" s="8">
        <v>0.26508268489449899</v>
      </c>
    </row>
    <row r="4812" spans="1:13" x14ac:dyDescent="0.55000000000000004">
      <c r="A4812">
        <v>4807</v>
      </c>
      <c r="C4812">
        <f t="shared" si="231"/>
        <v>-0.26035438000813432</v>
      </c>
      <c r="D4812">
        <f t="shared" si="232"/>
        <v>6.7897787645681835E-5</v>
      </c>
      <c r="E4812" s="2">
        <f t="shared" si="233"/>
        <v>0.27812173452447536</v>
      </c>
      <c r="K4812">
        <v>4807</v>
      </c>
      <c r="L4812" s="8">
        <v>9.9442603402742798E-5</v>
      </c>
      <c r="M4812" s="8">
        <v>0.267018101758288</v>
      </c>
    </row>
    <row r="4813" spans="1:13" x14ac:dyDescent="0.55000000000000004">
      <c r="A4813">
        <v>4808</v>
      </c>
      <c r="C4813">
        <f t="shared" si="231"/>
        <v>-0.27035607061736094</v>
      </c>
      <c r="D4813">
        <f t="shared" si="232"/>
        <v>-8.2538067557133093E-5</v>
      </c>
      <c r="E4813" s="2">
        <f t="shared" si="233"/>
        <v>0.22319317494402841</v>
      </c>
      <c r="K4813">
        <v>4808</v>
      </c>
      <c r="L4813" s="8">
        <v>2.2432687814953801E-4</v>
      </c>
      <c r="M4813" s="8">
        <v>0.20207717857666899</v>
      </c>
    </row>
    <row r="4814" spans="1:13" x14ac:dyDescent="0.55000000000000004">
      <c r="A4814">
        <v>4809</v>
      </c>
      <c r="C4814">
        <f t="shared" si="231"/>
        <v>-0.21250408615544236</v>
      </c>
      <c r="D4814">
        <f t="shared" si="232"/>
        <v>-2.1225860756753117E-4</v>
      </c>
      <c r="E4814" s="2">
        <f t="shared" si="233"/>
        <v>8.941825826375395E-2</v>
      </c>
      <c r="K4814">
        <v>4809</v>
      </c>
      <c r="L4814" s="8">
        <v>2.9302709464086102E-4</v>
      </c>
      <c r="M4814" s="8">
        <v>8.6524772424718704E-2</v>
      </c>
    </row>
    <row r="4815" spans="1:13" x14ac:dyDescent="0.55000000000000004">
      <c r="A4815">
        <v>4810</v>
      </c>
      <c r="C4815">
        <f t="shared" si="231"/>
        <v>-0.10131805530110076</v>
      </c>
      <c r="D4815">
        <f t="shared" si="232"/>
        <v>-2.8870671113433182E-4</v>
      </c>
      <c r="E4815" s="2">
        <f t="shared" si="233"/>
        <v>2.5623596528912065E-3</v>
      </c>
      <c r="K4815">
        <v>4810</v>
      </c>
      <c r="L4815" s="8">
        <v>2.8833685747125799E-4</v>
      </c>
      <c r="M4815" s="8">
        <v>-5.0698299741722498E-2</v>
      </c>
    </row>
    <row r="4816" spans="1:13" x14ac:dyDescent="0.55000000000000004">
      <c r="A4816">
        <v>4811</v>
      </c>
      <c r="C4816">
        <f t="shared" si="231"/>
        <v>3.5296671819928384E-2</v>
      </c>
      <c r="D4816">
        <f t="shared" si="232"/>
        <v>-2.9269551566258559E-4</v>
      </c>
      <c r="E4816" s="2">
        <f t="shared" si="233"/>
        <v>4.4318813574076445E-2</v>
      </c>
      <c r="K4816">
        <v>4811</v>
      </c>
      <c r="L4816" s="8">
        <v>2.1143086563597501E-4</v>
      </c>
      <c r="M4816" s="8">
        <v>-0.17522366822843</v>
      </c>
    </row>
    <row r="4817" spans="1:13" x14ac:dyDescent="0.55000000000000004">
      <c r="A4817">
        <v>4812</v>
      </c>
      <c r="C4817">
        <f t="shared" si="231"/>
        <v>0.16305267830896567</v>
      </c>
      <c r="D4817">
        <f t="shared" si="232"/>
        <v>-2.2322391529148284E-4</v>
      </c>
      <c r="E4817" s="2">
        <f t="shared" si="233"/>
        <v>0.17549049801723374</v>
      </c>
      <c r="K4817">
        <v>4812</v>
      </c>
      <c r="L4817" s="8">
        <v>8.1570701880294899E-5</v>
      </c>
      <c r="M4817" s="8">
        <v>-0.25586318199860703</v>
      </c>
    </row>
    <row r="4818" spans="1:13" x14ac:dyDescent="0.55000000000000004">
      <c r="A4818">
        <v>4813</v>
      </c>
      <c r="C4818">
        <f t="shared" si="231"/>
        <v>0.24988589942021433</v>
      </c>
      <c r="D4818">
        <f t="shared" si="232"/>
        <v>-9.7727817369022016E-5</v>
      </c>
      <c r="E4818" s="2">
        <f t="shared" si="233"/>
        <v>0.2728036349346834</v>
      </c>
      <c r="K4818">
        <v>4813</v>
      </c>
      <c r="L4818" s="8">
        <v>-6.8719350189201995E-5</v>
      </c>
      <c r="M4818" s="8">
        <v>-0.27242017457728701</v>
      </c>
    </row>
    <row r="4819" spans="1:13" x14ac:dyDescent="0.55000000000000004">
      <c r="A4819">
        <v>4814</v>
      </c>
      <c r="C4819">
        <f t="shared" si="231"/>
        <v>0.27400302695398204</v>
      </c>
      <c r="D4819">
        <f t="shared" si="232"/>
        <v>5.2295902771965636E-5</v>
      </c>
      <c r="E4819" s="2">
        <f t="shared" si="233"/>
        <v>0.24477842476589698</v>
      </c>
      <c r="K4819">
        <v>4814</v>
      </c>
      <c r="L4819" s="8">
        <v>-2.0179821469991401E-4</v>
      </c>
      <c r="M4819" s="8">
        <v>-0.220747844461013</v>
      </c>
    </row>
    <row r="4820" spans="1:13" x14ac:dyDescent="0.55000000000000004">
      <c r="A4820">
        <v>4815</v>
      </c>
      <c r="C4820">
        <f t="shared" si="231"/>
        <v>0.22935117024868515</v>
      </c>
      <c r="D4820">
        <f t="shared" si="232"/>
        <v>1.8919445362942485E-4</v>
      </c>
      <c r="E4820" s="2">
        <f t="shared" si="233"/>
        <v>0.11774438535005101</v>
      </c>
      <c r="K4820">
        <v>4815</v>
      </c>
      <c r="L4820" s="8">
        <v>-2.8433546447379399E-4</v>
      </c>
      <c r="M4820" s="8">
        <v>-0.11378784727927101</v>
      </c>
    </row>
    <row r="4821" spans="1:13" x14ac:dyDescent="0.55000000000000004">
      <c r="A4821">
        <v>4816</v>
      </c>
      <c r="C4821">
        <f t="shared" si="231"/>
        <v>0.12713700415005938</v>
      </c>
      <c r="D4821">
        <f t="shared" si="232"/>
        <v>2.7860918452856319E-4</v>
      </c>
      <c r="E4821" s="2">
        <f t="shared" si="233"/>
        <v>1.1123073360898844E-2</v>
      </c>
      <c r="K4821">
        <v>4816</v>
      </c>
      <c r="L4821" s="8">
        <v>-2.9565913328104802E-4</v>
      </c>
      <c r="M4821" s="8">
        <v>2.1671022142120699E-2</v>
      </c>
    </row>
    <row r="4822" spans="1:13" x14ac:dyDescent="0.55000000000000004">
      <c r="A4822">
        <v>4817</v>
      </c>
      <c r="C4822">
        <f t="shared" si="231"/>
        <v>-6.9858701528147668E-3</v>
      </c>
      <c r="D4822">
        <f t="shared" si="232"/>
        <v>2.9809888272695176E-4</v>
      </c>
      <c r="E4822" s="2">
        <f t="shared" si="233"/>
        <v>2.5181919360445542E-2</v>
      </c>
      <c r="K4822">
        <v>4817</v>
      </c>
      <c r="L4822" s="8">
        <v>-2.3293313802195999E-4</v>
      </c>
      <c r="M4822" s="8">
        <v>0.15170224963075801</v>
      </c>
    </row>
    <row r="4823" spans="1:13" x14ac:dyDescent="0.55000000000000004">
      <c r="A4823">
        <v>4818</v>
      </c>
      <c r="C4823">
        <f t="shared" si="231"/>
        <v>-0.13935543829956448</v>
      </c>
      <c r="D4823">
        <f t="shared" si="232"/>
        <v>2.4277204478758557E-4</v>
      </c>
      <c r="E4823" s="2">
        <f t="shared" si="233"/>
        <v>0.14676112462783261</v>
      </c>
      <c r="K4823">
        <v>4818</v>
      </c>
      <c r="L4823" s="8">
        <v>-1.1186759333299E-4</v>
      </c>
      <c r="M4823" s="8">
        <v>0.243738707606938</v>
      </c>
    </row>
    <row r="4824" spans="1:13" x14ac:dyDescent="0.55000000000000004">
      <c r="A4824">
        <v>4819</v>
      </c>
      <c r="C4824">
        <f t="shared" si="231"/>
        <v>-0.23674972881269826</v>
      </c>
      <c r="D4824">
        <f t="shared" si="232"/>
        <v>1.2651454083521612E-4</v>
      </c>
      <c r="E4824" s="2">
        <f t="shared" si="233"/>
        <v>0.26161079100022588</v>
      </c>
      <c r="K4824">
        <v>4819</v>
      </c>
      <c r="L4824" s="8">
        <v>3.7215884082392697E-5</v>
      </c>
      <c r="M4824" s="8">
        <v>0.27472929421779302</v>
      </c>
    </row>
    <row r="4825" spans="1:13" x14ac:dyDescent="0.55000000000000004">
      <c r="A4825">
        <v>4820</v>
      </c>
      <c r="C4825">
        <f t="shared" si="231"/>
        <v>-0.27472482768212425</v>
      </c>
      <c r="D4825">
        <f t="shared" si="232"/>
        <v>-2.14954461496807E-5</v>
      </c>
      <c r="E4825" s="2">
        <f t="shared" si="233"/>
        <v>0.2617724734674714</v>
      </c>
      <c r="K4825">
        <v>4820</v>
      </c>
      <c r="L4825" s="8">
        <v>1.7697841245875701E-4</v>
      </c>
      <c r="M4825" s="8">
        <v>0.23691222479499199</v>
      </c>
    </row>
    <row r="4826" spans="1:13" x14ac:dyDescent="0.55000000000000004">
      <c r="A4826">
        <v>4821</v>
      </c>
      <c r="C4826">
        <f t="shared" si="231"/>
        <v>-0.24374978554425722</v>
      </c>
      <c r="D4826">
        <f t="shared" si="232"/>
        <v>-1.6411052924104473E-4</v>
      </c>
      <c r="E4826" s="2">
        <f t="shared" si="233"/>
        <v>0.14707900314420555</v>
      </c>
      <c r="K4826">
        <v>4821</v>
      </c>
      <c r="L4826" s="8">
        <v>2.7241559954046201E-4</v>
      </c>
      <c r="M4826" s="8">
        <v>0.13975901897554199</v>
      </c>
    </row>
    <row r="4827" spans="1:13" x14ac:dyDescent="0.55000000000000004">
      <c r="A4827">
        <v>4822</v>
      </c>
      <c r="C4827">
        <f t="shared" si="231"/>
        <v>-0.15159868507260232</v>
      </c>
      <c r="D4827">
        <f t="shared" si="232"/>
        <v>-2.6553732866839679E-4</v>
      </c>
      <c r="E4827" s="2">
        <f t="shared" si="233"/>
        <v>2.5344953600854741E-2</v>
      </c>
      <c r="K4827">
        <v>4822</v>
      </c>
      <c r="L4827" s="8">
        <v>2.9962460977356803E-4</v>
      </c>
      <c r="M4827" s="8">
        <v>7.60229985165855E-3</v>
      </c>
    </row>
    <row r="4828" spans="1:13" x14ac:dyDescent="0.55000000000000004">
      <c r="A4828">
        <v>4823</v>
      </c>
      <c r="C4828">
        <f t="shared" si="231"/>
        <v>-2.1399510096458248E-2</v>
      </c>
      <c r="D4828">
        <f t="shared" si="232"/>
        <v>-3.0031985568281601E-4</v>
      </c>
      <c r="E4828" s="2">
        <f t="shared" si="233"/>
        <v>1.1037383465698125E-2</v>
      </c>
      <c r="K4828">
        <v>4823</v>
      </c>
      <c r="L4828" s="8">
        <v>2.5179077775274898E-4</v>
      </c>
      <c r="M4828" s="8">
        <v>-0.126458462431317</v>
      </c>
    </row>
    <row r="4829" spans="1:13" x14ac:dyDescent="0.55000000000000004">
      <c r="A4829">
        <v>4824</v>
      </c>
      <c r="C4829">
        <f t="shared" si="231"/>
        <v>0.11417049084968135</v>
      </c>
      <c r="D4829">
        <f t="shared" si="232"/>
        <v>-2.597284291621588E-4</v>
      </c>
      <c r="E4829" s="2">
        <f t="shared" si="233"/>
        <v>0.11766094298457794</v>
      </c>
      <c r="K4829">
        <v>4824</v>
      </c>
      <c r="L4829" s="8">
        <v>1.4089438344716901E-4</v>
      </c>
      <c r="M4829" s="8">
        <v>-0.228846918307023</v>
      </c>
    </row>
    <row r="4830" spans="1:13" x14ac:dyDescent="0.55000000000000004">
      <c r="A4830">
        <v>4825</v>
      </c>
      <c r="C4830">
        <f t="shared" si="231"/>
        <v>0.22108610511555396</v>
      </c>
      <c r="D4830">
        <f t="shared" si="232"/>
        <v>-1.5395064156270444E-4</v>
      </c>
      <c r="E4830" s="2">
        <f t="shared" si="233"/>
        <v>0.24503029548423444</v>
      </c>
      <c r="K4830">
        <v>4825</v>
      </c>
      <c r="L4830" s="8">
        <v>-5.2898832380529602E-6</v>
      </c>
      <c r="M4830" s="8">
        <v>-0.27391924382951999</v>
      </c>
    </row>
    <row r="4831" spans="1:13" x14ac:dyDescent="0.55000000000000004">
      <c r="A4831">
        <v>4826</v>
      </c>
      <c r="C4831">
        <f t="shared" si="231"/>
        <v>0.27251376712250502</v>
      </c>
      <c r="D4831">
        <f t="shared" si="232"/>
        <v>-9.5344879552455239E-6</v>
      </c>
      <c r="E4831" s="2">
        <f t="shared" si="233"/>
        <v>0.27342499835254414</v>
      </c>
      <c r="K4831">
        <v>4826</v>
      </c>
      <c r="L4831" s="8">
        <v>-1.50149265850252E-4</v>
      </c>
      <c r="M4831" s="8">
        <v>-0.25038679546329301</v>
      </c>
    </row>
    <row r="4832" spans="1:13" x14ac:dyDescent="0.55000000000000004">
      <c r="A4832">
        <v>4827</v>
      </c>
      <c r="C4832">
        <f t="shared" si="231"/>
        <v>0.25554621771734115</v>
      </c>
      <c r="D4832">
        <f t="shared" si="232"/>
        <v>1.3727462115979651E-4</v>
      </c>
      <c r="E4832" s="2">
        <f t="shared" si="233"/>
        <v>0.17613939275131615</v>
      </c>
      <c r="K4832">
        <v>4827</v>
      </c>
      <c r="L4832" s="8">
        <v>-2.5740283337183302E-4</v>
      </c>
      <c r="M4832" s="8">
        <v>-0.16414342088637299</v>
      </c>
    </row>
    <row r="4833" spans="1:13" x14ac:dyDescent="0.55000000000000004">
      <c r="A4833">
        <v>4828</v>
      </c>
      <c r="C4833">
        <f t="shared" si="231"/>
        <v>0.17444195415200658</v>
      </c>
      <c r="D4833">
        <f t="shared" si="232"/>
        <v>2.4963069388315914E-4</v>
      </c>
      <c r="E4833" s="2">
        <f t="shared" si="233"/>
        <v>4.4618646227184595E-2</v>
      </c>
      <c r="K4833">
        <v>4828</v>
      </c>
      <c r="L4833" s="8">
        <v>-3.00188264464189E-4</v>
      </c>
      <c r="M4833" s="8">
        <v>-3.67893082766041E-2</v>
      </c>
    </row>
    <row r="4834" spans="1:13" x14ac:dyDescent="0.55000000000000004">
      <c r="A4834">
        <v>4829</v>
      </c>
      <c r="C4834">
        <f t="shared" si="231"/>
        <v>4.9556437041133758E-2</v>
      </c>
      <c r="D4834">
        <f t="shared" si="232"/>
        <v>2.9933472423919959E-4</v>
      </c>
      <c r="E4834" s="2">
        <f t="shared" si="233"/>
        <v>2.5222972737806398E-3</v>
      </c>
      <c r="K4834">
        <v>4829</v>
      </c>
      <c r="L4834" s="8">
        <v>-2.6778968248869403E-4</v>
      </c>
      <c r="M4834" s="8">
        <v>9.977891481534E-2</v>
      </c>
    </row>
    <row r="4835" spans="1:13" x14ac:dyDescent="0.55000000000000004">
      <c r="A4835">
        <v>4830</v>
      </c>
      <c r="C4835">
        <f t="shared" si="231"/>
        <v>-8.7766701201796457E-2</v>
      </c>
      <c r="D4835">
        <f t="shared" si="232"/>
        <v>2.7391204828778199E-4</v>
      </c>
      <c r="E4835" s="2">
        <f t="shared" si="233"/>
        <v>8.9474922638969889E-2</v>
      </c>
      <c r="K4835">
        <v>4830</v>
      </c>
      <c r="L4835" s="8">
        <v>-1.6832151328732099E-4</v>
      </c>
      <c r="M4835" s="8">
        <v>0.211356889708332</v>
      </c>
    </row>
    <row r="4836" spans="1:13" x14ac:dyDescent="0.55000000000000004">
      <c r="A4836">
        <v>4831</v>
      </c>
      <c r="C4836">
        <f t="shared" si="231"/>
        <v>-0.20306224741835191</v>
      </c>
      <c r="D4836">
        <f t="shared" si="232"/>
        <v>1.7974322182400567E-4</v>
      </c>
      <c r="E4836" s="2">
        <f t="shared" si="233"/>
        <v>0.2237871523447853</v>
      </c>
      <c r="K4836">
        <v>4831</v>
      </c>
      <c r="L4836" s="8">
        <v>-2.6696176892278901E-5</v>
      </c>
      <c r="M4836" s="8">
        <v>0.26999922041092</v>
      </c>
    </row>
    <row r="4837" spans="1:13" x14ac:dyDescent="0.55000000000000004">
      <c r="A4837">
        <v>4832</v>
      </c>
      <c r="C4837">
        <f t="shared" si="231"/>
        <v>-0.26739344974500406</v>
      </c>
      <c r="D4837">
        <f t="shared" si="232"/>
        <v>4.0462635371074533E-5</v>
      </c>
      <c r="E4837" s="2">
        <f t="shared" si="233"/>
        <v>0.27921926409903453</v>
      </c>
      <c r="K4837">
        <v>4832</v>
      </c>
      <c r="L4837" s="8">
        <v>1.2161538261649299E-4</v>
      </c>
      <c r="M4837" s="8">
        <v>0.26101857140802998</v>
      </c>
    </row>
    <row r="4838" spans="1:13" x14ac:dyDescent="0.55000000000000004">
      <c r="A4838">
        <v>4833</v>
      </c>
      <c r="C4838">
        <f t="shared" si="231"/>
        <v>-0.26461453239372679</v>
      </c>
      <c r="D4838">
        <f t="shared" si="232"/>
        <v>-1.0897321967706537E-4</v>
      </c>
      <c r="E4838" s="2">
        <f t="shared" si="233"/>
        <v>0.20365249607479211</v>
      </c>
      <c r="K4838">
        <v>4833</v>
      </c>
      <c r="L4838" s="8">
        <v>2.39467615101903E-4</v>
      </c>
      <c r="M4838" s="8">
        <v>0.186664201954339</v>
      </c>
    </row>
    <row r="4839" spans="1:13" x14ac:dyDescent="0.55000000000000004">
      <c r="A4839">
        <v>4834</v>
      </c>
      <c r="C4839">
        <f t="shared" si="231"/>
        <v>-0.19542294504341315</v>
      </c>
      <c r="D4839">
        <f t="shared" si="232"/>
        <v>-2.3105909355948073E-4</v>
      </c>
      <c r="E4839" s="2">
        <f t="shared" si="233"/>
        <v>6.811137997568377E-2</v>
      </c>
      <c r="K4839">
        <v>4834</v>
      </c>
      <c r="L4839" s="8">
        <v>2.9734369783580898E-4</v>
      </c>
      <c r="M4839" s="8">
        <v>6.5558625140544002E-2</v>
      </c>
    </row>
    <row r="4840" spans="1:13" x14ac:dyDescent="0.55000000000000004">
      <c r="A4840">
        <v>4835</v>
      </c>
      <c r="C4840">
        <f t="shared" si="231"/>
        <v>-7.718431767796885E-2</v>
      </c>
      <c r="D4840">
        <f t="shared" si="232"/>
        <v>-2.9515400529731863E-4</v>
      </c>
      <c r="E4840" s="2">
        <f t="shared" si="233"/>
        <v>2.7225453976137147E-5</v>
      </c>
      <c r="K4840">
        <v>4835</v>
      </c>
      <c r="L4840" s="8">
        <v>2.80748206860351E-4</v>
      </c>
      <c r="M4840" s="8">
        <v>-7.1966516035884595E-2</v>
      </c>
    </row>
    <row r="4841" spans="1:13" x14ac:dyDescent="0.55000000000000004">
      <c r="A4841">
        <v>4836</v>
      </c>
      <c r="C4841">
        <f t="shared" si="231"/>
        <v>6.0425946509721551E-2</v>
      </c>
      <c r="D4841">
        <f t="shared" si="232"/>
        <v>-2.8517148305972831E-4</v>
      </c>
      <c r="E4841" s="2">
        <f t="shared" si="233"/>
        <v>6.3450155658176036E-2</v>
      </c>
      <c r="K4841">
        <v>4836</v>
      </c>
      <c r="L4841" s="8">
        <v>1.93837585841285E-4</v>
      </c>
      <c r="M4841" s="8">
        <v>-0.19146719682327201</v>
      </c>
    </row>
    <row r="4842" spans="1:13" x14ac:dyDescent="0.55000000000000004">
      <c r="A4842">
        <v>4837</v>
      </c>
      <c r="C4842">
        <f t="shared" si="231"/>
        <v>0.18287057180136507</v>
      </c>
      <c r="D4842">
        <f t="shared" si="232"/>
        <v>-2.0361692951207484E-4</v>
      </c>
      <c r="E4842" s="2">
        <f t="shared" si="233"/>
        <v>0.19881281094069395</v>
      </c>
      <c r="K4842">
        <v>4837</v>
      </c>
      <c r="L4842" s="8">
        <v>5.8379138967187202E-5</v>
      </c>
      <c r="M4842" s="8">
        <v>-0.26301373039001502</v>
      </c>
    </row>
    <row r="4843" spans="1:13" x14ac:dyDescent="0.55000000000000004">
      <c r="A4843">
        <v>4838</v>
      </c>
      <c r="C4843">
        <f t="shared" si="231"/>
        <v>0.25941853817667815</v>
      </c>
      <c r="D4843">
        <f t="shared" si="232"/>
        <v>-7.095881856122616E-5</v>
      </c>
      <c r="E4843" s="2">
        <f t="shared" si="233"/>
        <v>0.27889529422119658</v>
      </c>
      <c r="K4843">
        <v>4838</v>
      </c>
      <c r="L4843" s="8">
        <v>-9.17007254191285E-5</v>
      </c>
      <c r="M4843" s="8">
        <v>-0.26868684356185002</v>
      </c>
    </row>
    <row r="4844" spans="1:13" x14ac:dyDescent="0.55000000000000004">
      <c r="A4844">
        <v>4839</v>
      </c>
      <c r="C4844">
        <f t="shared" si="231"/>
        <v>0.27085791957890432</v>
      </c>
      <c r="D4844">
        <f t="shared" si="232"/>
        <v>7.950846015316229E-5</v>
      </c>
      <c r="E4844" s="2">
        <f t="shared" si="233"/>
        <v>0.22841095742958145</v>
      </c>
      <c r="K4844">
        <v>4839</v>
      </c>
      <c r="L4844" s="8">
        <v>-2.18813574254223E-4</v>
      </c>
      <c r="M4844" s="8">
        <v>-0.20706566995145301</v>
      </c>
    </row>
    <row r="4845" spans="1:13" x14ac:dyDescent="0.55000000000000004">
      <c r="A4845">
        <v>4840</v>
      </c>
      <c r="C4845">
        <f t="shared" si="231"/>
        <v>0.21431767239943464</v>
      </c>
      <c r="D4845">
        <f t="shared" si="232"/>
        <v>2.1002079127659701E-4</v>
      </c>
      <c r="E4845" s="2">
        <f t="shared" si="233"/>
        <v>9.4803202634162961E-2</v>
      </c>
      <c r="K4845">
        <v>4840</v>
      </c>
      <c r="L4845" s="8">
        <v>-2.9112320599648101E-4</v>
      </c>
      <c r="M4845" s="8">
        <v>-9.3583614759555594E-2</v>
      </c>
    </row>
    <row r="4846" spans="1:13" x14ac:dyDescent="0.55000000000000004">
      <c r="A4846">
        <v>4841</v>
      </c>
      <c r="C4846">
        <f t="shared" si="231"/>
        <v>0.1039882069058061</v>
      </c>
      <c r="D4846">
        <f t="shared" si="232"/>
        <v>2.8782233067663735E-4</v>
      </c>
      <c r="E4846" s="2">
        <f t="shared" si="233"/>
        <v>3.6785643746164742E-3</v>
      </c>
      <c r="K4846">
        <v>4841</v>
      </c>
      <c r="L4846" s="8">
        <v>-2.9051922479966601E-4</v>
      </c>
      <c r="M4846" s="8">
        <v>4.3337037299470603E-2</v>
      </c>
    </row>
    <row r="4847" spans="1:13" x14ac:dyDescent="0.55000000000000004">
      <c r="A4847">
        <v>4842</v>
      </c>
      <c r="C4847">
        <f t="shared" si="231"/>
        <v>-3.2440106621707397E-2</v>
      </c>
      <c r="D4847">
        <f t="shared" si="232"/>
        <v>2.9338653189067362E-4</v>
      </c>
      <c r="E4847" s="2">
        <f t="shared" si="233"/>
        <v>4.0740905931633938E-2</v>
      </c>
      <c r="K4847">
        <v>4842</v>
      </c>
      <c r="L4847" s="8">
        <v>-2.1715290150134601E-4</v>
      </c>
      <c r="M4847" s="8">
        <v>0.16940365952338299</v>
      </c>
    </row>
    <row r="4848" spans="1:13" x14ac:dyDescent="0.55000000000000004">
      <c r="A4848">
        <v>4843</v>
      </c>
      <c r="C4848">
        <f t="shared" si="231"/>
        <v>-0.16072663717221644</v>
      </c>
      <c r="D4848">
        <f t="shared" si="232"/>
        <v>2.253168976981949E-4</v>
      </c>
      <c r="E4848" s="2">
        <f t="shared" si="233"/>
        <v>0.17120455488170858</v>
      </c>
      <c r="K4848">
        <v>4843</v>
      </c>
      <c r="L4848" s="8">
        <v>-8.9399286903214703E-5</v>
      </c>
      <c r="M4848" s="8">
        <v>0.253042084315656</v>
      </c>
    </row>
    <row r="4849" spans="1:13" x14ac:dyDescent="0.55000000000000004">
      <c r="A4849">
        <v>4844</v>
      </c>
      <c r="C4849">
        <f t="shared" si="231"/>
        <v>-0.24867416964120398</v>
      </c>
      <c r="D4849">
        <f t="shared" si="232"/>
        <v>1.0069747148684214E-4</v>
      </c>
      <c r="E4849" s="2">
        <f t="shared" si="233"/>
        <v>0.27246178306085067</v>
      </c>
      <c r="K4849">
        <v>4844</v>
      </c>
      <c r="L4849" s="8">
        <v>6.0744933692739898E-5</v>
      </c>
      <c r="M4849" s="8">
        <v>0.27330454933194598</v>
      </c>
    </row>
    <row r="4850" spans="1:13" x14ac:dyDescent="0.55000000000000004">
      <c r="A4850">
        <v>4845</v>
      </c>
      <c r="C4850">
        <f t="shared" si="231"/>
        <v>-0.27420972716598407</v>
      </c>
      <c r="D4850">
        <f t="shared" si="232"/>
        <v>-4.9194897531264198E-5</v>
      </c>
      <c r="E4850" s="2">
        <f t="shared" si="233"/>
        <v>0.24932637605728741</v>
      </c>
      <c r="K4850">
        <v>4845</v>
      </c>
      <c r="L4850" s="8">
        <v>1.95675208811137E-4</v>
      </c>
      <c r="M4850" s="8">
        <v>0.22511619450971601</v>
      </c>
    </row>
    <row r="4851" spans="1:13" x14ac:dyDescent="0.55000000000000004">
      <c r="A4851">
        <v>4846</v>
      </c>
      <c r="C4851">
        <f t="shared" si="231"/>
        <v>-0.23092442305540081</v>
      </c>
      <c r="D4851">
        <f t="shared" si="232"/>
        <v>-1.8674038421724639E-4</v>
      </c>
      <c r="E4851" s="2">
        <f t="shared" si="233"/>
        <v>0.12353152313118373</v>
      </c>
      <c r="K4851">
        <v>4846</v>
      </c>
      <c r="L4851" s="8">
        <v>2.8159741400191703E-4</v>
      </c>
      <c r="M4851" s="8">
        <v>0.120546092253044</v>
      </c>
    </row>
    <row r="4852" spans="1:13" x14ac:dyDescent="0.55000000000000004">
      <c r="A4852">
        <v>4847</v>
      </c>
      <c r="C4852">
        <f t="shared" si="231"/>
        <v>-0.12968195625854104</v>
      </c>
      <c r="D4852">
        <f t="shared" si="232"/>
        <v>-2.7741797063968561E-4</v>
      </c>
      <c r="E4852" s="2">
        <f t="shared" si="233"/>
        <v>1.3332496372994556E-2</v>
      </c>
      <c r="K4852">
        <v>4847</v>
      </c>
      <c r="L4852" s="8">
        <v>2.9699179995238502E-4</v>
      </c>
      <c r="M4852" s="8">
        <v>-1.4215526622068099E-2</v>
      </c>
    </row>
    <row r="4853" spans="1:13" x14ac:dyDescent="0.55000000000000004">
      <c r="A4853">
        <v>4848</v>
      </c>
      <c r="C4853">
        <f t="shared" si="231"/>
        <v>4.1079480784614467E-3</v>
      </c>
      <c r="D4853">
        <f t="shared" si="232"/>
        <v>-2.9846949393866405E-4</v>
      </c>
      <c r="E4853" s="2">
        <f t="shared" si="233"/>
        <v>2.2357643908591403E-2</v>
      </c>
      <c r="K4853">
        <v>4848</v>
      </c>
      <c r="L4853" s="8">
        <v>2.3800274720141E-4</v>
      </c>
      <c r="M4853" s="8">
        <v>-0.14541677866795799</v>
      </c>
    </row>
    <row r="4854" spans="1:13" x14ac:dyDescent="0.55000000000000004">
      <c r="A4854">
        <v>4849</v>
      </c>
      <c r="C4854">
        <f t="shared" si="231"/>
        <v>0.13686684403820823</v>
      </c>
      <c r="D4854">
        <f t="shared" si="232"/>
        <v>-2.4461146549763365E-4</v>
      </c>
      <c r="E4854" s="2">
        <f t="shared" si="233"/>
        <v>0.14217751682727756</v>
      </c>
      <c r="K4854">
        <v>4849</v>
      </c>
      <c r="L4854" s="8">
        <v>1.1940442995198899E-4</v>
      </c>
      <c r="M4854" s="8">
        <v>-0.24019749639625601</v>
      </c>
    </row>
    <row r="4855" spans="1:13" x14ac:dyDescent="0.55000000000000004">
      <c r="A4855">
        <v>4850</v>
      </c>
      <c r="C4855">
        <f t="shared" si="231"/>
        <v>0.2352750470685345</v>
      </c>
      <c r="D4855">
        <f t="shared" si="232"/>
        <v>-1.2936111521729017E-4</v>
      </c>
      <c r="E4855" s="2">
        <f t="shared" si="233"/>
        <v>0.26019620320045461</v>
      </c>
      <c r="K4855">
        <v>4850</v>
      </c>
      <c r="L4855" s="8">
        <v>-2.9099467510214298E-5</v>
      </c>
      <c r="M4855" s="8">
        <v>-0.27481926107502302</v>
      </c>
    </row>
    <row r="4856" spans="1:13" x14ac:dyDescent="0.55000000000000004">
      <c r="A4856">
        <v>4851</v>
      </c>
      <c r="C4856">
        <f t="shared" si="231"/>
        <v>0.27463417248909233</v>
      </c>
      <c r="D4856">
        <f t="shared" si="232"/>
        <v>1.8356148264452546E-5</v>
      </c>
      <c r="E4856" s="2">
        <f t="shared" si="233"/>
        <v>0.26547741976490236</v>
      </c>
      <c r="K4856">
        <v>4851</v>
      </c>
      <c r="L4856" s="8">
        <v>-1.70315222814493E-4</v>
      </c>
      <c r="M4856" s="8">
        <v>-0.240610836962627</v>
      </c>
    </row>
    <row r="4857" spans="1:13" x14ac:dyDescent="0.55000000000000004">
      <c r="A4857">
        <v>4852</v>
      </c>
      <c r="C4857">
        <f t="shared" si="231"/>
        <v>0.24506590944496628</v>
      </c>
      <c r="D4857">
        <f t="shared" si="232"/>
        <v>1.6146640545069589E-4</v>
      </c>
      <c r="E4857" s="2">
        <f t="shared" si="233"/>
        <v>0.15304201358203764</v>
      </c>
      <c r="K4857">
        <v>4852</v>
      </c>
      <c r="L4857" s="8">
        <v>-2.6887447400594702E-4</v>
      </c>
      <c r="M4857" s="8">
        <v>-0.146139936091674</v>
      </c>
    </row>
    <row r="4858" spans="1:13" x14ac:dyDescent="0.55000000000000004">
      <c r="A4858">
        <v>4853</v>
      </c>
      <c r="C4858">
        <f t="shared" si="231"/>
        <v>0.15399126870966506</v>
      </c>
      <c r="D4858">
        <f t="shared" si="232"/>
        <v>2.6405199831059745E-4</v>
      </c>
      <c r="E4858" s="2">
        <f t="shared" si="233"/>
        <v>2.8580827258123307E-2</v>
      </c>
      <c r="K4858">
        <v>4853</v>
      </c>
      <c r="L4858" s="8">
        <v>-3.00092445206468E-4</v>
      </c>
      <c r="M4858" s="8">
        <v>-1.5067381640215901E-2</v>
      </c>
    </row>
    <row r="4859" spans="1:13" x14ac:dyDescent="0.55000000000000004">
      <c r="A4859">
        <v>4854</v>
      </c>
      <c r="C4859">
        <f t="shared" si="231"/>
        <v>2.426806540863178E-2</v>
      </c>
      <c r="D4859">
        <f t="shared" si="232"/>
        <v>3.003661053690711E-4</v>
      </c>
      <c r="E4859" s="2">
        <f t="shared" si="233"/>
        <v>9.1223179988949629E-3</v>
      </c>
      <c r="K4859">
        <v>4854</v>
      </c>
      <c r="L4859" s="8">
        <v>-2.5615040186665499E-4</v>
      </c>
      <c r="M4859" s="8">
        <v>0.119778892014284</v>
      </c>
    </row>
    <row r="4860" spans="1:13" x14ac:dyDescent="0.55000000000000004">
      <c r="A4860">
        <v>4855</v>
      </c>
      <c r="C4860">
        <f t="shared" si="231"/>
        <v>-0.11154591078139249</v>
      </c>
      <c r="D4860">
        <f t="shared" si="232"/>
        <v>2.6129465119610455E-4</v>
      </c>
      <c r="E4860" s="2">
        <f t="shared" si="233"/>
        <v>0.11301141853097042</v>
      </c>
      <c r="K4860">
        <v>4855</v>
      </c>
      <c r="L4860" s="8">
        <v>-1.48053901337608E-4</v>
      </c>
      <c r="M4860" s="8">
        <v>0.224625799109506</v>
      </c>
    </row>
    <row r="4861" spans="1:13" x14ac:dyDescent="0.55000000000000004">
      <c r="A4861">
        <v>4856</v>
      </c>
      <c r="C4861">
        <f t="shared" si="231"/>
        <v>-0.21936421456653188</v>
      </c>
      <c r="D4861">
        <f t="shared" si="232"/>
        <v>1.5664374722716148E-4</v>
      </c>
      <c r="E4861" s="2">
        <f t="shared" si="233"/>
        <v>0.24263308205174947</v>
      </c>
      <c r="K4861">
        <v>4856</v>
      </c>
      <c r="L4861" s="8">
        <v>-2.8763827588342102E-6</v>
      </c>
      <c r="M4861" s="8">
        <v>0.27321378134046098</v>
      </c>
    </row>
    <row r="4862" spans="1:13" x14ac:dyDescent="0.55000000000000004">
      <c r="A4862">
        <v>4857</v>
      </c>
      <c r="C4862">
        <f t="shared" si="231"/>
        <v>-0.27212672432596052</v>
      </c>
      <c r="D4862">
        <f t="shared" si="232"/>
        <v>1.2678564494597653E-5</v>
      </c>
      <c r="E4862" s="2">
        <f t="shared" si="233"/>
        <v>0.2761506719403044</v>
      </c>
      <c r="K4862">
        <v>4857</v>
      </c>
      <c r="L4862" s="8">
        <v>1.43021543725673E-4</v>
      </c>
      <c r="M4862" s="8">
        <v>0.25337367713944697</v>
      </c>
    </row>
    <row r="4863" spans="1:13" x14ac:dyDescent="0.55000000000000004">
      <c r="A4863">
        <v>4858</v>
      </c>
      <c r="C4863">
        <f t="shared" si="231"/>
        <v>-0.25659116225700884</v>
      </c>
      <c r="D4863">
        <f t="shared" si="232"/>
        <v>-1.3446867068503971E-4</v>
      </c>
      <c r="E4863" s="2">
        <f t="shared" si="233"/>
        <v>0.18204364169164083</v>
      </c>
      <c r="K4863">
        <v>4858</v>
      </c>
      <c r="L4863" s="8">
        <v>2.5309883734284198E-4</v>
      </c>
      <c r="M4863" s="8">
        <v>0.17007456368267901</v>
      </c>
    </row>
    <row r="4864" spans="1:13" x14ac:dyDescent="0.55000000000000004">
      <c r="A4864">
        <v>4859</v>
      </c>
      <c r="C4864">
        <f t="shared" si="231"/>
        <v>-0.17665662697411316</v>
      </c>
      <c r="D4864">
        <f t="shared" si="232"/>
        <v>-2.4786710389741842E-4</v>
      </c>
      <c r="E4864" s="2">
        <f t="shared" si="233"/>
        <v>4.8768471611579142E-2</v>
      </c>
      <c r="K4864">
        <v>4859</v>
      </c>
      <c r="L4864" s="8">
        <v>2.9978595703629901E-4</v>
      </c>
      <c r="M4864" s="8">
        <v>4.4179220685588903E-2</v>
      </c>
    </row>
    <row r="4865" spans="1:13" x14ac:dyDescent="0.55000000000000004">
      <c r="A4865">
        <v>4860</v>
      </c>
      <c r="C4865">
        <f t="shared" si="231"/>
        <v>-5.2385001948925751E-2</v>
      </c>
      <c r="D4865">
        <f t="shared" si="232"/>
        <v>-2.9905611865534571E-4</v>
      </c>
      <c r="E4865" s="2">
        <f t="shared" si="233"/>
        <v>1.6318432996669855E-3</v>
      </c>
      <c r="K4865">
        <v>4860</v>
      </c>
      <c r="L4865" s="8">
        <v>2.7138982405295399E-4</v>
      </c>
      <c r="M4865" s="8">
        <v>-9.2781082200195E-2</v>
      </c>
    </row>
    <row r="4866" spans="1:13" x14ac:dyDescent="0.55000000000000004">
      <c r="A4866">
        <v>4861</v>
      </c>
      <c r="C4866">
        <f t="shared" si="231"/>
        <v>8.5034154378743815E-2</v>
      </c>
      <c r="D4866">
        <f t="shared" si="232"/>
        <v>-2.751883512348415E-4</v>
      </c>
      <c r="E4866" s="2">
        <f t="shared" si="233"/>
        <v>8.4994371541420088E-2</v>
      </c>
      <c r="K4866">
        <v>4861</v>
      </c>
      <c r="L4866" s="8">
        <v>1.7502242605530599E-4</v>
      </c>
      <c r="M4866" s="8">
        <v>-0.20650378747689199</v>
      </c>
    </row>
    <row r="4867" spans="1:13" x14ac:dyDescent="0.55000000000000004">
      <c r="A4867">
        <v>4862</v>
      </c>
      <c r="C4867">
        <f t="shared" si="231"/>
        <v>0.20111153033510787</v>
      </c>
      <c r="D4867">
        <f t="shared" si="232"/>
        <v>-1.8225410816459812E-4</v>
      </c>
      <c r="E4867" s="2">
        <f t="shared" si="233"/>
        <v>0.22054094237561478</v>
      </c>
      <c r="K4867">
        <v>4862</v>
      </c>
      <c r="L4867" s="8">
        <v>3.4819575691801298E-5</v>
      </c>
      <c r="M4867" s="8">
        <v>-0.26850633812350899</v>
      </c>
    </row>
    <row r="4868" spans="1:13" x14ac:dyDescent="0.55000000000000004">
      <c r="A4868">
        <v>4863</v>
      </c>
      <c r="C4868">
        <f t="shared" si="231"/>
        <v>0.26671415127207093</v>
      </c>
      <c r="D4868">
        <f t="shared" si="232"/>
        <v>-4.3577925556830376E-5</v>
      </c>
      <c r="E4868" s="2">
        <f t="shared" si="233"/>
        <v>0.28087240036275635</v>
      </c>
      <c r="K4868">
        <v>4863</v>
      </c>
      <c r="L4868" s="8">
        <v>-1.1410405340868E-4</v>
      </c>
      <c r="M4868" s="8">
        <v>-0.2632598106947</v>
      </c>
    </row>
    <row r="4869" spans="1:13" x14ac:dyDescent="0.55000000000000004">
      <c r="A4869">
        <v>4864</v>
      </c>
      <c r="C4869">
        <f t="shared" si="231"/>
        <v>0.26537714212850733</v>
      </c>
      <c r="D4869">
        <f t="shared" si="232"/>
        <v>1.0603539781386797E-4</v>
      </c>
      <c r="E4869" s="2">
        <f t="shared" si="233"/>
        <v>0.20926541797605877</v>
      </c>
      <c r="K4869">
        <v>4864</v>
      </c>
      <c r="L4869" s="8">
        <v>-2.34449614482801E-4</v>
      </c>
      <c r="M4869" s="8">
        <v>-0.19207823053210399</v>
      </c>
    </row>
    <row r="4870" spans="1:13" x14ac:dyDescent="0.55000000000000004">
      <c r="A4870">
        <v>4865</v>
      </c>
      <c r="C4870">
        <f t="shared" ref="C4870:C4933" si="234">$D$1*COS($B$2*(A4870-$L$2)+$B$1)</f>
        <v>0.19743606401749725</v>
      </c>
      <c r="D4870">
        <f t="shared" ref="D4870:D4933" si="235">$D$2*COS($B$2*(A4870-$L$3)+$B$3)</f>
        <v>2.2903607138429518E-4</v>
      </c>
      <c r="E4870" s="2">
        <f t="shared" ref="E4870:E4933" si="236">(M4870-C4870)^2</f>
        <v>7.3021837054812355E-2</v>
      </c>
      <c r="K4870">
        <v>4865</v>
      </c>
      <c r="L4870" s="8">
        <v>-2.96075815189886E-4</v>
      </c>
      <c r="M4870" s="8">
        <v>-7.2789465965908198E-2</v>
      </c>
    </row>
    <row r="4871" spans="1:13" x14ac:dyDescent="0.55000000000000004">
      <c r="A4871">
        <v>4866</v>
      </c>
      <c r="C4871">
        <f t="shared" si="234"/>
        <v>7.9942695460123503E-2</v>
      </c>
      <c r="D4871">
        <f t="shared" si="235"/>
        <v>2.9455351873459838E-4</v>
      </c>
      <c r="E4871" s="2">
        <f t="shared" si="236"/>
        <v>2.3143000053411328E-4</v>
      </c>
      <c r="K4871">
        <v>4866</v>
      </c>
      <c r="L4871" s="8">
        <v>-2.8354799126165299E-4</v>
      </c>
      <c r="M4871" s="8">
        <v>6.4729871904513805E-2</v>
      </c>
    </row>
    <row r="4872" spans="1:13" x14ac:dyDescent="0.55000000000000004">
      <c r="A4872">
        <v>4867</v>
      </c>
      <c r="C4872">
        <f t="shared" si="234"/>
        <v>-5.7614604597465736E-2</v>
      </c>
      <c r="D4872">
        <f t="shared" si="235"/>
        <v>2.8614424157873201E-4</v>
      </c>
      <c r="E4872" s="2">
        <f t="shared" si="236"/>
        <v>5.9366207634504585E-2</v>
      </c>
      <c r="K4872">
        <v>4867</v>
      </c>
      <c r="L4872" s="8">
        <v>-2.00003813917904E-4</v>
      </c>
      <c r="M4872" s="8">
        <v>0.186037211801478</v>
      </c>
    </row>
    <row r="4873" spans="1:13" x14ac:dyDescent="0.55000000000000004">
      <c r="A4873">
        <v>4868</v>
      </c>
      <c r="C4873">
        <f t="shared" si="234"/>
        <v>-0.18071185332251175</v>
      </c>
      <c r="D4873">
        <f t="shared" si="235"/>
        <v>2.0591879122908358E-4</v>
      </c>
      <c r="E4873" s="2">
        <f t="shared" si="236"/>
        <v>0.19488890160627623</v>
      </c>
      <c r="K4873">
        <v>4868</v>
      </c>
      <c r="L4873" s="8">
        <v>-6.6367440644831601E-5</v>
      </c>
      <c r="M4873" s="8">
        <v>0.26075037791168598</v>
      </c>
    </row>
    <row r="4874" spans="1:13" x14ac:dyDescent="0.55000000000000004">
      <c r="A4874">
        <v>4869</v>
      </c>
      <c r="C4874">
        <f t="shared" si="234"/>
        <v>-0.25845423596724432</v>
      </c>
      <c r="D4874">
        <f t="shared" si="235"/>
        <v>7.4012064704666018E-5</v>
      </c>
      <c r="E4874" s="2">
        <f t="shared" si="236"/>
        <v>0.27942983276042599</v>
      </c>
      <c r="K4874">
        <v>4869</v>
      </c>
      <c r="L4874" s="8">
        <v>8.3891069851450403E-5</v>
      </c>
      <c r="M4874" s="8">
        <v>0.27015699429600498</v>
      </c>
    </row>
    <row r="4875" spans="1:13" x14ac:dyDescent="0.55000000000000004">
      <c r="A4875">
        <v>4870</v>
      </c>
      <c r="C4875">
        <f t="shared" si="234"/>
        <v>-0.27133005316755932</v>
      </c>
      <c r="D4875">
        <f t="shared" si="235"/>
        <v>-7.6470130007966474E-5</v>
      </c>
      <c r="E4875" s="2">
        <f t="shared" si="236"/>
        <v>0.23351236239749212</v>
      </c>
      <c r="K4875">
        <v>4870</v>
      </c>
      <c r="L4875" s="8">
        <v>2.13138541481022E-4</v>
      </c>
      <c r="M4875" s="8">
        <v>0.21190111552656801</v>
      </c>
    </row>
    <row r="4876" spans="1:13" x14ac:dyDescent="0.55000000000000004">
      <c r="A4876">
        <v>4871</v>
      </c>
      <c r="C4876">
        <f t="shared" si="234"/>
        <v>-0.21610774620723228</v>
      </c>
      <c r="D4876">
        <f t="shared" si="235"/>
        <v>-2.0775993395316585E-4</v>
      </c>
      <c r="E4876" s="2">
        <f t="shared" si="236"/>
        <v>0.10028687732168823</v>
      </c>
      <c r="K4876">
        <v>4871</v>
      </c>
      <c r="L4876" s="8">
        <v>2.8900414318115301E-4</v>
      </c>
      <c r="M4876" s="8">
        <v>0.10057328783441701</v>
      </c>
    </row>
    <row r="4877" spans="1:13" x14ac:dyDescent="0.55000000000000004">
      <c r="A4877">
        <v>4872</v>
      </c>
      <c r="C4877">
        <f t="shared" si="234"/>
        <v>-0.10664695013875122</v>
      </c>
      <c r="D4877">
        <f t="shared" si="235"/>
        <v>-2.8690637370806088E-4</v>
      </c>
      <c r="E4877" s="2">
        <f t="shared" si="236"/>
        <v>4.9989433996961421E-3</v>
      </c>
      <c r="K4877">
        <v>4872</v>
      </c>
      <c r="L4877" s="8">
        <v>2.9248686437002001E-4</v>
      </c>
      <c r="M4877" s="8">
        <v>-3.5943743707245297E-2</v>
      </c>
    </row>
    <row r="4878" spans="1:13" x14ac:dyDescent="0.55000000000000004">
      <c r="A4878">
        <v>4873</v>
      </c>
      <c r="C4878">
        <f t="shared" si="234"/>
        <v>2.9579982473220884E-2</v>
      </c>
      <c r="D4878">
        <f t="shared" si="235"/>
        <v>-2.9404536116920109E-4</v>
      </c>
      <c r="E4878" s="2">
        <f t="shared" si="236"/>
        <v>3.7263833191308347E-2</v>
      </c>
      <c r="K4878">
        <v>4873</v>
      </c>
      <c r="L4878" s="8">
        <v>2.2271443592063899E-4</v>
      </c>
      <c r="M4878" s="8">
        <v>-0.16345844165862999</v>
      </c>
    </row>
    <row r="4879" spans="1:13" x14ac:dyDescent="0.55000000000000004">
      <c r="A4879">
        <v>4874</v>
      </c>
      <c r="C4879">
        <f t="shared" si="234"/>
        <v>0.15838296298281698</v>
      </c>
      <c r="D4879">
        <f t="shared" si="235"/>
        <v>-2.2738516096195715E-4</v>
      </c>
      <c r="E4879" s="2">
        <f t="shared" si="236"/>
        <v>0.16680438205904388</v>
      </c>
      <c r="K4879">
        <v>4874</v>
      </c>
      <c r="L4879" s="8">
        <v>9.7161795374878495E-5</v>
      </c>
      <c r="M4879" s="8">
        <v>-0.25003395887405699</v>
      </c>
    </row>
    <row r="4880" spans="1:13" x14ac:dyDescent="0.55000000000000004">
      <c r="A4880">
        <v>4875</v>
      </c>
      <c r="C4880">
        <f t="shared" si="234"/>
        <v>0.24743515823169859</v>
      </c>
      <c r="D4880">
        <f t="shared" si="235"/>
        <v>-1.0365607825216543E-4</v>
      </c>
      <c r="E4880" s="2">
        <f t="shared" si="236"/>
        <v>0.27188098365850144</v>
      </c>
      <c r="K4880">
        <v>4875</v>
      </c>
      <c r="L4880" s="8">
        <v>-5.2725619570539202E-5</v>
      </c>
      <c r="M4880" s="8">
        <v>-0.27398691999140601</v>
      </c>
    </row>
    <row r="4881" spans="1:13" x14ac:dyDescent="0.55000000000000004">
      <c r="A4881">
        <v>4876</v>
      </c>
      <c r="C4881">
        <f t="shared" si="234"/>
        <v>0.27438634428384939</v>
      </c>
      <c r="D4881">
        <f t="shared" si="235"/>
        <v>4.6088495199989897E-5</v>
      </c>
      <c r="E4881" s="2">
        <f t="shared" si="236"/>
        <v>0.25371822492132651</v>
      </c>
      <c r="K4881">
        <v>4876</v>
      </c>
      <c r="L4881" s="8">
        <v>-1.8940757600851801E-4</v>
      </c>
      <c r="M4881" s="8">
        <v>-0.22931815730545199</v>
      </c>
    </row>
    <row r="4882" spans="1:13" x14ac:dyDescent="0.55000000000000004">
      <c r="A4882">
        <v>4877</v>
      </c>
      <c r="C4882">
        <f t="shared" si="234"/>
        <v>0.23247234152686502</v>
      </c>
      <c r="D4882">
        <f t="shared" si="235"/>
        <v>1.8426582782739731E-4</v>
      </c>
      <c r="E4882" s="2">
        <f t="shared" si="236"/>
        <v>0.12937515597069613</v>
      </c>
      <c r="K4882">
        <v>4877</v>
      </c>
      <c r="L4882" s="8">
        <v>-2.7865123003586702E-4</v>
      </c>
      <c r="M4882" s="8">
        <v>-0.12721523953577901</v>
      </c>
    </row>
    <row r="4883" spans="1:13" x14ac:dyDescent="0.55000000000000004">
      <c r="A4883">
        <v>4878</v>
      </c>
      <c r="C4883">
        <f t="shared" si="234"/>
        <v>0.13221268117479915</v>
      </c>
      <c r="D4883">
        <f t="shared" si="235"/>
        <v>2.7619632168560376E-4</v>
      </c>
      <c r="E4883" s="2">
        <f t="shared" si="236"/>
        <v>1.5741003767698433E-2</v>
      </c>
      <c r="K4883">
        <v>4878</v>
      </c>
      <c r="L4883" s="8">
        <v>-2.9810495487399898E-4</v>
      </c>
      <c r="M4883" s="8">
        <v>6.7495241616806296E-3</v>
      </c>
    </row>
    <row r="4884" spans="1:13" x14ac:dyDescent="0.55000000000000004">
      <c r="A4884">
        <v>4879</v>
      </c>
      <c r="C4884">
        <f t="shared" si="234"/>
        <v>-1.2295753279412723E-3</v>
      </c>
      <c r="D4884">
        <f t="shared" si="235"/>
        <v>2.9880736055748437E-4</v>
      </c>
      <c r="E4884" s="2">
        <f t="shared" si="236"/>
        <v>1.96710170502137E-2</v>
      </c>
      <c r="K4884">
        <v>4879</v>
      </c>
      <c r="L4884" s="8">
        <v>-2.42896444455058E-4</v>
      </c>
      <c r="M4884" s="8">
        <v>0.13902382766183899</v>
      </c>
    </row>
    <row r="4885" spans="1:13" x14ac:dyDescent="0.55000000000000004">
      <c r="A4885">
        <v>4880</v>
      </c>
      <c r="C4885">
        <f t="shared" si="234"/>
        <v>-0.13436323434251293</v>
      </c>
      <c r="D4885">
        <f t="shared" si="235"/>
        <v>2.4642405028971659E-4</v>
      </c>
      <c r="E4885" s="2">
        <f t="shared" si="236"/>
        <v>0.13752377815424513</v>
      </c>
      <c r="K4885">
        <v>4880</v>
      </c>
      <c r="L4885" s="8">
        <v>-1.2685301270220101E-4</v>
      </c>
      <c r="M4885" s="8">
        <v>0.236478751082877</v>
      </c>
    </row>
    <row r="4886" spans="1:13" x14ac:dyDescent="0.55000000000000004">
      <c r="A4886">
        <v>4881</v>
      </c>
      <c r="C4886">
        <f t="shared" si="234"/>
        <v>-0.23377455368937838</v>
      </c>
      <c r="D4886">
        <f t="shared" si="235"/>
        <v>1.3219349760607889E-4</v>
      </c>
      <c r="E4886" s="2">
        <f t="shared" si="236"/>
        <v>0.25855257953663979</v>
      </c>
      <c r="K4886">
        <v>4881</v>
      </c>
      <c r="L4886" s="8">
        <v>2.0961543020880701E-5</v>
      </c>
      <c r="M4886" s="8">
        <v>0.27470610428754</v>
      </c>
    </row>
    <row r="4887" spans="1:13" x14ac:dyDescent="0.55000000000000004">
      <c r="A4887">
        <v>4882</v>
      </c>
      <c r="C4887">
        <f t="shared" si="234"/>
        <v>-0.27451338763673166</v>
      </c>
      <c r="D4887">
        <f t="shared" si="235"/>
        <v>-1.5214836556658962E-5</v>
      </c>
      <c r="E4887" s="2">
        <f t="shared" si="236"/>
        <v>0.26899263307616256</v>
      </c>
      <c r="K4887">
        <v>4882</v>
      </c>
      <c r="L4887" s="8">
        <v>1.6352615025841101E-4</v>
      </c>
      <c r="M4887" s="8">
        <v>0.24413160952044</v>
      </c>
    </row>
    <row r="4888" spans="1:13" x14ac:dyDescent="0.55000000000000004">
      <c r="A4888">
        <v>4883</v>
      </c>
      <c r="C4888">
        <f t="shared" si="234"/>
        <v>-0.24635514757141885</v>
      </c>
      <c r="D4888">
        <f t="shared" si="235"/>
        <v>-1.5880456744894655E-4</v>
      </c>
      <c r="E4888" s="2">
        <f t="shared" si="236"/>
        <v>0.15901590684815811</v>
      </c>
      <c r="K4888">
        <v>4883</v>
      </c>
      <c r="L4888" s="8">
        <v>2.6513461872113502E-4</v>
      </c>
      <c r="M4888" s="8">
        <v>0.15241283866639099</v>
      </c>
    </row>
    <row r="4889" spans="1:13" x14ac:dyDescent="0.55000000000000004">
      <c r="A4889">
        <v>4884</v>
      </c>
      <c r="C4889">
        <f t="shared" si="234"/>
        <v>-0.15636695822017471</v>
      </c>
      <c r="D4889">
        <f t="shared" si="235"/>
        <v>-2.6253769924623814E-4</v>
      </c>
      <c r="E4889" s="2">
        <f t="shared" si="236"/>
        <v>3.2001018541693731E-2</v>
      </c>
      <c r="K4889">
        <v>4884</v>
      </c>
      <c r="L4889" s="8">
        <v>3.0033847714938601E-4</v>
      </c>
      <c r="M4889" s="8">
        <v>2.2521326867736301E-2</v>
      </c>
    </row>
    <row r="4890" spans="1:13" x14ac:dyDescent="0.55000000000000004">
      <c r="A4890">
        <v>4885</v>
      </c>
      <c r="C4890">
        <f t="shared" si="234"/>
        <v>-2.7133958311620385E-2</v>
      </c>
      <c r="D4890">
        <f t="shared" si="235"/>
        <v>-3.0037940238834143E-4</v>
      </c>
      <c r="E4890" s="2">
        <f t="shared" si="236"/>
        <v>7.3748303852216035E-3</v>
      </c>
      <c r="K4890">
        <v>4885</v>
      </c>
      <c r="L4890" s="8">
        <v>2.6032070081092701E-4</v>
      </c>
      <c r="M4890" s="8">
        <v>-0.113010790957111</v>
      </c>
    </row>
    <row r="4891" spans="1:13" x14ac:dyDescent="0.55000000000000004">
      <c r="A4891">
        <v>4886</v>
      </c>
      <c r="C4891">
        <f t="shared" si="234"/>
        <v>0.10890909319633393</v>
      </c>
      <c r="D4891">
        <f t="shared" si="235"/>
        <v>-2.6283220702746668E-4</v>
      </c>
      <c r="E4891" s="2">
        <f t="shared" si="236"/>
        <v>0.10833824022085756</v>
      </c>
      <c r="K4891">
        <v>4886</v>
      </c>
      <c r="L4891" s="8">
        <v>1.5510399004198499E-4</v>
      </c>
      <c r="M4891" s="8">
        <v>-0.220238655118701</v>
      </c>
    </row>
    <row r="4892" spans="1:13" x14ac:dyDescent="0.55000000000000004">
      <c r="A4892">
        <v>4887</v>
      </c>
      <c r="C4892">
        <f t="shared" si="234"/>
        <v>0.2176182579335483</v>
      </c>
      <c r="D4892">
        <f t="shared" si="235"/>
        <v>-1.5931966776604891E-4</v>
      </c>
      <c r="E4892" s="2">
        <f t="shared" si="236"/>
        <v>0.24002615266153871</v>
      </c>
      <c r="K4892">
        <v>4887</v>
      </c>
      <c r="L4892" s="8">
        <v>1.1040522771729899E-5</v>
      </c>
      <c r="M4892" s="8">
        <v>-0.27230638184438599</v>
      </c>
    </row>
    <row r="4893" spans="1:13" x14ac:dyDescent="0.55000000000000004">
      <c r="A4893">
        <v>4888</v>
      </c>
      <c r="C4893">
        <f t="shared" si="234"/>
        <v>0.27170982695836426</v>
      </c>
      <c r="D4893">
        <f t="shared" si="235"/>
        <v>-1.5821250087495702E-5</v>
      </c>
      <c r="E4893" s="2">
        <f t="shared" si="236"/>
        <v>0.27866058091598744</v>
      </c>
      <c r="K4893">
        <v>4888</v>
      </c>
      <c r="L4893" s="8">
        <v>-1.3578811191713601E-4</v>
      </c>
      <c r="M4893" s="8">
        <v>-0.25617328597099198</v>
      </c>
    </row>
    <row r="4894" spans="1:13" x14ac:dyDescent="0.55000000000000004">
      <c r="A4894">
        <v>4889</v>
      </c>
      <c r="C4894">
        <f t="shared" si="234"/>
        <v>0.25760795660605929</v>
      </c>
      <c r="D4894">
        <f t="shared" si="235"/>
        <v>1.3164796787556283E-4</v>
      </c>
      <c r="E4894" s="2">
        <f t="shared" si="236"/>
        <v>0.18791180977308436</v>
      </c>
      <c r="K4894">
        <v>4889</v>
      </c>
      <c r="L4894" s="8">
        <v>-2.4860777160806501E-4</v>
      </c>
      <c r="M4894" s="8">
        <v>-0.17588000144247101</v>
      </c>
    </row>
    <row r="4895" spans="1:13" x14ac:dyDescent="0.55000000000000004">
      <c r="A4895">
        <v>4890</v>
      </c>
      <c r="C4895">
        <f t="shared" si="234"/>
        <v>0.17885191909082296</v>
      </c>
      <c r="D4895">
        <f t="shared" si="235"/>
        <v>2.4607632082302615E-4</v>
      </c>
      <c r="E4895" s="2">
        <f t="shared" si="236"/>
        <v>5.3078814192511273E-2</v>
      </c>
      <c r="K4895">
        <v>4890</v>
      </c>
      <c r="L4895" s="8">
        <v>-2.9916207264910598E-4</v>
      </c>
      <c r="M4895" s="8">
        <v>-5.1536479472367003E-2</v>
      </c>
    </row>
    <row r="4896" spans="1:13" x14ac:dyDescent="0.55000000000000004">
      <c r="A4896">
        <v>4891</v>
      </c>
      <c r="C4896">
        <f t="shared" si="234"/>
        <v>5.5207819783124126E-2</v>
      </c>
      <c r="D4896">
        <f t="shared" si="235"/>
        <v>2.9874470412120328E-4</v>
      </c>
      <c r="E4896" s="2">
        <f t="shared" si="236"/>
        <v>9.3066812313541121E-4</v>
      </c>
      <c r="K4896">
        <v>4891</v>
      </c>
      <c r="L4896" s="8">
        <v>-2.7478937672841501E-4</v>
      </c>
      <c r="M4896" s="8">
        <v>8.5714673490699597E-2</v>
      </c>
    </row>
    <row r="4897" spans="1:13" x14ac:dyDescent="0.55000000000000004">
      <c r="A4897">
        <v>4892</v>
      </c>
      <c r="C4897">
        <f t="shared" si="234"/>
        <v>-8.2292278599722157E-2</v>
      </c>
      <c r="D4897">
        <f t="shared" si="235"/>
        <v>2.7643446372454156E-4</v>
      </c>
      <c r="E4897" s="2">
        <f t="shared" si="236"/>
        <v>8.0536953298654151E-2</v>
      </c>
      <c r="K4897">
        <v>4892</v>
      </c>
      <c r="L4897" s="8">
        <v>-1.81593976736558E-4</v>
      </c>
      <c r="M4897" s="8">
        <v>0.20149805474279001</v>
      </c>
    </row>
    <row r="4898" spans="1:13" x14ac:dyDescent="0.55000000000000004">
      <c r="A4898">
        <v>4893</v>
      </c>
      <c r="C4898">
        <f t="shared" si="234"/>
        <v>-0.1991387496396004</v>
      </c>
      <c r="D4898">
        <f t="shared" si="235"/>
        <v>1.8474499970942099E-4</v>
      </c>
      <c r="E4898" s="2">
        <f t="shared" si="236"/>
        <v>0.2171128951084057</v>
      </c>
      <c r="K4898">
        <v>4893</v>
      </c>
      <c r="L4898" s="8">
        <v>-4.2917238743784802E-5</v>
      </c>
      <c r="M4898" s="8">
        <v>0.266814998181367</v>
      </c>
    </row>
    <row r="4899" spans="1:13" x14ac:dyDescent="0.55000000000000004">
      <c r="A4899">
        <v>4894</v>
      </c>
      <c r="C4899">
        <f t="shared" si="234"/>
        <v>-0.26600559203173235</v>
      </c>
      <c r="D4899">
        <f t="shared" si="235"/>
        <v>4.6688434882853345E-5</v>
      </c>
      <c r="E4899" s="2">
        <f t="shared" si="236"/>
        <v>0.28229250739359957</v>
      </c>
      <c r="K4899">
        <v>4894</v>
      </c>
      <c r="L4899" s="8">
        <v>1.0650838793159E-4</v>
      </c>
      <c r="M4899" s="8">
        <v>0.26530647012533898</v>
      </c>
    </row>
    <row r="4900" spans="1:13" x14ac:dyDescent="0.55000000000000004">
      <c r="A4900">
        <v>4895</v>
      </c>
      <c r="C4900">
        <f t="shared" si="234"/>
        <v>-0.26611063777739857</v>
      </c>
      <c r="D4900">
        <f t="shared" si="235"/>
        <v>-1.0308594298313427E-4</v>
      </c>
      <c r="E4900" s="2">
        <f t="shared" si="236"/>
        <v>0.21479603230351937</v>
      </c>
      <c r="K4900">
        <v>4895</v>
      </c>
      <c r="L4900" s="8">
        <v>2.2925832811942901E-4</v>
      </c>
      <c r="M4900" s="8">
        <v>0.19735029078456701</v>
      </c>
    </row>
    <row r="4901" spans="1:13" x14ac:dyDescent="0.55000000000000004">
      <c r="A4901">
        <v>4896</v>
      </c>
      <c r="C4901">
        <f t="shared" si="234"/>
        <v>-0.1994275226086285</v>
      </c>
      <c r="D4901">
        <f t="shared" si="235"/>
        <v>-2.2698792204178646E-4</v>
      </c>
      <c r="E4901" s="2">
        <f t="shared" si="236"/>
        <v>7.8061023694043802E-2</v>
      </c>
      <c r="K4901">
        <v>4896</v>
      </c>
      <c r="L4901" s="8">
        <v>2.9458909781434099E-4</v>
      </c>
      <c r="M4901" s="8">
        <v>7.9966506844478799E-2</v>
      </c>
    </row>
    <row r="4902" spans="1:13" x14ac:dyDescent="0.55000000000000004">
      <c r="A4902">
        <v>4897</v>
      </c>
      <c r="C4902">
        <f t="shared" si="234"/>
        <v>-8.2692302863737285E-2</v>
      </c>
      <c r="D4902">
        <f t="shared" si="235"/>
        <v>-2.9392071719372165E-4</v>
      </c>
      <c r="E4902" s="2">
        <f t="shared" si="236"/>
        <v>6.3740687116148017E-4</v>
      </c>
      <c r="K4902">
        <v>4897</v>
      </c>
      <c r="L4902" s="8">
        <v>2.8613820046356498E-4</v>
      </c>
      <c r="M4902" s="8">
        <v>-5.7445384811003003E-2</v>
      </c>
    </row>
    <row r="4903" spans="1:13" x14ac:dyDescent="0.55000000000000004">
      <c r="A4903">
        <v>4898</v>
      </c>
      <c r="C4903">
        <f t="shared" si="234"/>
        <v>5.4796941882546704E-2</v>
      </c>
      <c r="D4903">
        <f t="shared" si="235"/>
        <v>-2.8708560768782722E-4</v>
      </c>
      <c r="E4903" s="2">
        <f t="shared" si="236"/>
        <v>5.5350403828588794E-2</v>
      </c>
      <c r="K4903">
        <v>4898</v>
      </c>
      <c r="L4903" s="8">
        <v>2.06022215734163E-4</v>
      </c>
      <c r="M4903" s="8">
        <v>-0.18046972347527401</v>
      </c>
    </row>
    <row r="4904" spans="1:13" x14ac:dyDescent="0.55000000000000004">
      <c r="A4904">
        <v>4899</v>
      </c>
      <c r="C4904">
        <f t="shared" si="234"/>
        <v>0.17853330924610827</v>
      </c>
      <c r="D4904">
        <f t="shared" si="235"/>
        <v>-2.0819806193721357E-4</v>
      </c>
      <c r="E4904" s="2">
        <f t="shared" si="236"/>
        <v>0.19081836049870277</v>
      </c>
      <c r="K4904">
        <v>4899</v>
      </c>
      <c r="L4904" s="8">
        <v>7.4306689005101796E-5</v>
      </c>
      <c r="M4904" s="8">
        <v>-0.25829430034227702</v>
      </c>
    </row>
    <row r="4905" spans="1:13" x14ac:dyDescent="0.55000000000000004">
      <c r="A4905">
        <v>4900</v>
      </c>
      <c r="C4905">
        <f t="shared" si="234"/>
        <v>0.25746157917246804</v>
      </c>
      <c r="D4905">
        <f t="shared" si="235"/>
        <v>-7.7057191107304655E-5</v>
      </c>
      <c r="E4905" s="2">
        <f t="shared" si="236"/>
        <v>0.2797236235283227</v>
      </c>
      <c r="K4905">
        <v>4900</v>
      </c>
      <c r="L4905" s="8">
        <v>-7.6019408950520303E-5</v>
      </c>
      <c r="M4905" s="8">
        <v>-0.27142746734704798</v>
      </c>
    </row>
    <row r="4906" spans="1:13" x14ac:dyDescent="0.55000000000000004">
      <c r="A4906">
        <v>4901</v>
      </c>
      <c r="C4906">
        <f t="shared" si="234"/>
        <v>0.27177241958633336</v>
      </c>
      <c r="D4906">
        <f t="shared" si="235"/>
        <v>7.3423410451703975E-5</v>
      </c>
      <c r="E4906" s="2">
        <f t="shared" si="236"/>
        <v>0.23848802842328778</v>
      </c>
      <c r="K4906">
        <v>4901</v>
      </c>
      <c r="L4906" s="8">
        <v>-2.07305974344308E-4</v>
      </c>
      <c r="M4906" s="8">
        <v>-0.21657994134098699</v>
      </c>
    </row>
    <row r="4907" spans="1:13" x14ac:dyDescent="0.55000000000000004">
      <c r="A4907">
        <v>4902</v>
      </c>
      <c r="C4907">
        <f t="shared" si="234"/>
        <v>0.21787411119280828</v>
      </c>
      <c r="D4907">
        <f t="shared" si="235"/>
        <v>2.054762836321429E-4</v>
      </c>
      <c r="E4907" s="2">
        <f t="shared" si="236"/>
        <v>0.10586091040328684</v>
      </c>
      <c r="K4907">
        <v>4902</v>
      </c>
      <c r="L4907" s="8">
        <v>-2.8667147243066599E-4</v>
      </c>
      <c r="M4907" s="8">
        <v>-0.107488625461663</v>
      </c>
    </row>
    <row r="4908" spans="1:13" x14ac:dyDescent="0.55000000000000004">
      <c r="A4908">
        <v>4903</v>
      </c>
      <c r="C4908">
        <f t="shared" si="234"/>
        <v>0.10929399331176934</v>
      </c>
      <c r="D4908">
        <f t="shared" si="235"/>
        <v>2.8595894071732468E-4</v>
      </c>
      <c r="E4908" s="2">
        <f t="shared" si="236"/>
        <v>6.523810642953853E-3</v>
      </c>
      <c r="K4908">
        <v>4903</v>
      </c>
      <c r="L4908" s="8">
        <v>-2.94238321866058E-4</v>
      </c>
      <c r="M4908" s="8">
        <v>2.8523883475556702E-2</v>
      </c>
    </row>
    <row r="4909" spans="1:13" x14ac:dyDescent="0.55000000000000004">
      <c r="A4909">
        <v>4904</v>
      </c>
      <c r="C4909">
        <f t="shared" si="234"/>
        <v>-2.6716613153943025E-2</v>
      </c>
      <c r="D4909">
        <f t="shared" si="235"/>
        <v>2.9467193121910111E-4</v>
      </c>
      <c r="E4909" s="2">
        <f t="shared" si="236"/>
        <v>3.3896131982142252E-2</v>
      </c>
      <c r="K4909">
        <v>4904</v>
      </c>
      <c r="L4909" s="8">
        <v>-2.2811135826806501E-4</v>
      </c>
      <c r="M4909" s="8">
        <v>0.15739240884699601</v>
      </c>
    </row>
    <row r="4910" spans="1:13" x14ac:dyDescent="0.55000000000000004">
      <c r="A4910">
        <v>4905</v>
      </c>
      <c r="C4910">
        <f t="shared" si="234"/>
        <v>-0.15602191286137349</v>
      </c>
      <c r="D4910">
        <f t="shared" si="235"/>
        <v>2.2942847817703912E-4</v>
      </c>
      <c r="E4910" s="2">
        <f t="shared" si="236"/>
        <v>0.16229854995024803</v>
      </c>
      <c r="K4910">
        <v>4905</v>
      </c>
      <c r="L4910" s="8">
        <v>-1.0485248989170499E-4</v>
      </c>
      <c r="M4910" s="8">
        <v>0.24684102903108701</v>
      </c>
    </row>
    <row r="4911" spans="1:13" x14ac:dyDescent="0.55000000000000004">
      <c r="A4911">
        <v>4906</v>
      </c>
      <c r="C4911">
        <f t="shared" si="234"/>
        <v>-0.24616900112158396</v>
      </c>
      <c r="D4911">
        <f t="shared" si="235"/>
        <v>1.0660331308115326E-4</v>
      </c>
      <c r="E4911" s="2">
        <f t="shared" si="236"/>
        <v>0.27106161887880492</v>
      </c>
      <c r="K4911">
        <v>4906</v>
      </c>
      <c r="L4911" s="8">
        <v>4.4667335035657201E-5</v>
      </c>
      <c r="M4911" s="8">
        <v>0.27446678220377002</v>
      </c>
    </row>
    <row r="4912" spans="1:13" x14ac:dyDescent="0.55000000000000004">
      <c r="A4912">
        <v>4907</v>
      </c>
      <c r="C4912">
        <f t="shared" si="234"/>
        <v>-0.27453285893120716</v>
      </c>
      <c r="D4912">
        <f t="shared" si="235"/>
        <v>-4.2977036576387649E-5</v>
      </c>
      <c r="E4912" s="2">
        <f t="shared" si="236"/>
        <v>0.25794563538850868</v>
      </c>
      <c r="K4912">
        <v>4907</v>
      </c>
      <c r="L4912" s="8">
        <v>1.8299994880730899E-4</v>
      </c>
      <c r="M4912" s="8">
        <v>0.23335062710521501</v>
      </c>
    </row>
    <row r="4913" spans="1:13" x14ac:dyDescent="0.55000000000000004">
      <c r="A4913">
        <v>4908</v>
      </c>
      <c r="C4913">
        <f t="shared" si="234"/>
        <v>-0.2339947558435109</v>
      </c>
      <c r="D4913">
        <f t="shared" si="235"/>
        <v>-1.8177105593935274E-4</v>
      </c>
      <c r="E4913" s="2">
        <f t="shared" si="236"/>
        <v>0.13526589132272046</v>
      </c>
      <c r="K4913">
        <v>4908</v>
      </c>
      <c r="L4913" s="8">
        <v>2.7549909015090802E-4</v>
      </c>
      <c r="M4913" s="8">
        <v>0.13379035984596399</v>
      </c>
    </row>
    <row r="4914" spans="1:13" x14ac:dyDescent="0.55000000000000004">
      <c r="A4914">
        <v>4909</v>
      </c>
      <c r="C4914">
        <f t="shared" si="234"/>
        <v>-0.13472890125720272</v>
      </c>
      <c r="D4914">
        <f t="shared" si="235"/>
        <v>-2.7494437169139701E-4</v>
      </c>
      <c r="E4914" s="2">
        <f t="shared" si="236"/>
        <v>1.834680225780292E-2</v>
      </c>
      <c r="K4914">
        <v>4909</v>
      </c>
      <c r="L4914" s="8">
        <v>2.9899777529393399E-4</v>
      </c>
      <c r="M4914" s="8">
        <v>7.2146698815466501E-4</v>
      </c>
    </row>
    <row r="4915" spans="1:13" x14ac:dyDescent="0.55000000000000004">
      <c r="A4915">
        <v>4910</v>
      </c>
      <c r="C4915">
        <f t="shared" si="234"/>
        <v>-1.6489323172477408E-3</v>
      </c>
      <c r="D4915">
        <f t="shared" si="235"/>
        <v>-2.9911244551662655E-4</v>
      </c>
      <c r="E4915" s="2">
        <f t="shared" si="236"/>
        <v>1.7129362227227076E-2</v>
      </c>
      <c r="K4915">
        <v>4910</v>
      </c>
      <c r="L4915" s="8">
        <v>2.4761061276705801E-4</v>
      </c>
      <c r="M4915" s="8">
        <v>-0.13252812175249401</v>
      </c>
    </row>
    <row r="4916" spans="1:13" x14ac:dyDescent="0.55000000000000004">
      <c r="A4916">
        <v>4911</v>
      </c>
      <c r="C4916">
        <f t="shared" si="234"/>
        <v>0.13184488387934371</v>
      </c>
      <c r="D4916">
        <f t="shared" si="235"/>
        <v>-2.4820960030816466E-4</v>
      </c>
      <c r="E4916" s="2">
        <f t="shared" si="236"/>
        <v>0.13280930079969733</v>
      </c>
      <c r="K4916">
        <v>4911</v>
      </c>
      <c r="L4916" s="8">
        <v>1.3420783620794901E-4</v>
      </c>
      <c r="M4916" s="8">
        <v>-0.232585220255451</v>
      </c>
    </row>
    <row r="4917" spans="1:13" x14ac:dyDescent="0.55000000000000004">
      <c r="A4917">
        <v>4912</v>
      </c>
      <c r="C4917">
        <f t="shared" si="234"/>
        <v>0.23224841329186849</v>
      </c>
      <c r="D4917">
        <f t="shared" si="235"/>
        <v>-1.3501137726561058E-4</v>
      </c>
      <c r="E4917" s="2">
        <f t="shared" si="236"/>
        <v>0.25668238808616606</v>
      </c>
      <c r="K4917">
        <v>4912</v>
      </c>
      <c r="L4917" s="8">
        <v>-1.28081254944123E-5</v>
      </c>
      <c r="M4917" s="8">
        <v>-0.27438990749147502</v>
      </c>
    </row>
    <row r="4918" spans="1:13" x14ac:dyDescent="0.55000000000000004">
      <c r="A4918">
        <v>4913</v>
      </c>
      <c r="C4918">
        <f t="shared" si="234"/>
        <v>0.27436248637626331</v>
      </c>
      <c r="D4918">
        <f t="shared" si="235"/>
        <v>1.2071855656578425E-5</v>
      </c>
      <c r="E4918" s="2">
        <f t="shared" si="236"/>
        <v>0.27231116876524042</v>
      </c>
      <c r="K4918">
        <v>4913</v>
      </c>
      <c r="L4918" s="8">
        <v>-1.56616212710856E-4</v>
      </c>
      <c r="M4918" s="8">
        <v>-0.247471940204851</v>
      </c>
    </row>
    <row r="4919" spans="1:13" x14ac:dyDescent="0.55000000000000004">
      <c r="A4919">
        <v>4914</v>
      </c>
      <c r="C4919">
        <f t="shared" si="234"/>
        <v>0.24761735848343944</v>
      </c>
      <c r="D4919">
        <f t="shared" si="235"/>
        <v>1.561253072616268E-4</v>
      </c>
      <c r="E4919" s="2">
        <f t="shared" si="236"/>
        <v>0.16499068067433026</v>
      </c>
      <c r="K4919">
        <v>4914</v>
      </c>
      <c r="L4919" s="8">
        <v>-2.61198797877419E-4</v>
      </c>
      <c r="M4919" s="8">
        <v>-0.15857309028946101</v>
      </c>
    </row>
    <row r="4920" spans="1:13" x14ac:dyDescent="0.55000000000000004">
      <c r="A4920">
        <v>4915</v>
      </c>
      <c r="C4920">
        <f t="shared" si="234"/>
        <v>0.15872549297117747</v>
      </c>
      <c r="D4920">
        <f t="shared" si="235"/>
        <v>2.6099459760655638E-4</v>
      </c>
      <c r="E4920" s="2">
        <f t="shared" si="236"/>
        <v>3.5601696825531964E-2</v>
      </c>
      <c r="K4920">
        <v>4915</v>
      </c>
      <c r="L4920" s="8">
        <v>-3.00362523755878E-4</v>
      </c>
      <c r="M4920" s="8">
        <v>-2.99586261950416E-2</v>
      </c>
    </row>
    <row r="4921" spans="1:13" x14ac:dyDescent="0.55000000000000004">
      <c r="A4921">
        <v>4916</v>
      </c>
      <c r="C4921">
        <f t="shared" si="234"/>
        <v>2.9996874391081781E-2</v>
      </c>
      <c r="D4921">
        <f t="shared" si="235"/>
        <v>3.0035974528185819E-4</v>
      </c>
      <c r="E4921" s="2">
        <f t="shared" si="236"/>
        <v>5.8006940050416315E-3</v>
      </c>
      <c r="K4921">
        <v>4916</v>
      </c>
      <c r="L4921" s="8">
        <v>-2.6429859224585598E-4</v>
      </c>
      <c r="M4921" s="8">
        <v>0.10615916167974999</v>
      </c>
    </row>
    <row r="4922" spans="1:13" x14ac:dyDescent="0.55000000000000004">
      <c r="A4922">
        <v>4917</v>
      </c>
      <c r="C4922">
        <f t="shared" si="234"/>
        <v>-0.10626032737538738</v>
      </c>
      <c r="D4922">
        <f t="shared" si="235"/>
        <v>2.6434092797354632E-4</v>
      </c>
      <c r="E4922" s="2">
        <f t="shared" si="236"/>
        <v>0.1036511948676626</v>
      </c>
      <c r="K4922">
        <v>4917</v>
      </c>
      <c r="L4922" s="8">
        <v>-1.6203943871842701E-4</v>
      </c>
      <c r="M4922" s="8">
        <v>0.215688728948222</v>
      </c>
    </row>
    <row r="4923" spans="1:13" x14ac:dyDescent="0.55000000000000004">
      <c r="A4923">
        <v>4918</v>
      </c>
      <c r="C4923">
        <f t="shared" si="234"/>
        <v>-0.21584842676260824</v>
      </c>
      <c r="D4923">
        <f t="shared" si="235"/>
        <v>1.6197810960856491E-4</v>
      </c>
      <c r="E4923" s="2">
        <f t="shared" si="236"/>
        <v>0.23721394519540159</v>
      </c>
      <c r="K4923">
        <v>4918</v>
      </c>
      <c r="L4923" s="8">
        <v>-1.91965025442694E-5</v>
      </c>
      <c r="M4923" s="8">
        <v>0.271197716015878</v>
      </c>
    </row>
    <row r="4924" spans="1:13" x14ac:dyDescent="0.55000000000000004">
      <c r="A4924">
        <v>4919</v>
      </c>
      <c r="C4924">
        <f t="shared" si="234"/>
        <v>-0.27126312075625553</v>
      </c>
      <c r="D4924">
        <f t="shared" si="235"/>
        <v>1.8962199959484445E-5</v>
      </c>
      <c r="E4924" s="2">
        <f t="shared" si="236"/>
        <v>0.28094947606204418</v>
      </c>
      <c r="K4924">
        <v>4919</v>
      </c>
      <c r="L4924" s="8">
        <v>1.2845431677855701E-4</v>
      </c>
      <c r="M4924" s="8">
        <v>0.25878355271886799</v>
      </c>
    </row>
    <row r="4925" spans="1:13" x14ac:dyDescent="0.55000000000000004">
      <c r="A4925">
        <v>4920</v>
      </c>
      <c r="C4925">
        <f t="shared" si="234"/>
        <v>-0.25859648921367179</v>
      </c>
      <c r="D4925">
        <f t="shared" si="235"/>
        <v>-1.2881282218599039E-4</v>
      </c>
      <c r="E4925" s="2">
        <f t="shared" si="236"/>
        <v>0.19373372366629996</v>
      </c>
      <c r="K4925">
        <v>4920</v>
      </c>
      <c r="L4925" s="8">
        <v>2.4393295559146499E-4</v>
      </c>
      <c r="M4925" s="8">
        <v>0.181555443266807</v>
      </c>
    </row>
    <row r="4926" spans="1:13" x14ac:dyDescent="0.55000000000000004">
      <c r="A4926">
        <v>4921</v>
      </c>
      <c r="C4926">
        <f t="shared" si="234"/>
        <v>-0.18102758966028079</v>
      </c>
      <c r="D4926">
        <f t="shared" si="235"/>
        <v>-2.4425854112382188E-4</v>
      </c>
      <c r="E4926" s="2">
        <f t="shared" si="236"/>
        <v>5.7543967115646896E-2</v>
      </c>
      <c r="K4926">
        <v>4921</v>
      </c>
      <c r="L4926" s="8">
        <v>2.9831707242629601E-4</v>
      </c>
      <c r="M4926" s="8">
        <v>5.88556467603722E-2</v>
      </c>
    </row>
    <row r="4927" spans="1:13" x14ac:dyDescent="0.55000000000000004">
      <c r="A4927">
        <v>4922</v>
      </c>
      <c r="C4927">
        <f t="shared" si="234"/>
        <v>-5.8024580860990306E-2</v>
      </c>
      <c r="D4927">
        <f t="shared" si="235"/>
        <v>-2.9840051480111145E-4</v>
      </c>
      <c r="E4927" s="2">
        <f t="shared" si="236"/>
        <v>4.2272719973244702E-4</v>
      </c>
      <c r="K4927">
        <v>4922</v>
      </c>
      <c r="L4927" s="8">
        <v>2.7798582784719901E-4</v>
      </c>
      <c r="M4927" s="8">
        <v>-7.8584911591123199E-2</v>
      </c>
    </row>
    <row r="4928" spans="1:13" x14ac:dyDescent="0.55000000000000004">
      <c r="A4928">
        <v>4923</v>
      </c>
      <c r="C4928">
        <f t="shared" si="234"/>
        <v>7.9541374671373274E-2</v>
      </c>
      <c r="D4928">
        <f t="shared" si="235"/>
        <v>-2.7765024904794898E-4</v>
      </c>
      <c r="E4928" s="2">
        <f t="shared" si="236"/>
        <v>7.6112404111203749E-2</v>
      </c>
      <c r="K4928">
        <v>4923</v>
      </c>
      <c r="L4928" s="8">
        <v>1.8803130818489301E-4</v>
      </c>
      <c r="M4928" s="8">
        <v>-0.19634339132922299</v>
      </c>
    </row>
    <row r="4929" spans="1:13" x14ac:dyDescent="0.55000000000000004">
      <c r="A4929">
        <v>4924</v>
      </c>
      <c r="C4929">
        <f t="shared" si="234"/>
        <v>0.19714412176232599</v>
      </c>
      <c r="D4929">
        <f t="shared" si="235"/>
        <v>-1.8721562318689636E-4</v>
      </c>
      <c r="E4929" s="2">
        <f t="shared" si="236"/>
        <v>0.21350921391990227</v>
      </c>
      <c r="K4929">
        <v>4924</v>
      </c>
      <c r="L4929" s="8">
        <v>5.0983180926130099E-5</v>
      </c>
      <c r="M4929" s="8">
        <v>-0.26492645068294701</v>
      </c>
    </row>
    <row r="4930" spans="1:13" x14ac:dyDescent="0.55000000000000004">
      <c r="A4930">
        <v>4925</v>
      </c>
      <c r="C4930">
        <f t="shared" si="234"/>
        <v>0.2652678497593085</v>
      </c>
      <c r="D4930">
        <f t="shared" si="235"/>
        <v>-4.9793822098161304E-5</v>
      </c>
      <c r="E4930" s="2">
        <f t="shared" si="236"/>
        <v>0.28347626001802806</v>
      </c>
      <c r="K4930">
        <v>4925</v>
      </c>
      <c r="L4930" s="8">
        <v>-9.8834000272275498E-5</v>
      </c>
      <c r="M4930" s="8">
        <v>-0.26715703697874399</v>
      </c>
    </row>
    <row r="4931" spans="1:13" x14ac:dyDescent="0.55000000000000004">
      <c r="A4931">
        <v>4926</v>
      </c>
      <c r="C4931">
        <f t="shared" si="234"/>
        <v>0.26681493886981017</v>
      </c>
      <c r="D4931">
        <f t="shared" si="235"/>
        <v>1.0012517876465939E-4</v>
      </c>
      <c r="E4931" s="2">
        <f t="shared" si="236"/>
        <v>0.22023444149508042</v>
      </c>
      <c r="K4931">
        <v>4926</v>
      </c>
      <c r="L4931" s="8">
        <v>-2.2389759298086401E-4</v>
      </c>
      <c r="M4931" s="8">
        <v>-0.20247648604127899</v>
      </c>
    </row>
    <row r="4932" spans="1:13" x14ac:dyDescent="0.55000000000000004">
      <c r="A4932">
        <v>4927</v>
      </c>
      <c r="C4932">
        <f t="shared" si="234"/>
        <v>0.20139710233718955</v>
      </c>
      <c r="D4932">
        <f t="shared" si="235"/>
        <v>2.2491487023102016E-4</v>
      </c>
      <c r="E4932" s="2">
        <f t="shared" si="236"/>
        <v>8.322160205889452E-2</v>
      </c>
      <c r="K4932">
        <v>4927</v>
      </c>
      <c r="L4932" s="8">
        <v>-2.92884644567567E-4</v>
      </c>
      <c r="M4932" s="8">
        <v>-8.7084443101846307E-2</v>
      </c>
    </row>
    <row r="4933" spans="1:13" x14ac:dyDescent="0.55000000000000004">
      <c r="A4933">
        <v>4928</v>
      </c>
      <c r="C4933">
        <f t="shared" si="234"/>
        <v>8.543283823202566E-2</v>
      </c>
      <c r="D4933">
        <f t="shared" si="235"/>
        <v>2.9325567009870111E-4</v>
      </c>
      <c r="E4933" s="2">
        <f t="shared" si="236"/>
        <v>1.2471068040587304E-3</v>
      </c>
      <c r="K4933">
        <v>4928</v>
      </c>
      <c r="L4933" s="8">
        <v>-2.8851691999789698E-4</v>
      </c>
      <c r="M4933" s="8">
        <v>5.0118438845107999E-2</v>
      </c>
    </row>
    <row r="4934" spans="1:13" x14ac:dyDescent="0.55000000000000004">
      <c r="A4934">
        <v>4929</v>
      </c>
      <c r="C4934">
        <f t="shared" ref="C4934:C4997" si="237">$D$1*COS($B$2*(A4934-$L$2)+$B$1)</f>
        <v>-5.1973267486065185E-2</v>
      </c>
      <c r="D4934">
        <f t="shared" ref="D4934:D4997" si="238">$D$2*COS($B$2*(A4934-$L$3)+$B$3)</f>
        <v>2.8799547811130032E-4</v>
      </c>
      <c r="E4934" s="2">
        <f t="shared" ref="E4934:E4997" si="239">(M4934-C4934)^2</f>
        <v>5.1411986423149605E-2</v>
      </c>
      <c r="K4934">
        <v>4929</v>
      </c>
      <c r="L4934" s="8">
        <v>-2.1188834298572199E-4</v>
      </c>
      <c r="M4934" s="8">
        <v>0.17476884687108199</v>
      </c>
    </row>
    <row r="4935" spans="1:13" x14ac:dyDescent="0.55000000000000004">
      <c r="A4935">
        <v>4930</v>
      </c>
      <c r="C4935">
        <f t="shared" si="237"/>
        <v>-0.17633517857661024</v>
      </c>
      <c r="D4935">
        <f t="shared" si="238"/>
        <v>2.1045449158145762E-4</v>
      </c>
      <c r="E4935" s="2">
        <f t="shared" si="239"/>
        <v>0.18660887303822246</v>
      </c>
      <c r="K4935">
        <v>4930</v>
      </c>
      <c r="L4935" s="8">
        <v>-8.2191016012923504E-5</v>
      </c>
      <c r="M4935" s="8">
        <v>0.25564731301097998</v>
      </c>
    </row>
    <row r="4936" spans="1:13" x14ac:dyDescent="0.55000000000000004">
      <c r="A4936">
        <v>4931</v>
      </c>
      <c r="C4936">
        <f t="shared" si="237"/>
        <v>-0.25644067669507925</v>
      </c>
      <c r="D4936">
        <f t="shared" si="238"/>
        <v>8.0093863693377607E-5</v>
      </c>
      <c r="E4936" s="2">
        <f t="shared" si="239"/>
        <v>0.27977540824764768</v>
      </c>
      <c r="K4936">
        <v>4931</v>
      </c>
      <c r="L4936" s="8">
        <v>6.8091560796358606E-5</v>
      </c>
      <c r="M4936" s="8">
        <v>0.27249732368648499</v>
      </c>
    </row>
    <row r="4937" spans="1:13" x14ac:dyDescent="0.55000000000000004">
      <c r="A4937">
        <v>4932</v>
      </c>
      <c r="C4937">
        <f t="shared" si="237"/>
        <v>-0.27218497030394084</v>
      </c>
      <c r="D4937">
        <f t="shared" si="238"/>
        <v>-7.0368635734921548E-5</v>
      </c>
      <c r="E4937" s="2">
        <f t="shared" si="239"/>
        <v>0.24332876872772086</v>
      </c>
      <c r="K4937">
        <v>4932</v>
      </c>
      <c r="L4937" s="8">
        <v>2.0132018379481601E-4</v>
      </c>
      <c r="M4937" s="8">
        <v>0.22109868919404099</v>
      </c>
    </row>
    <row r="4938" spans="1:13" x14ac:dyDescent="0.55000000000000004">
      <c r="A4938">
        <v>4933</v>
      </c>
      <c r="C4938">
        <f t="shared" si="237"/>
        <v>-0.21961657357119127</v>
      </c>
      <c r="D4938">
        <f t="shared" si="238"/>
        <v>-2.0317009084901529E-4</v>
      </c>
      <c r="E4938" s="2">
        <f t="shared" si="239"/>
        <v>0.11151665156864804</v>
      </c>
      <c r="K4938">
        <v>4933</v>
      </c>
      <c r="L4938" s="8">
        <v>2.84126917862112E-4</v>
      </c>
      <c r="M4938" s="8">
        <v>0.114324516396258</v>
      </c>
    </row>
    <row r="4939" spans="1:13" x14ac:dyDescent="0.55000000000000004">
      <c r="A4939">
        <v>4934</v>
      </c>
      <c r="C4939">
        <f t="shared" si="237"/>
        <v>-0.1119290460221465</v>
      </c>
      <c r="D4939">
        <f t="shared" si="238"/>
        <v>-2.8498013564573005E-4</v>
      </c>
      <c r="E4939" s="2">
        <f t="shared" si="239"/>
        <v>8.2530148429767487E-3</v>
      </c>
      <c r="K4939">
        <v>4934</v>
      </c>
      <c r="L4939" s="8">
        <v>2.9577230275540698E-4</v>
      </c>
      <c r="M4939" s="8">
        <v>-2.1082940750777001E-2</v>
      </c>
    </row>
    <row r="4940" spans="1:13" x14ac:dyDescent="0.55000000000000004">
      <c r="A4940">
        <v>4935</v>
      </c>
      <c r="C4940">
        <f t="shared" si="237"/>
        <v>2.3850312799370284E-2</v>
      </c>
      <c r="D4940">
        <f t="shared" si="238"/>
        <v>-2.9526617330041333E-4</v>
      </c>
      <c r="E4940" s="2">
        <f t="shared" si="239"/>
        <v>3.0646128731993832E-2</v>
      </c>
      <c r="K4940">
        <v>4935</v>
      </c>
      <c r="L4940" s="8">
        <v>2.3333967958545301E-4</v>
      </c>
      <c r="M4940" s="8">
        <v>-0.15121004459771101</v>
      </c>
    </row>
    <row r="4941" spans="1:13" x14ac:dyDescent="0.55000000000000004">
      <c r="A4941">
        <v>4936</v>
      </c>
      <c r="C4941">
        <f t="shared" si="237"/>
        <v>0.15364374583477677</v>
      </c>
      <c r="D4941">
        <f t="shared" si="238"/>
        <v>-2.3144662517449979E-4</v>
      </c>
      <c r="E4941" s="2">
        <f t="shared" si="239"/>
        <v>0.15769587602178806</v>
      </c>
      <c r="K4941">
        <v>4936</v>
      </c>
      <c r="L4941" s="8">
        <v>1.12465686129041E-4</v>
      </c>
      <c r="M4941" s="8">
        <v>-0.24346565473613399</v>
      </c>
    </row>
    <row r="4942" spans="1:13" x14ac:dyDescent="0.55000000000000004">
      <c r="A4942">
        <v>4937</v>
      </c>
      <c r="C4942">
        <f t="shared" si="237"/>
        <v>0.24487583721885545</v>
      </c>
      <c r="D4942">
        <f t="shared" si="238"/>
        <v>-1.0953885263756324E-4</v>
      </c>
      <c r="E4942" s="2">
        <f t="shared" si="239"/>
        <v>0.27000454794409084</v>
      </c>
      <c r="K4942">
        <v>4937</v>
      </c>
      <c r="L4942" s="8">
        <v>-3.6576036104853397E-5</v>
      </c>
      <c r="M4942" s="8">
        <v>-0.27474378129462101</v>
      </c>
    </row>
    <row r="4943" spans="1:13" x14ac:dyDescent="0.55000000000000004">
      <c r="A4943">
        <v>4938</v>
      </c>
      <c r="C4943">
        <f t="shared" si="237"/>
        <v>0.27464925503410809</v>
      </c>
      <c r="D4943">
        <f t="shared" si="238"/>
        <v>3.9860863015586018E-5</v>
      </c>
      <c r="E4943" s="2">
        <f t="shared" si="239"/>
        <v>0.26200053519274596</v>
      </c>
      <c r="K4943">
        <v>4938</v>
      </c>
      <c r="L4943" s="8">
        <v>-1.7645706319503301E-4</v>
      </c>
      <c r="M4943" s="8">
        <v>-0.23721062344118901</v>
      </c>
    </row>
    <row r="4944" spans="1:13" x14ac:dyDescent="0.55000000000000004">
      <c r="A4944">
        <v>4939</v>
      </c>
      <c r="C4944">
        <f t="shared" si="237"/>
        <v>0.23549149898379015</v>
      </c>
      <c r="D4944">
        <f t="shared" si="238"/>
        <v>1.7925634225039668E-4</v>
      </c>
      <c r="E4944" s="2">
        <f t="shared" si="239"/>
        <v>0.14119414399118127</v>
      </c>
      <c r="K4944">
        <v>4939</v>
      </c>
      <c r="L4944" s="8">
        <v>-2.72143324147869E-4</v>
      </c>
      <c r="M4944" s="8">
        <v>-0.14026659339903699</v>
      </c>
    </row>
    <row r="4945" spans="1:13" x14ac:dyDescent="0.55000000000000004">
      <c r="A4945">
        <v>4940</v>
      </c>
      <c r="C4945">
        <f t="shared" si="237"/>
        <v>0.13723034045542198</v>
      </c>
      <c r="D4945">
        <f t="shared" si="238"/>
        <v>2.7366225800642182E-4</v>
      </c>
      <c r="E4945" s="2">
        <f t="shared" si="239"/>
        <v>2.114763525799794E-2</v>
      </c>
      <c r="K4945">
        <v>4940</v>
      </c>
      <c r="L4945" s="8">
        <v>-2.9966960131325501E-4</v>
      </c>
      <c r="M4945" s="8">
        <v>-8.1919248893247993E-3</v>
      </c>
    </row>
    <row r="4946" spans="1:13" x14ac:dyDescent="0.55000000000000004">
      <c r="A4946">
        <v>4941</v>
      </c>
      <c r="C4946">
        <f t="shared" si="237"/>
        <v>4.5272590588092054E-3</v>
      </c>
      <c r="D4946">
        <f t="shared" si="238"/>
        <v>2.9938471534554829E-4</v>
      </c>
      <c r="E4946" s="2">
        <f t="shared" si="239"/>
        <v>1.4739708932785776E-2</v>
      </c>
      <c r="K4946">
        <v>4941</v>
      </c>
      <c r="L4946" s="8">
        <v>-2.5214176781449303E-4</v>
      </c>
      <c r="M4946" s="8">
        <v>0.12593446202793199</v>
      </c>
    </row>
    <row r="4947" spans="1:13" x14ac:dyDescent="0.55000000000000004">
      <c r="A4947">
        <v>4942</v>
      </c>
      <c r="C4947">
        <f t="shared" si="237"/>
        <v>-0.12931206893275093</v>
      </c>
      <c r="D4947">
        <f t="shared" si="238"/>
        <v>2.4996791966324836E-4</v>
      </c>
      <c r="E4947" s="2">
        <f t="shared" si="239"/>
        <v>0.12804363331982288</v>
      </c>
      <c r="K4947">
        <v>4942</v>
      </c>
      <c r="L4947" s="8">
        <v>-1.41463464392624E-4</v>
      </c>
      <c r="M4947" s="8">
        <v>0.22851978168960899</v>
      </c>
    </row>
    <row r="4948" spans="1:13" x14ac:dyDescent="0.55000000000000004">
      <c r="A4948">
        <v>4943</v>
      </c>
      <c r="C4948">
        <f t="shared" si="237"/>
        <v>-0.23069679330633538</v>
      </c>
      <c r="D4948">
        <f t="shared" si="238"/>
        <v>1.378144450509838E-4</v>
      </c>
      <c r="E4948" s="2">
        <f t="shared" si="239"/>
        <v>0.25458856156192877</v>
      </c>
      <c r="K4948">
        <v>4943</v>
      </c>
      <c r="L4948" s="8">
        <v>4.6452412619997399E-6</v>
      </c>
      <c r="M4948" s="8">
        <v>0.27387090439331802</v>
      </c>
    </row>
    <row r="4949" spans="1:13" x14ac:dyDescent="0.55000000000000004">
      <c r="A4949">
        <v>4944</v>
      </c>
      <c r="C4949">
        <f t="shared" si="237"/>
        <v>-0.27418148526260439</v>
      </c>
      <c r="D4949">
        <f t="shared" si="238"/>
        <v>-8.9275503710634084E-6</v>
      </c>
      <c r="E4949" s="2">
        <f t="shared" si="239"/>
        <v>0.27542642343117657</v>
      </c>
      <c r="K4949">
        <v>4944</v>
      </c>
      <c r="L4949" s="8">
        <v>1.4959051742557101E-4</v>
      </c>
      <c r="M4949" s="8">
        <v>0.250629360119974</v>
      </c>
    </row>
    <row r="4950" spans="1:13" x14ac:dyDescent="0.55000000000000004">
      <c r="A4950">
        <v>4945</v>
      </c>
      <c r="C4950">
        <f t="shared" si="237"/>
        <v>-0.24885240370596343</v>
      </c>
      <c r="D4950">
        <f t="shared" si="238"/>
        <v>-1.5342891882592574E-4</v>
      </c>
      <c r="E4950" s="2">
        <f t="shared" si="239"/>
        <v>0.1709562348257444</v>
      </c>
      <c r="K4950">
        <v>4945</v>
      </c>
      <c r="L4950" s="8">
        <v>2.5706992050770903E-4</v>
      </c>
      <c r="M4950" s="8">
        <v>0.16461613781291001</v>
      </c>
    </row>
    <row r="4951" spans="1:13" x14ac:dyDescent="0.55000000000000004">
      <c r="A4951">
        <v>4946</v>
      </c>
      <c r="C4951">
        <f t="shared" si="237"/>
        <v>-0.16106661421173951</v>
      </c>
      <c r="D4951">
        <f t="shared" si="238"/>
        <v>-2.5942286268267241E-4</v>
      </c>
      <c r="E4951" s="2">
        <f t="shared" si="239"/>
        <v>3.9378591081333167E-2</v>
      </c>
      <c r="K4951">
        <v>4946</v>
      </c>
      <c r="L4951" s="8">
        <v>3.0016456725268401E-4</v>
      </c>
      <c r="M4951" s="8">
        <v>3.7373782586223897E-2</v>
      </c>
    </row>
    <row r="4952" spans="1:13" x14ac:dyDescent="0.55000000000000004">
      <c r="A4952">
        <v>4947</v>
      </c>
      <c r="C4952">
        <f t="shared" si="237"/>
        <v>-3.2856499565221131E-2</v>
      </c>
      <c r="D4952">
        <f t="shared" si="238"/>
        <v>-3.0030713620614259E-4</v>
      </c>
      <c r="E4952" s="2">
        <f t="shared" si="239"/>
        <v>4.4053178856695505E-3</v>
      </c>
      <c r="K4952">
        <v>4947</v>
      </c>
      <c r="L4952" s="8">
        <v>2.6808113604343599E-4</v>
      </c>
      <c r="M4952" s="8">
        <v>-9.9229068339297899E-2</v>
      </c>
    </row>
    <row r="4953" spans="1:13" x14ac:dyDescent="0.55000000000000004">
      <c r="A4953">
        <v>4948</v>
      </c>
      <c r="C4953">
        <f t="shared" si="237"/>
        <v>0.1035999039102556</v>
      </c>
      <c r="D4953">
        <f t="shared" si="238"/>
        <v>-2.6582064851507221E-4</v>
      </c>
      <c r="E4953" s="2">
        <f t="shared" si="239"/>
        <v>9.8960128084401244E-2</v>
      </c>
      <c r="K4953">
        <v>4948</v>
      </c>
      <c r="L4953" s="8">
        <v>1.68855121257478E-4</v>
      </c>
      <c r="M4953" s="8">
        <v>-0.21097938352679299</v>
      </c>
    </row>
    <row r="4954" spans="1:13" x14ac:dyDescent="0.55000000000000004">
      <c r="A4954">
        <v>4949</v>
      </c>
      <c r="C4954">
        <f t="shared" si="237"/>
        <v>0.21405491521895251</v>
      </c>
      <c r="D4954">
        <f t="shared" si="238"/>
        <v>-1.6461878110146641E-4</v>
      </c>
      <c r="E4954" s="2">
        <f t="shared" si="239"/>
        <v>0.23420132910578634</v>
      </c>
      <c r="K4954">
        <v>4949</v>
      </c>
      <c r="L4954" s="8">
        <v>2.7338293851461699E-5</v>
      </c>
      <c r="M4954" s="8">
        <v>-0.269888603288927</v>
      </c>
    </row>
    <row r="4955" spans="1:13" x14ac:dyDescent="0.55000000000000004">
      <c r="A4955">
        <v>4950</v>
      </c>
      <c r="C4955">
        <f t="shared" si="237"/>
        <v>0.27078665472730956</v>
      </c>
      <c r="D4955">
        <f t="shared" si="238"/>
        <v>-2.2101069519981996E-5</v>
      </c>
      <c r="E4955" s="2">
        <f t="shared" si="239"/>
        <v>0.2830125119142029</v>
      </c>
      <c r="K4955">
        <v>4950</v>
      </c>
      <c r="L4955" s="8">
        <v>-1.21025578844116E-4</v>
      </c>
      <c r="M4955" s="8">
        <v>-0.26120254809000598</v>
      </c>
    </row>
    <row r="4956" spans="1:13" x14ac:dyDescent="0.55000000000000004">
      <c r="A4956">
        <v>4951</v>
      </c>
      <c r="C4956">
        <f t="shared" si="237"/>
        <v>0.25955665162957436</v>
      </c>
      <c r="D4956">
        <f t="shared" si="238"/>
        <v>1.2596354465545123E-4</v>
      </c>
      <c r="E4956" s="2">
        <f t="shared" si="239"/>
        <v>0.19949921146490063</v>
      </c>
      <c r="K4956">
        <v>4951</v>
      </c>
      <c r="L4956" s="8">
        <v>-2.39077844530001E-4</v>
      </c>
      <c r="M4956" s="8">
        <v>-0.18709669433897499</v>
      </c>
    </row>
    <row r="4957" spans="1:13" x14ac:dyDescent="0.55000000000000004">
      <c r="A4957">
        <v>4952</v>
      </c>
      <c r="C4957">
        <f t="shared" si="237"/>
        <v>0.1831833999932789</v>
      </c>
      <c r="D4957">
        <f t="shared" si="238"/>
        <v>2.4241396422539977E-4</v>
      </c>
      <c r="E4957" s="2">
        <f t="shared" si="239"/>
        <v>6.2157826028717784E-2</v>
      </c>
      <c r="K4957">
        <v>4952</v>
      </c>
      <c r="L4957" s="8">
        <v>-2.9725158092207499E-4</v>
      </c>
      <c r="M4957" s="8">
        <v>-6.6131312827119607E-2</v>
      </c>
    </row>
    <row r="4958" spans="1:13" x14ac:dyDescent="0.55000000000000004">
      <c r="A4958">
        <v>4953</v>
      </c>
      <c r="C4958">
        <f t="shared" si="237"/>
        <v>6.0834976158377706E-2</v>
      </c>
      <c r="D4958">
        <f t="shared" si="238"/>
        <v>2.9802358845571429E-4</v>
      </c>
      <c r="E4958" s="2">
        <f t="shared" si="239"/>
        <v>1.1155774670575222E-4</v>
      </c>
      <c r="K4958">
        <v>4953</v>
      </c>
      <c r="L4958" s="8">
        <v>-2.8097681485728202E-4</v>
      </c>
      <c r="M4958" s="8">
        <v>7.1397066231168801E-2</v>
      </c>
    </row>
    <row r="4959" spans="1:13" x14ac:dyDescent="0.55000000000000004">
      <c r="A4959">
        <v>4954</v>
      </c>
      <c r="C4959">
        <f t="shared" si="237"/>
        <v>-7.6781744390802195E-2</v>
      </c>
      <c r="D4959">
        <f t="shared" si="238"/>
        <v>2.788355738232733E-4</v>
      </c>
      <c r="E4959" s="2">
        <f t="shared" si="239"/>
        <v>7.1730418920785674E-2</v>
      </c>
      <c r="K4959">
        <v>4954</v>
      </c>
      <c r="L4959" s="8">
        <v>-1.94329662457869E-4</v>
      </c>
      <c r="M4959" s="8">
        <v>0.191043607136617</v>
      </c>
    </row>
    <row r="4960" spans="1:13" x14ac:dyDescent="0.55000000000000004">
      <c r="A4960">
        <v>4955</v>
      </c>
      <c r="C4960">
        <f t="shared" si="237"/>
        <v>-0.19512786553059905</v>
      </c>
      <c r="D4960">
        <f t="shared" si="238"/>
        <v>1.8966570754902232E-4</v>
      </c>
      <c r="E4960" s="2">
        <f t="shared" si="239"/>
        <v>0.20973648152997157</v>
      </c>
      <c r="K4960">
        <v>4955</v>
      </c>
      <c r="L4960" s="8">
        <v>-5.9011440562178503E-5</v>
      </c>
      <c r="M4960" s="8">
        <v>0.26284209148620302</v>
      </c>
    </row>
    <row r="4961" spans="1:13" x14ac:dyDescent="0.55000000000000004">
      <c r="A4961">
        <v>4956</v>
      </c>
      <c r="C4961">
        <f t="shared" si="237"/>
        <v>-0.26450100539127991</v>
      </c>
      <c r="D4961">
        <f t="shared" si="238"/>
        <v>5.2893746515876035E-5</v>
      </c>
      <c r="E4961" s="2">
        <f t="shared" si="239"/>
        <v>0.28442078149879108</v>
      </c>
      <c r="K4961">
        <v>4956</v>
      </c>
      <c r="L4961" s="8">
        <v>9.1086562702709706E-5</v>
      </c>
      <c r="M4961" s="8">
        <v>0.26881014346911197</v>
      </c>
    </row>
    <row r="4962" spans="1:13" x14ac:dyDescent="0.55000000000000004">
      <c r="A4962">
        <v>4957</v>
      </c>
      <c r="C4962">
        <f t="shared" si="237"/>
        <v>-0.26748996813803794</v>
      </c>
      <c r="D4962">
        <f t="shared" si="238"/>
        <v>-9.7153429978972522E-5</v>
      </c>
      <c r="E4962" s="2">
        <f t="shared" si="239"/>
        <v>0.22557084905160096</v>
      </c>
      <c r="K4962">
        <v>4957</v>
      </c>
      <c r="L4962" s="8">
        <v>2.1837137127869201E-4</v>
      </c>
      <c r="M4962" s="8">
        <v>0.207453027443117</v>
      </c>
    </row>
    <row r="4963" spans="1:13" x14ac:dyDescent="0.55000000000000004">
      <c r="A4963">
        <v>4958</v>
      </c>
      <c r="C4963">
        <f t="shared" si="237"/>
        <v>-0.20334458712385675</v>
      </c>
      <c r="D4963">
        <f t="shared" si="238"/>
        <v>-2.2281714338307035E-4</v>
      </c>
      <c r="E4963" s="2">
        <f t="shared" si="239"/>
        <v>8.8495897821986275E-2</v>
      </c>
      <c r="K4963">
        <v>4958</v>
      </c>
      <c r="L4963" s="8">
        <v>2.9096371524028799E-4</v>
      </c>
      <c r="M4963" s="8">
        <v>9.4138013748843494E-2</v>
      </c>
    </row>
    <row r="4964" spans="1:13" x14ac:dyDescent="0.55000000000000004">
      <c r="A4964">
        <v>4959</v>
      </c>
      <c r="C4964">
        <f t="shared" si="237"/>
        <v>-8.8164000905401024E-2</v>
      </c>
      <c r="D4964">
        <f t="shared" si="238"/>
        <v>-2.9255845041075015E-4</v>
      </c>
      <c r="E4964" s="2">
        <f t="shared" si="239"/>
        <v>2.0620273607771205E-3</v>
      </c>
      <c r="K4964">
        <v>4959</v>
      </c>
      <c r="L4964" s="8">
        <v>2.9068239171210801E-4</v>
      </c>
      <c r="M4964" s="8">
        <v>-4.2754449478667897E-2</v>
      </c>
    </row>
    <row r="4965" spans="1:13" x14ac:dyDescent="0.55000000000000004">
      <c r="A4965">
        <v>4960</v>
      </c>
      <c r="C4965">
        <f t="shared" si="237"/>
        <v>4.914389118865356E-2</v>
      </c>
      <c r="D4965">
        <f t="shared" si="238"/>
        <v>-2.888737530287769E-4</v>
      </c>
      <c r="E4965" s="2">
        <f t="shared" si="239"/>
        <v>4.7560058279094306E-2</v>
      </c>
      <c r="K4965">
        <v>4960</v>
      </c>
      <c r="L4965" s="8">
        <v>2.17597859916989E-4</v>
      </c>
      <c r="M4965" s="8">
        <v>-0.168938795604898</v>
      </c>
    </row>
    <row r="4966" spans="1:13" x14ac:dyDescent="0.55000000000000004">
      <c r="A4966">
        <v>4961</v>
      </c>
      <c r="C4966">
        <f t="shared" si="237"/>
        <v>0.1741177024672857</v>
      </c>
      <c r="D4966">
        <f t="shared" si="238"/>
        <v>-2.1268783261266388E-4</v>
      </c>
      <c r="E4966" s="2">
        <f t="shared" si="239"/>
        <v>0.18226843492577716</v>
      </c>
      <c r="K4966">
        <v>4961</v>
      </c>
      <c r="L4966" s="8">
        <v>9.0014594226538102E-5</v>
      </c>
      <c r="M4966" s="8">
        <v>-0.252811372351679</v>
      </c>
    </row>
    <row r="4967" spans="1:13" x14ac:dyDescent="0.55000000000000004">
      <c r="A4967">
        <v>4962</v>
      </c>
      <c r="C4967">
        <f t="shared" si="237"/>
        <v>0.25539164053659447</v>
      </c>
      <c r="D4967">
        <f t="shared" si="238"/>
        <v>-8.3121749314574587E-5</v>
      </c>
      <c r="E4967" s="2">
        <f t="shared" si="239"/>
        <v>0.27958440190998435</v>
      </c>
      <c r="K4967">
        <v>4962</v>
      </c>
      <c r="L4967" s="8">
        <v>-6.0113384997951703E-5</v>
      </c>
      <c r="M4967" s="8">
        <v>-0.27336577256508898</v>
      </c>
    </row>
    <row r="4968" spans="1:13" x14ac:dyDescent="0.55000000000000004">
      <c r="A4968">
        <v>4963</v>
      </c>
      <c r="C4968">
        <f t="shared" si="237"/>
        <v>0.27256766005987154</v>
      </c>
      <c r="D4968">
        <f t="shared" si="238"/>
        <v>6.7306140994014135E-5</v>
      </c>
      <c r="E4968" s="2">
        <f t="shared" si="239"/>
        <v>0.24802559301425373</v>
      </c>
      <c r="K4968">
        <v>4963</v>
      </c>
      <c r="L4968" s="8">
        <v>-1.9518559403333699E-4</v>
      </c>
      <c r="M4968" s="8">
        <v>-0.22545401920143701</v>
      </c>
    </row>
    <row r="4969" spans="1:13" x14ac:dyDescent="0.55000000000000004">
      <c r="A4969">
        <v>4964</v>
      </c>
      <c r="C4969">
        <f t="shared" si="237"/>
        <v>0.22133494217972519</v>
      </c>
      <c r="D4969">
        <f t="shared" si="238"/>
        <v>2.0084160861236631E-4</v>
      </c>
      <c r="E4969" s="2">
        <f t="shared" si="239"/>
        <v>0.11724519039858974</v>
      </c>
      <c r="K4969">
        <v>4964</v>
      </c>
      <c r="L4969" s="8">
        <v>-2.8137236019955503E-4</v>
      </c>
      <c r="M4969" s="8">
        <v>-0.121075908113588</v>
      </c>
    </row>
    <row r="4970" spans="1:13" x14ac:dyDescent="0.55000000000000004">
      <c r="A4970">
        <v>4965</v>
      </c>
      <c r="C4970">
        <f t="shared" si="237"/>
        <v>0.11455181918262251</v>
      </c>
      <c r="D4970">
        <f t="shared" si="238"/>
        <v>2.8397006587635714E-4</v>
      </c>
      <c r="E4970" s="2">
        <f t="shared" si="239"/>
        <v>1.0185937156599E-2</v>
      </c>
      <c r="K4970">
        <v>4965</v>
      </c>
      <c r="L4970" s="8">
        <v>-2.9708767324639599E-4</v>
      </c>
      <c r="M4970" s="8">
        <v>1.36264152617117E-2</v>
      </c>
    </row>
    <row r="4971" spans="1:13" x14ac:dyDescent="0.55000000000000004">
      <c r="A4971">
        <v>4966</v>
      </c>
      <c r="C4971">
        <f t="shared" si="237"/>
        <v>-2.0981395868551894E-2</v>
      </c>
      <c r="D4971">
        <f t="shared" si="238"/>
        <v>2.9582802221944605E-4</v>
      </c>
      <c r="E4971" s="2">
        <f t="shared" si="239"/>
        <v>2.7521918882372379E-2</v>
      </c>
      <c r="K4971">
        <v>4966</v>
      </c>
      <c r="L4971" s="8">
        <v>-2.3839553553055301E-4</v>
      </c>
      <c r="M4971" s="8">
        <v>0.14491591840257301</v>
      </c>
    </row>
    <row r="4972" spans="1:13" x14ac:dyDescent="0.55000000000000004">
      <c r="A4972">
        <v>4967</v>
      </c>
      <c r="C4972">
        <f t="shared" si="237"/>
        <v>-0.1512487228077849</v>
      </c>
      <c r="D4972">
        <f t="shared" si="238"/>
        <v>2.334393805467811E-4</v>
      </c>
      <c r="E4972" s="2">
        <f t="shared" si="239"/>
        <v>0.15300540520871328</v>
      </c>
      <c r="K4972">
        <v>4967</v>
      </c>
      <c r="L4972" s="8">
        <v>-1.19995757042548E-4</v>
      </c>
      <c r="M4972" s="8">
        <v>0.23991033078641899</v>
      </c>
    </row>
    <row r="4973" spans="1:13" x14ac:dyDescent="0.55000000000000004">
      <c r="A4973">
        <v>4968</v>
      </c>
      <c r="C4973">
        <f t="shared" si="237"/>
        <v>-0.24355580839437896</v>
      </c>
      <c r="D4973">
        <f t="shared" si="238"/>
        <v>1.1246237486822196E-4</v>
      </c>
      <c r="E4973" s="2">
        <f t="shared" si="239"/>
        <v>0.26871110719467078</v>
      </c>
      <c r="K4973">
        <v>4968</v>
      </c>
      <c r="L4973" s="8">
        <v>2.84577031963959E-5</v>
      </c>
      <c r="M4973" s="8">
        <v>0.27481771252916398</v>
      </c>
    </row>
    <row r="4974" spans="1:13" x14ac:dyDescent="0.55000000000000004">
      <c r="A4974">
        <v>4969</v>
      </c>
      <c r="C4974">
        <f t="shared" si="237"/>
        <v>-0.27473551982309063</v>
      </c>
      <c r="D4974">
        <f t="shared" si="238"/>
        <v>-3.6740316383486037E-5</v>
      </c>
      <c r="E4974" s="2">
        <f t="shared" si="239"/>
        <v>0.26587513546638236</v>
      </c>
      <c r="K4974">
        <v>4969</v>
      </c>
      <c r="L4974" s="8">
        <v>1.6978375513102901E-4</v>
      </c>
      <c r="M4974" s="8">
        <v>0.240895293323663</v>
      </c>
    </row>
    <row r="4975" spans="1:13" x14ac:dyDescent="0.55000000000000004">
      <c r="A4975">
        <v>4970</v>
      </c>
      <c r="C4975">
        <f t="shared" si="237"/>
        <v>-0.23696240674249655</v>
      </c>
      <c r="D4975">
        <f t="shared" si="238"/>
        <v>-1.767219626455949E-4</v>
      </c>
      <c r="E4975" s="2">
        <f t="shared" si="239"/>
        <v>0.14715015701997444</v>
      </c>
      <c r="K4975">
        <v>4970</v>
      </c>
      <c r="L4975" s="8">
        <v>2.68586412331145E-4</v>
      </c>
      <c r="M4975" s="8">
        <v>0.146639153499344</v>
      </c>
    </row>
    <row r="4976" spans="1:13" x14ac:dyDescent="0.55000000000000004">
      <c r="A4976">
        <v>4971</v>
      </c>
      <c r="C4976">
        <f t="shared" si="237"/>
        <v>-0.13971672434071344</v>
      </c>
      <c r="D4976">
        <f t="shared" si="238"/>
        <v>-2.7235012128924295E-4</v>
      </c>
      <c r="E4976" s="2">
        <f t="shared" si="239"/>
        <v>2.414078539300182E-2</v>
      </c>
      <c r="K4976">
        <v>4971</v>
      </c>
      <c r="L4976" s="8">
        <v>3.00119936373789E-4</v>
      </c>
      <c r="M4976" s="8">
        <v>1.5656327997849499E-2</v>
      </c>
    </row>
    <row r="4977" spans="1:13" x14ac:dyDescent="0.55000000000000004">
      <c r="A4977">
        <v>4972</v>
      </c>
      <c r="C4977">
        <f t="shared" si="237"/>
        <v>-7.4050891242915182E-3</v>
      </c>
      <c r="D4977">
        <f t="shared" si="238"/>
        <v>-2.9962414017435668E-4</v>
      </c>
      <c r="E4977" s="2">
        <f t="shared" si="239"/>
        <v>1.250877452309335E-2</v>
      </c>
      <c r="K4977">
        <v>4972</v>
      </c>
      <c r="L4977" s="8">
        <v>2.5648656054269998E-4</v>
      </c>
      <c r="M4977" s="8">
        <v>-0.119247721975514</v>
      </c>
    </row>
    <row r="4978" spans="1:13" x14ac:dyDescent="0.55000000000000004">
      <c r="A4978">
        <v>4973</v>
      </c>
      <c r="C4978">
        <f t="shared" si="237"/>
        <v>0.12676506737365931</v>
      </c>
      <c r="D4978">
        <f t="shared" si="238"/>
        <v>-2.5169881545266905E-4</v>
      </c>
      <c r="E4978" s="2">
        <f t="shared" si="239"/>
        <v>0.12323645888243286</v>
      </c>
      <c r="K4978">
        <v>4973</v>
      </c>
      <c r="L4978" s="8">
        <v>1.48614534496585E-4</v>
      </c>
      <c r="M4978" s="8">
        <v>-0.22428544022095001</v>
      </c>
    </row>
    <row r="4979" spans="1:13" x14ac:dyDescent="0.55000000000000004">
      <c r="A4979">
        <v>4974</v>
      </c>
      <c r="C4979">
        <f t="shared" si="237"/>
        <v>0.22911986395843284</v>
      </c>
      <c r="D4979">
        <f t="shared" si="238"/>
        <v>-1.4060239344228334E-4</v>
      </c>
      <c r="E4979" s="2">
        <f t="shared" si="239"/>
        <v>0.2522744924712586</v>
      </c>
      <c r="K4979">
        <v>4974</v>
      </c>
      <c r="L4979" s="8">
        <v>3.5210763481608899E-6</v>
      </c>
      <c r="M4979" s="8">
        <v>-0.27314947859719102</v>
      </c>
    </row>
    <row r="4980" spans="1:13" x14ac:dyDescent="0.55000000000000004">
      <c r="A4980">
        <v>4975</v>
      </c>
      <c r="C4980">
        <f t="shared" si="237"/>
        <v>0.27397040415318114</v>
      </c>
      <c r="D4980">
        <f t="shared" si="238"/>
        <v>5.7822656588117915E-6</v>
      </c>
      <c r="E4980" s="2">
        <f t="shared" si="239"/>
        <v>0.27833215157528185</v>
      </c>
      <c r="K4980">
        <v>4975</v>
      </c>
      <c r="L4980" s="8">
        <v>-1.4245425721483201E-4</v>
      </c>
      <c r="M4980" s="8">
        <v>-0.25360153556241999</v>
      </c>
    </row>
    <row r="4981" spans="1:13" x14ac:dyDescent="0.55000000000000004">
      <c r="A4981">
        <v>4976</v>
      </c>
      <c r="C4981">
        <f t="shared" si="237"/>
        <v>0.25006014774422897</v>
      </c>
      <c r="D4981">
        <f t="shared" si="238"/>
        <v>1.5071569795814416E-4</v>
      </c>
      <c r="E4981" s="2">
        <f t="shared" si="239"/>
        <v>0.1769023936672863</v>
      </c>
      <c r="K4981">
        <v>4976</v>
      </c>
      <c r="L4981" s="8">
        <v>-2.5275103833631601E-4</v>
      </c>
      <c r="M4981" s="8">
        <v>-0.17053751471633</v>
      </c>
    </row>
    <row r="4982" spans="1:13" x14ac:dyDescent="0.55000000000000004">
      <c r="A4982">
        <v>4977</v>
      </c>
      <c r="C4982">
        <f t="shared" si="237"/>
        <v>0.16339006510133447</v>
      </c>
      <c r="D4982">
        <f t="shared" si="238"/>
        <v>2.5782266690701648E-4</v>
      </c>
      <c r="E4982" s="2">
        <f t="shared" si="239"/>
        <v>4.3326997192788694E-2</v>
      </c>
      <c r="K4982">
        <v>4977</v>
      </c>
      <c r="L4982" s="8">
        <v>-2.9974475395286201E-4</v>
      </c>
      <c r="M4982" s="8">
        <v>-4.4761315371600899E-2</v>
      </c>
    </row>
    <row r="4983" spans="1:13" x14ac:dyDescent="0.55000000000000004">
      <c r="A4983">
        <v>4978</v>
      </c>
      <c r="C4983">
        <f t="shared" si="237"/>
        <v>3.5712520107316105E-2</v>
      </c>
      <c r="D4983">
        <f t="shared" si="238"/>
        <v>3.0022158093285123E-4</v>
      </c>
      <c r="E4983" s="2">
        <f t="shared" si="239"/>
        <v>3.1937319386530581E-3</v>
      </c>
      <c r="K4983">
        <v>4978</v>
      </c>
      <c r="L4983" s="8">
        <v>-2.7166553646045698E-4</v>
      </c>
      <c r="M4983" s="8">
        <v>9.2225633086987099E-2</v>
      </c>
    </row>
    <row r="4984" spans="1:13" x14ac:dyDescent="0.55000000000000004">
      <c r="A4984">
        <v>4979</v>
      </c>
      <c r="C4984">
        <f t="shared" si="237"/>
        <v>-0.10092811467158219</v>
      </c>
      <c r="D4984">
        <f t="shared" si="238"/>
        <v>2.6727120631435917E-4</v>
      </c>
      <c r="E4984" s="2">
        <f t="shared" si="239"/>
        <v>9.4274921352563115E-2</v>
      </c>
      <c r="K4984">
        <v>4979</v>
      </c>
      <c r="L4984" s="8">
        <v>-1.7554600007089501E-4</v>
      </c>
      <c r="M4984" s="8">
        <v>0.20611409961264801</v>
      </c>
    </row>
    <row r="4985" spans="1:13" x14ac:dyDescent="0.55000000000000004">
      <c r="A4985">
        <v>4980</v>
      </c>
      <c r="C4985">
        <f t="shared" si="237"/>
        <v>-0.21223792006575634</v>
      </c>
      <c r="D4985">
        <f t="shared" si="238"/>
        <v>1.6724139254106597E-4</v>
      </c>
      <c r="E4985" s="2">
        <f t="shared" si="239"/>
        <v>0.23099359590346361</v>
      </c>
      <c r="K4985">
        <v>4980</v>
      </c>
      <c r="L4985" s="8">
        <v>-3.5459878955254697E-5</v>
      </c>
      <c r="M4985" s="8">
        <v>0.26838001125127597</v>
      </c>
    </row>
    <row r="4986" spans="1:13" x14ac:dyDescent="0.55000000000000004">
      <c r="A4986">
        <v>4981</v>
      </c>
      <c r="C4986">
        <f t="shared" si="237"/>
        <v>-0.27028048114382391</v>
      </c>
      <c r="D4986">
        <f t="shared" si="238"/>
        <v>2.5237514408817598E-5</v>
      </c>
      <c r="E4986" s="2">
        <f t="shared" si="239"/>
        <v>0.28484525964920498</v>
      </c>
      <c r="K4986">
        <v>4981</v>
      </c>
      <c r="L4986" s="8">
        <v>1.1350738882184801E-4</v>
      </c>
      <c r="M4986" s="8">
        <v>0.263428484163304</v>
      </c>
    </row>
    <row r="4987" spans="1:13" x14ac:dyDescent="0.55000000000000004">
      <c r="A4987">
        <v>4982</v>
      </c>
      <c r="C4987">
        <f t="shared" si="237"/>
        <v>-0.26048833851594166</v>
      </c>
      <c r="D4987">
        <f t="shared" si="238"/>
        <v>-1.2310044787345508E-4</v>
      </c>
      <c r="E4987" s="2">
        <f t="shared" si="239"/>
        <v>0.20519812591611505</v>
      </c>
      <c r="K4987">
        <v>4982</v>
      </c>
      <c r="L4987" s="8">
        <v>2.3404602691980001E-4</v>
      </c>
      <c r="M4987" s="8">
        <v>0.192499659024959</v>
      </c>
    </row>
    <row r="4988" spans="1:13" x14ac:dyDescent="0.55000000000000004">
      <c r="A4988">
        <v>4983</v>
      </c>
      <c r="C4988">
        <f t="shared" si="237"/>
        <v>-0.18531911357944295</v>
      </c>
      <c r="D4988">
        <f t="shared" si="238"/>
        <v>-2.4054279249323052E-4</v>
      </c>
      <c r="E4988" s="2">
        <f t="shared" si="239"/>
        <v>6.691390087831886E-2</v>
      </c>
      <c r="K4988">
        <v>4983</v>
      </c>
      <c r="L4988" s="8">
        <v>2.9596638565954601E-4</v>
      </c>
      <c r="M4988" s="8">
        <v>7.3358100102626195E-2</v>
      </c>
    </row>
    <row r="4989" spans="1:13" x14ac:dyDescent="0.55000000000000004">
      <c r="A4989">
        <v>4984</v>
      </c>
      <c r="C4989">
        <f t="shared" si="237"/>
        <v>-6.3638697351481893E-2</v>
      </c>
      <c r="D4989">
        <f t="shared" si="238"/>
        <v>-2.9761396643697576E-4</v>
      </c>
      <c r="E4989" s="2">
        <f t="shared" si="239"/>
        <v>2.6806787859334396E-7</v>
      </c>
      <c r="K4989">
        <v>4984</v>
      </c>
      <c r="L4989" s="8">
        <v>2.8376012706869799E-4</v>
      </c>
      <c r="M4989" s="8">
        <v>-6.4156450071024093E-2</v>
      </c>
    </row>
    <row r="4990" spans="1:13" x14ac:dyDescent="0.55000000000000004">
      <c r="A4990">
        <v>4985</v>
      </c>
      <c r="C4990">
        <f t="shared" si="237"/>
        <v>7.4013690512467603E-2</v>
      </c>
      <c r="D4990">
        <f t="shared" si="238"/>
        <v>-2.7999030801050044E-4</v>
      </c>
      <c r="E4990" s="2">
        <f t="shared" si="239"/>
        <v>6.7400628334487969E-2</v>
      </c>
      <c r="K4990">
        <v>4985</v>
      </c>
      <c r="L4990" s="8">
        <v>2.00484384333465E-4</v>
      </c>
      <c r="M4990" s="8">
        <v>-0.185602619326664</v>
      </c>
    </row>
    <row r="4991" spans="1:13" x14ac:dyDescent="0.55000000000000004">
      <c r="A4991">
        <v>4986</v>
      </c>
      <c r="C4991">
        <f t="shared" si="237"/>
        <v>0.19309020214454498</v>
      </c>
      <c r="D4991">
        <f t="shared" si="238"/>
        <v>-1.9209498400110932E-4</v>
      </c>
      <c r="E4991" s="2">
        <f t="shared" si="239"/>
        <v>0.20580164624495154</v>
      </c>
      <c r="K4991">
        <v>4986</v>
      </c>
      <c r="L4991" s="8">
        <v>6.6996083827089605E-5</v>
      </c>
      <c r="M4991" s="8">
        <v>-0.260563461176883</v>
      </c>
    </row>
    <row r="4992" spans="1:13" x14ac:dyDescent="0.55000000000000004">
      <c r="A4992">
        <v>4987</v>
      </c>
      <c r="C4992">
        <f t="shared" si="237"/>
        <v>0.26370514305686965</v>
      </c>
      <c r="D4992">
        <f t="shared" si="238"/>
        <v>-5.598786804843377E-5</v>
      </c>
      <c r="E4992" s="2">
        <f t="shared" si="239"/>
        <v>0.28512365206663576</v>
      </c>
      <c r="K4992">
        <v>4987</v>
      </c>
      <c r="L4992" s="8">
        <v>-8.3271801487311696E-5</v>
      </c>
      <c r="M4992" s="8">
        <v>-0.27026456775698898</v>
      </c>
    </row>
    <row r="4993" spans="1:13" x14ac:dyDescent="0.55000000000000004">
      <c r="A4993">
        <v>4988</v>
      </c>
      <c r="C4993">
        <f t="shared" si="237"/>
        <v>0.26813565152574109</v>
      </c>
      <c r="D4993">
        <f t="shared" si="238"/>
        <v>9.4171022651701576E-5</v>
      </c>
      <c r="E4993" s="2">
        <f t="shared" si="239"/>
        <v>0.23079558238964909</v>
      </c>
      <c r="K4993">
        <v>4988</v>
      </c>
      <c r="L4993" s="8">
        <v>-2.1268374753846201E-4</v>
      </c>
      <c r="M4993" s="8">
        <v>-0.21227623674269999</v>
      </c>
    </row>
    <row r="4994" spans="1:13" x14ac:dyDescent="0.55000000000000004">
      <c r="A4994">
        <v>4989</v>
      </c>
      <c r="C4994">
        <f t="shared" si="237"/>
        <v>0.20526976331330585</v>
      </c>
      <c r="D4994">
        <f t="shared" si="238"/>
        <v>2.2069497163606852E-4</v>
      </c>
      <c r="E4994" s="2">
        <f t="shared" si="239"/>
        <v>9.3875915916904612E-2</v>
      </c>
      <c r="K4994">
        <v>4989</v>
      </c>
      <c r="L4994" s="8">
        <v>-2.8882772962442399E-4</v>
      </c>
      <c r="M4994" s="8">
        <v>-0.10112200537003301</v>
      </c>
    </row>
    <row r="4995" spans="1:13" x14ac:dyDescent="0.55000000000000004">
      <c r="A4995">
        <v>4990</v>
      </c>
      <c r="C4995">
        <f t="shared" si="237"/>
        <v>9.0885491252538697E-2</v>
      </c>
      <c r="D4995">
        <f t="shared" si="238"/>
        <v>2.9182913462068365E-4</v>
      </c>
      <c r="E4995" s="2">
        <f t="shared" si="239"/>
        <v>3.083206826792746E-3</v>
      </c>
      <c r="K4995">
        <v>4990</v>
      </c>
      <c r="L4995" s="8">
        <v>-2.92633015068795E-4</v>
      </c>
      <c r="M4995" s="8">
        <v>3.5358859562936398E-2</v>
      </c>
    </row>
    <row r="4996" spans="1:13" x14ac:dyDescent="0.55000000000000004">
      <c r="A4996">
        <v>4991</v>
      </c>
      <c r="C4996">
        <f t="shared" si="237"/>
        <v>-4.6309123398461244E-2</v>
      </c>
      <c r="D4996">
        <f t="shared" si="238"/>
        <v>2.8972033608559624E-4</v>
      </c>
      <c r="E4996" s="2">
        <f t="shared" si="239"/>
        <v>4.3803560755820627E-2</v>
      </c>
      <c r="K4996">
        <v>4991</v>
      </c>
      <c r="L4996" s="8">
        <v>-2.2314654652575501E-4</v>
      </c>
      <c r="M4996" s="8">
        <v>0.162983878767929</v>
      </c>
    </row>
    <row r="4997" spans="1:13" x14ac:dyDescent="0.55000000000000004">
      <c r="A4997">
        <v>4992</v>
      </c>
      <c r="C4997">
        <f t="shared" si="237"/>
        <v>-0.17188112419375887</v>
      </c>
      <c r="D4997">
        <f t="shared" si="238"/>
        <v>2.1489784001469395E-4</v>
      </c>
      <c r="E4997" s="2">
        <f t="shared" si="239"/>
        <v>0.17780533476014923</v>
      </c>
      <c r="K4997">
        <v>4992</v>
      </c>
      <c r="L4997" s="8">
        <v>-9.7771641104666597E-5</v>
      </c>
      <c r="M4997" s="8">
        <v>0.24978857445691399</v>
      </c>
    </row>
    <row r="4998" spans="1:13" x14ac:dyDescent="0.55000000000000004">
      <c r="A4998">
        <v>4993</v>
      </c>
      <c r="C4998">
        <f t="shared" ref="C4998:C5061" si="240">$D$1*COS($B$2*(A4998-$L$2)+$B$1)</f>
        <v>-0.25431458578502991</v>
      </c>
      <c r="D4998">
        <f t="shared" ref="D4998:D5061" si="241">$D$2*COS($B$2*(A4998-$L$3)+$B$3)</f>
        <v>8.6140515786588636E-5</v>
      </c>
      <c r="E4998" s="2">
        <f t="shared" ref="E4998:E5061" si="242">(M4998-C4998)^2</f>
        <v>0.2791502965648201</v>
      </c>
      <c r="K4998">
        <v>4993</v>
      </c>
      <c r="L4998" s="8">
        <v>5.2090778362313897E-5</v>
      </c>
      <c r="M4998" s="8">
        <v>0.27403217209734798</v>
      </c>
    </row>
    <row r="4999" spans="1:13" x14ac:dyDescent="0.55000000000000004">
      <c r="A4999">
        <v>4994</v>
      </c>
      <c r="C4999">
        <f t="shared" si="240"/>
        <v>-0.27292044687039912</v>
      </c>
      <c r="D4999">
        <f t="shared" si="241"/>
        <v>-6.4236262205943088E-5</v>
      </c>
      <c r="E4999" s="2">
        <f t="shared" si="242"/>
        <v>0.25256972891896945</v>
      </c>
      <c r="K4999">
        <v>4994</v>
      </c>
      <c r="L4999" s="8">
        <v>1.88906739240724E-4</v>
      </c>
      <c r="M4999" s="8">
        <v>0.22964271226382299</v>
      </c>
    </row>
    <row r="5000" spans="1:13" x14ac:dyDescent="0.55000000000000004">
      <c r="A5000">
        <v>4995</v>
      </c>
      <c r="C5000">
        <f t="shared" si="240"/>
        <v>-0.22302902849904149</v>
      </c>
      <c r="D5000">
        <f t="shared" si="241"/>
        <v>-1.9849109237611828E-4</v>
      </c>
      <c r="E5000" s="2">
        <f t="shared" si="242"/>
        <v>0.12303737537215018</v>
      </c>
      <c r="K5000">
        <v>4995</v>
      </c>
      <c r="L5000" s="8">
        <v>2.7840983538396401E-4</v>
      </c>
      <c r="M5000" s="8">
        <v>0.12773781054386199</v>
      </c>
    </row>
    <row r="5001" spans="1:13" x14ac:dyDescent="0.55000000000000004">
      <c r="A5001">
        <v>4996</v>
      </c>
      <c r="C5001">
        <f t="shared" si="240"/>
        <v>-0.11716202505310626</v>
      </c>
      <c r="D5001">
        <f t="shared" si="241"/>
        <v>-2.8292884222228415E-4</v>
      </c>
      <c r="E5001" s="2">
        <f t="shared" si="242"/>
        <v>1.2321489914126203E-2</v>
      </c>
      <c r="K5001">
        <v>4996</v>
      </c>
      <c r="L5001" s="8">
        <v>2.9818346112606099E-4</v>
      </c>
      <c r="M5001" s="8">
        <v>-6.1598182546547097E-3</v>
      </c>
    </row>
    <row r="5002" spans="1:13" x14ac:dyDescent="0.55000000000000004">
      <c r="A5002">
        <v>4997</v>
      </c>
      <c r="C5002">
        <f t="shared" si="240"/>
        <v>1.8110177101617799E-2</v>
      </c>
      <c r="D5002">
        <f t="shared" si="241"/>
        <v>-2.9635741633746729E-4</v>
      </c>
      <c r="E5002" s="2">
        <f t="shared" si="242"/>
        <v>2.453134660091888E-2</v>
      </c>
      <c r="K5002">
        <v>4997</v>
      </c>
      <c r="L5002" s="8">
        <v>2.4327518923323701E-4</v>
      </c>
      <c r="M5002" s="8">
        <v>-0.13851468235855499</v>
      </c>
    </row>
    <row r="5003" spans="1:13" x14ac:dyDescent="0.55000000000000004">
      <c r="A5003">
        <v>4998</v>
      </c>
      <c r="C5003">
        <f t="shared" si="240"/>
        <v>0.14883710653439985</v>
      </c>
      <c r="D5003">
        <f t="shared" si="241"/>
        <v>-2.3540652567199792E-4</v>
      </c>
      <c r="E5003" s="2">
        <f t="shared" si="242"/>
        <v>0.14823638968722616</v>
      </c>
      <c r="K5003">
        <v>4998</v>
      </c>
      <c r="L5003" s="8">
        <v>1.27437137027241E-4</v>
      </c>
      <c r="M5003" s="8">
        <v>-0.236177684983051</v>
      </c>
    </row>
    <row r="5004" spans="1:13" x14ac:dyDescent="0.55000000000000004">
      <c r="A5004">
        <v>4999</v>
      </c>
      <c r="C5004">
        <f t="shared" si="240"/>
        <v>0.24220905946632632</v>
      </c>
      <c r="D5004">
        <f t="shared" si="241"/>
        <v>-1.1537355903835683E-4</v>
      </c>
      <c r="E5004" s="2">
        <f t="shared" si="242"/>
        <v>0.26718310896440112</v>
      </c>
      <c r="K5004">
        <v>4999</v>
      </c>
      <c r="L5004" s="8">
        <v>-2.0318336709830401E-5</v>
      </c>
      <c r="M5004" s="8">
        <v>-0.27468852126355198</v>
      </c>
    </row>
    <row r="5005" spans="1:13" x14ac:dyDescent="0.55000000000000004">
      <c r="A5005">
        <v>5000</v>
      </c>
      <c r="C5005">
        <f t="shared" si="240"/>
        <v>0.2747916438340966</v>
      </c>
      <c r="D5005">
        <f t="shared" si="241"/>
        <v>3.3615739032243452E-5</v>
      </c>
      <c r="E5005" s="2">
        <f t="shared" si="242"/>
        <v>0.26956194982118925</v>
      </c>
      <c r="K5005">
        <v>5000</v>
      </c>
      <c r="L5005" s="8">
        <v>-1.6298495697211499E-4</v>
      </c>
      <c r="M5005" s="8">
        <v>-0.244401913349724</v>
      </c>
    </row>
    <row r="5006" spans="1:13" x14ac:dyDescent="0.55000000000000004">
      <c r="A5006">
        <v>5001</v>
      </c>
      <c r="C5006">
        <f t="shared" si="240"/>
        <v>0.23840731774878077</v>
      </c>
      <c r="D5006">
        <f t="shared" si="241"/>
        <v>1.7416819516752826E-4</v>
      </c>
      <c r="E5006" s="2">
        <f t="shared" si="242"/>
        <v>0.15312402310266179</v>
      </c>
      <c r="K5006">
        <v>5001</v>
      </c>
      <c r="L5006" s="8">
        <v>-2.6483098367546598E-4</v>
      </c>
      <c r="M5006" s="8">
        <v>-0.15290333007806001</v>
      </c>
    </row>
    <row r="5007" spans="1:13" x14ac:dyDescent="0.55000000000000004">
      <c r="A5007">
        <v>5002</v>
      </c>
      <c r="C5007">
        <f t="shared" si="240"/>
        <v>0.14218778013602704</v>
      </c>
      <c r="D5007">
        <f t="shared" si="241"/>
        <v>2.7100810549220231E-4</v>
      </c>
      <c r="E5007" s="2">
        <f t="shared" si="242"/>
        <v>2.7323078168718599E-2</v>
      </c>
      <c r="K5007">
        <v>5002</v>
      </c>
      <c r="L5007" s="8">
        <v>-3.0034844762514602E-4</v>
      </c>
      <c r="M5007" s="8">
        <v>-2.3109159244950599E-2</v>
      </c>
    </row>
    <row r="5008" spans="1:13" x14ac:dyDescent="0.55000000000000004">
      <c r="A5008">
        <v>5003</v>
      </c>
      <c r="C5008">
        <f t="shared" si="240"/>
        <v>1.0282106789734201E-2</v>
      </c>
      <c r="D5008">
        <f t="shared" si="241"/>
        <v>2.9983069373595064E-4</v>
      </c>
      <c r="E5008" s="2">
        <f t="shared" si="242"/>
        <v>1.0442946747025868E-2</v>
      </c>
      <c r="K5008">
        <v>5003</v>
      </c>
      <c r="L5008" s="8">
        <v>-2.6064177964060998E-4</v>
      </c>
      <c r="M5008" s="8">
        <v>0.112472843879873</v>
      </c>
    </row>
    <row r="5009" spans="1:13" x14ac:dyDescent="0.55000000000000004">
      <c r="A5009">
        <v>5004</v>
      </c>
      <c r="C5009">
        <f t="shared" si="240"/>
        <v>-0.12420415862938335</v>
      </c>
      <c r="D5009">
        <f t="shared" si="241"/>
        <v>2.5340209778272193E-4</v>
      </c>
      <c r="E5009" s="2">
        <f t="shared" si="242"/>
        <v>0.11839757310501989</v>
      </c>
      <c r="K5009">
        <v>5004</v>
      </c>
      <c r="L5009" s="8">
        <v>-1.5565576104086901E-4</v>
      </c>
      <c r="M5009" s="8">
        <v>0.21988532552411399</v>
      </c>
    </row>
    <row r="5010" spans="1:13" x14ac:dyDescent="0.55000000000000004">
      <c r="A5010">
        <v>5005</v>
      </c>
      <c r="C5010">
        <f t="shared" si="240"/>
        <v>-0.22751779825046287</v>
      </c>
      <c r="D5010">
        <f t="shared" si="241"/>
        <v>1.4337491657831754E-4</v>
      </c>
      <c r="E5010" s="2">
        <f t="shared" si="242"/>
        <v>0.24974402712745258</v>
      </c>
      <c r="K5010">
        <v>5005</v>
      </c>
      <c r="L5010" s="8">
        <v>-1.16847914702047E-5</v>
      </c>
      <c r="M5010" s="8">
        <v>0.272226163321313</v>
      </c>
    </row>
    <row r="5011" spans="1:13" x14ac:dyDescent="0.55000000000000004">
      <c r="A5011">
        <v>5006</v>
      </c>
      <c r="C5011">
        <f t="shared" si="240"/>
        <v>-0.27372926620535182</v>
      </c>
      <c r="D5011">
        <f t="shared" si="241"/>
        <v>-2.6363465837899867E-6</v>
      </c>
      <c r="E5011" s="2">
        <f t="shared" si="242"/>
        <v>0.28102248145717451</v>
      </c>
      <c r="K5011">
        <v>5006</v>
      </c>
      <c r="L5011" s="8">
        <v>1.3521270661135599E-4</v>
      </c>
      <c r="M5011" s="8">
        <v>0.25638626974617501</v>
      </c>
    </row>
    <row r="5012" spans="1:13" x14ac:dyDescent="0.55000000000000004">
      <c r="A5012">
        <v>5007</v>
      </c>
      <c r="C5012">
        <f t="shared" si="240"/>
        <v>-0.25124045809864176</v>
      </c>
      <c r="D5012">
        <f t="shared" si="241"/>
        <v>-1.4798594232124117E-4</v>
      </c>
      <c r="E5012" s="2">
        <f t="shared" si="242"/>
        <v>0.18281892901657387</v>
      </c>
      <c r="K5012">
        <v>5007</v>
      </c>
      <c r="L5012" s="8">
        <v>2.4824534352336797E-4</v>
      </c>
      <c r="M5012" s="8">
        <v>0.17633284440816099</v>
      </c>
    </row>
    <row r="5013" spans="1:13" x14ac:dyDescent="0.55000000000000004">
      <c r="A5013">
        <v>5008</v>
      </c>
      <c r="C5013">
        <f t="shared" si="240"/>
        <v>-0.16569559073802087</v>
      </c>
      <c r="D5013">
        <f t="shared" si="241"/>
        <v>-2.5619418583441178E-4</v>
      </c>
      <c r="E5013" s="2">
        <f t="shared" si="242"/>
        <v>4.7441786382877146E-2</v>
      </c>
      <c r="K5013">
        <v>5008</v>
      </c>
      <c r="L5013" s="8">
        <v>2.9910339414764502E-4</v>
      </c>
      <c r="M5013" s="8">
        <v>5.2115764298573002E-2</v>
      </c>
    </row>
    <row r="5014" spans="1:13" x14ac:dyDescent="0.55000000000000004">
      <c r="A5014">
        <v>5009</v>
      </c>
      <c r="C5014">
        <f t="shared" si="240"/>
        <v>-3.8564622688092381E-2</v>
      </c>
      <c r="D5014">
        <f t="shared" si="241"/>
        <v>-3.0010308884811118E-4</v>
      </c>
      <c r="E5014" s="2">
        <f t="shared" si="242"/>
        <v>2.1705730863390152E-3</v>
      </c>
      <c r="K5014">
        <v>5009</v>
      </c>
      <c r="L5014" s="8">
        <v>2.7504914420489599E-4</v>
      </c>
      <c r="M5014" s="8">
        <v>-8.5154032282323294E-2</v>
      </c>
    </row>
    <row r="5015" spans="1:13" x14ac:dyDescent="0.55000000000000004">
      <c r="A5015">
        <v>5010</v>
      </c>
      <c r="C5015">
        <f t="shared" si="240"/>
        <v>9.8245252776930886E-2</v>
      </c>
      <c r="D5015">
        <f t="shared" si="241"/>
        <v>-2.6869244223311808E-4</v>
      </c>
      <c r="E5015" s="2">
        <f t="shared" si="242"/>
        <v>8.9605468923328116E-2</v>
      </c>
      <c r="K5015">
        <v>5010</v>
      </c>
      <c r="L5015" s="8">
        <v>1.8210712981501601E-4</v>
      </c>
      <c r="M5015" s="8">
        <v>-0.20109647322084601</v>
      </c>
    </row>
    <row r="5016" spans="1:13" x14ac:dyDescent="0.55000000000000004">
      <c r="A5016">
        <v>5011</v>
      </c>
      <c r="C5016">
        <f t="shared" si="240"/>
        <v>0.21039764064254282</v>
      </c>
      <c r="D5016">
        <f t="shared" si="241"/>
        <v>-1.6984565620501449E-4</v>
      </c>
      <c r="E5016" s="2">
        <f t="shared" si="242"/>
        <v>0.22759644857336186</v>
      </c>
      <c r="K5016">
        <v>5011</v>
      </c>
      <c r="L5016" s="8">
        <v>4.3555255052348801E-5</v>
      </c>
      <c r="M5016" s="8">
        <v>-0.26667305492925802</v>
      </c>
    </row>
    <row r="5017" spans="1:13" x14ac:dyDescent="0.55000000000000004">
      <c r="A5017">
        <v>5012</v>
      </c>
      <c r="C5017">
        <f t="shared" si="240"/>
        <v>0.26974465553726235</v>
      </c>
      <c r="D5017">
        <f t="shared" si="241"/>
        <v>-2.8371190531827186E-5</v>
      </c>
      <c r="E5017" s="2">
        <f t="shared" si="242"/>
        <v>0.28644371900336335</v>
      </c>
      <c r="K5017">
        <v>5012</v>
      </c>
      <c r="L5017" s="8">
        <v>-1.05905303535365E-4</v>
      </c>
      <c r="M5017" s="8">
        <v>-0.26545971571110799</v>
      </c>
    </row>
    <row r="5018" spans="1:13" x14ac:dyDescent="0.55000000000000004">
      <c r="A5018">
        <v>5013</v>
      </c>
      <c r="C5018">
        <f t="shared" si="240"/>
        <v>0.26139144765895145</v>
      </c>
      <c r="D5018">
        <f t="shared" si="241"/>
        <v>1.2022384594559879E-4</v>
      </c>
      <c r="E5018" s="2">
        <f t="shared" si="242"/>
        <v>0.2108203676923375</v>
      </c>
      <c r="K5018">
        <v>5013</v>
      </c>
      <c r="L5018" s="8">
        <v>-2.2884122186384099E-4</v>
      </c>
      <c r="M5018" s="8">
        <v>-0.197760343900591</v>
      </c>
    </row>
    <row r="5019" spans="1:13" x14ac:dyDescent="0.55000000000000004">
      <c r="A5019">
        <v>5014</v>
      </c>
      <c r="C5019">
        <f t="shared" si="240"/>
        <v>0.18743449611317956</v>
      </c>
      <c r="D5019">
        <f t="shared" si="241"/>
        <v>2.3864523121045974E-4</v>
      </c>
      <c r="E5019" s="2">
        <f t="shared" si="242"/>
        <v>7.1805328719481407E-2</v>
      </c>
      <c r="K5019">
        <v>5014</v>
      </c>
      <c r="L5019" s="8">
        <v>-2.9446243654864202E-4</v>
      </c>
      <c r="M5019" s="8">
        <v>-8.05306671440644E-2</v>
      </c>
    </row>
    <row r="5020" spans="1:13" x14ac:dyDescent="0.55000000000000004">
      <c r="A5020">
        <v>5015</v>
      </c>
      <c r="C5020">
        <f t="shared" si="240"/>
        <v>6.6435436848703358E-2</v>
      </c>
      <c r="D5020">
        <f t="shared" si="241"/>
        <v>2.9717169368384771E-4</v>
      </c>
      <c r="E5020" s="2">
        <f t="shared" si="242"/>
        <v>9.1527911364788994E-5</v>
      </c>
      <c r="K5020">
        <v>5015</v>
      </c>
      <c r="L5020" s="8">
        <v>-2.8633370728749902E-4</v>
      </c>
      <c r="M5020" s="8">
        <v>5.6868414774683199E-2</v>
      </c>
    </row>
    <row r="5021" spans="1:13" x14ac:dyDescent="0.55000000000000004">
      <c r="A5021">
        <v>5016</v>
      </c>
      <c r="C5021">
        <f t="shared" si="240"/>
        <v>-7.1237516716898361E-2</v>
      </c>
      <c r="D5021">
        <f t="shared" si="241"/>
        <v>2.8111432492488881E-4</v>
      </c>
      <c r="E5021" s="2">
        <f t="shared" si="242"/>
        <v>6.3132575630536716E-2</v>
      </c>
      <c r="K5021">
        <v>5016</v>
      </c>
      <c r="L5021" s="8">
        <v>-2.0649092475083901E-4</v>
      </c>
      <c r="M5021" s="8">
        <v>0.18002444942707799</v>
      </c>
    </row>
    <row r="5022" spans="1:13" x14ac:dyDescent="0.55000000000000004">
      <c r="A5022">
        <v>5017</v>
      </c>
      <c r="C5022">
        <f t="shared" si="240"/>
        <v>-0.19103135515283254</v>
      </c>
      <c r="D5022">
        <f t="shared" si="241"/>
        <v>1.9450318603126887E-4</v>
      </c>
      <c r="E5022" s="2">
        <f t="shared" si="242"/>
        <v>0.20171200725298757</v>
      </c>
      <c r="K5022">
        <v>5017</v>
      </c>
      <c r="L5022" s="8">
        <v>-7.4931209133633606E-5</v>
      </c>
      <c r="M5022" s="8">
        <v>0.25809224392985602</v>
      </c>
    </row>
    <row r="5023" spans="1:13" x14ac:dyDescent="0.55000000000000004">
      <c r="A5023">
        <v>5018</v>
      </c>
      <c r="C5023">
        <f t="shared" si="240"/>
        <v>-0.26288035006881372</v>
      </c>
      <c r="D5023">
        <f t="shared" si="241"/>
        <v>5.9075847244895605E-5</v>
      </c>
      <c r="E5023" s="2">
        <f t="shared" si="242"/>
        <v>0.28558291636392164</v>
      </c>
      <c r="K5023">
        <v>5018</v>
      </c>
      <c r="L5023" s="8">
        <v>7.5395492650565097E-5</v>
      </c>
      <c r="M5023" s="8">
        <v>0.27151923485235901</v>
      </c>
    </row>
    <row r="5024" spans="1:13" x14ac:dyDescent="0.55000000000000004">
      <c r="A5024">
        <v>5019</v>
      </c>
      <c r="C5024">
        <f t="shared" si="240"/>
        <v>-0.26875191819564864</v>
      </c>
      <c r="D5024">
        <f t="shared" si="241"/>
        <v>-9.1178283979887769E-5</v>
      </c>
      <c r="E5024" s="2">
        <f t="shared" si="242"/>
        <v>0.23589911548684678</v>
      </c>
      <c r="K5024">
        <v>5019</v>
      </c>
      <c r="L5024" s="8">
        <v>2.0683892558074899E-4</v>
      </c>
      <c r="M5024" s="8">
        <v>0.216942549023041</v>
      </c>
    </row>
    <row r="5025" spans="1:13" x14ac:dyDescent="0.55000000000000004">
      <c r="A5025">
        <v>5020</v>
      </c>
      <c r="C5025">
        <f t="shared" si="240"/>
        <v>-0.20717241969765179</v>
      </c>
      <c r="D5025">
        <f t="shared" si="241"/>
        <v>-2.1854858780995541E-4</v>
      </c>
      <c r="E5025" s="2">
        <f t="shared" si="242"/>
        <v>9.9353357158832492E-2</v>
      </c>
      <c r="K5025">
        <v>5020</v>
      </c>
      <c r="L5025" s="8">
        <v>2.86478266463696E-4</v>
      </c>
      <c r="M5025" s="8">
        <v>0.108031255977034</v>
      </c>
    </row>
    <row r="5026" spans="1:13" x14ac:dyDescent="0.55000000000000004">
      <c r="A5026">
        <v>5021</v>
      </c>
      <c r="C5026">
        <f t="shared" si="240"/>
        <v>-9.3597010703248787E-2</v>
      </c>
      <c r="D5026">
        <f t="shared" si="241"/>
        <v>-2.9106780274052677E-4</v>
      </c>
      <c r="E5026" s="2">
        <f t="shared" si="242"/>
        <v>4.311219237224587E-3</v>
      </c>
      <c r="K5026">
        <v>5021</v>
      </c>
      <c r="L5026" s="8">
        <v>2.9436734832866802E-4</v>
      </c>
      <c r="M5026" s="8">
        <v>-2.7937135305677499E-2</v>
      </c>
    </row>
    <row r="5027" spans="1:13" x14ac:dyDescent="0.55000000000000004">
      <c r="A5027">
        <v>5022</v>
      </c>
      <c r="C5027">
        <f t="shared" si="240"/>
        <v>4.3469275109220107E-2</v>
      </c>
      <c r="D5027">
        <f t="shared" si="241"/>
        <v>-2.9053513440571217E-4</v>
      </c>
      <c r="E5027" s="2">
        <f t="shared" si="242"/>
        <v>4.015125185268572E-2</v>
      </c>
      <c r="K5027">
        <v>5022</v>
      </c>
      <c r="L5027" s="8">
        <v>2.28530301682273E-4</v>
      </c>
      <c r="M5027" s="8">
        <v>-0.15690849774167701</v>
      </c>
    </row>
    <row r="5028" spans="1:13" x14ac:dyDescent="0.55000000000000004">
      <c r="A5028">
        <v>5023</v>
      </c>
      <c r="C5028">
        <f t="shared" si="240"/>
        <v>0.16962568912732073</v>
      </c>
      <c r="D5028">
        <f t="shared" si="241"/>
        <v>-2.17084271331303E-4</v>
      </c>
      <c r="E5028" s="2">
        <f t="shared" si="242"/>
        <v>0.1732281358736287</v>
      </c>
      <c r="K5028">
        <v>5023</v>
      </c>
      <c r="L5028" s="8">
        <v>1.05456423280485E-4</v>
      </c>
      <c r="M5028" s="8">
        <v>-0.246581153528622</v>
      </c>
    </row>
    <row r="5029" spans="1:13" x14ac:dyDescent="0.55000000000000004">
      <c r="A5029">
        <v>5024</v>
      </c>
      <c r="C5029">
        <f t="shared" si="240"/>
        <v>0.25320963060227508</v>
      </c>
      <c r="D5029">
        <f t="shared" si="241"/>
        <v>-8.9149831925559538E-5</v>
      </c>
      <c r="E5029" s="2">
        <f t="shared" si="242"/>
        <v>0.27847326395295158</v>
      </c>
      <c r="K5029">
        <v>5024</v>
      </c>
      <c r="L5029" s="8">
        <v>-4.4029670536055298E-5</v>
      </c>
      <c r="M5029" s="8">
        <v>-0.27449602973590198</v>
      </c>
    </row>
    <row r="5030" spans="1:13" x14ac:dyDescent="0.55000000000000004">
      <c r="A5030">
        <v>5025</v>
      </c>
      <c r="C5030">
        <f t="shared" si="240"/>
        <v>0.27324329203159176</v>
      </c>
      <c r="D5030">
        <f t="shared" si="241"/>
        <v>6.1159336164140742E-5</v>
      </c>
      <c r="E5030" s="2">
        <f t="shared" si="242"/>
        <v>0.25695264301211268</v>
      </c>
      <c r="K5030">
        <v>5025</v>
      </c>
      <c r="L5030" s="8">
        <v>-1.8248826022659401E-4</v>
      </c>
      <c r="M5030" s="8">
        <v>-0.23366167244608299</v>
      </c>
    </row>
    <row r="5031" spans="1:13" x14ac:dyDescent="0.55000000000000004">
      <c r="A5031">
        <v>5026</v>
      </c>
      <c r="C5031">
        <f t="shared" si="240"/>
        <v>0.22469864667374126</v>
      </c>
      <c r="D5031">
        <f t="shared" si="241"/>
        <v>1.9611880001150686E-4</v>
      </c>
      <c r="E5031" s="2">
        <f t="shared" si="242"/>
        <v>0.12888383355526048</v>
      </c>
      <c r="K5031">
        <v>5026</v>
      </c>
      <c r="L5031" s="8">
        <v>-2.7524153306840503E-4</v>
      </c>
      <c r="M5031" s="8">
        <v>-0.13430529976036201</v>
      </c>
    </row>
    <row r="5032" spans="1:13" x14ac:dyDescent="0.55000000000000004">
      <c r="A5032">
        <v>5027</v>
      </c>
      <c r="C5032">
        <f t="shared" si="240"/>
        <v>0.1197593772722431</v>
      </c>
      <c r="D5032">
        <f t="shared" si="241"/>
        <v>2.8185657891443048E-4</v>
      </c>
      <c r="E5032" s="2">
        <f t="shared" si="242"/>
        <v>1.4658116542000842E-2</v>
      </c>
      <c r="K5032">
        <v>5027</v>
      </c>
      <c r="L5032" s="8">
        <v>-2.9905885647872501E-4</v>
      </c>
      <c r="M5032" s="8">
        <v>-1.31133158006701E-3</v>
      </c>
    </row>
    <row r="5033" spans="1:13" x14ac:dyDescent="0.55000000000000004">
      <c r="A5033">
        <v>5028</v>
      </c>
      <c r="C5033">
        <f t="shared" si="240"/>
        <v>-1.523697149720638E-2</v>
      </c>
      <c r="D5033">
        <f t="shared" si="241"/>
        <v>2.9685429757512528E-4</v>
      </c>
      <c r="E5033" s="2">
        <f t="shared" si="242"/>
        <v>2.1681985056070194E-2</v>
      </c>
      <c r="K5033">
        <v>5028</v>
      </c>
      <c r="L5033" s="8">
        <v>-2.4797503405749098E-4</v>
      </c>
      <c r="M5033" s="8">
        <v>0.13201106772936599</v>
      </c>
    </row>
    <row r="5034" spans="1:13" x14ac:dyDescent="0.55000000000000004">
      <c r="A5034">
        <v>5029</v>
      </c>
      <c r="C5034">
        <f t="shared" si="240"/>
        <v>-0.14640916158904102</v>
      </c>
      <c r="D5034">
        <f t="shared" si="241"/>
        <v>2.3734784473792295E-4</v>
      </c>
      <c r="E5034" s="2">
        <f t="shared" si="242"/>
        <v>0.14339826806753414</v>
      </c>
      <c r="K5034">
        <v>5029</v>
      </c>
      <c r="L5034" s="8">
        <v>-1.3478432603113001E-4</v>
      </c>
      <c r="M5034" s="8">
        <v>0.23227047618877</v>
      </c>
    </row>
    <row r="5035" spans="1:13" x14ac:dyDescent="0.55000000000000004">
      <c r="A5035">
        <v>5030</v>
      </c>
      <c r="C5035">
        <f t="shared" si="240"/>
        <v>-0.24083573818428758</v>
      </c>
      <c r="D5035">
        <f t="shared" si="241"/>
        <v>1.1827208576678351E-4</v>
      </c>
      <c r="E5035" s="2">
        <f t="shared" si="242"/>
        <v>0.2654228392844572</v>
      </c>
      <c r="K5035">
        <v>5030</v>
      </c>
      <c r="L5035" s="8">
        <v>1.21639525909822E-5</v>
      </c>
      <c r="M5035" s="8">
        <v>0.27435630298527203</v>
      </c>
    </row>
    <row r="5036" spans="1:13" x14ac:dyDescent="0.55000000000000004">
      <c r="A5036">
        <v>5031</v>
      </c>
      <c r="C5036">
        <f t="shared" si="240"/>
        <v>-0.27481762090985384</v>
      </c>
      <c r="D5036">
        <f t="shared" si="241"/>
        <v>-3.0487473754054471E-5</v>
      </c>
      <c r="E5036" s="2">
        <f t="shared" si="242"/>
        <v>0.2730538127655962</v>
      </c>
      <c r="K5036">
        <v>5031</v>
      </c>
      <c r="L5036" s="8">
        <v>1.5606569382699999E-4</v>
      </c>
      <c r="M5036" s="8">
        <v>0.24772789171617199</v>
      </c>
    </row>
    <row r="5037" spans="1:13" x14ac:dyDescent="0.55000000000000004">
      <c r="A5037">
        <v>5032</v>
      </c>
      <c r="C5037">
        <f t="shared" si="240"/>
        <v>-0.23982607348385404</v>
      </c>
      <c r="D5037">
        <f t="shared" si="241"/>
        <v>-1.7159531998578898E-4</v>
      </c>
      <c r="E5037" s="2">
        <f t="shared" si="242"/>
        <v>0.15910570645767924</v>
      </c>
      <c r="K5037">
        <v>5032</v>
      </c>
      <c r="L5037" s="8">
        <v>2.6087981388276901E-4</v>
      </c>
      <c r="M5037" s="8">
        <v>0.159054493174487</v>
      </c>
    </row>
    <row r="5038" spans="1:13" x14ac:dyDescent="0.55000000000000004">
      <c r="A5038">
        <v>5033</v>
      </c>
      <c r="C5038">
        <f t="shared" si="240"/>
        <v>-0.14464323674593196</v>
      </c>
      <c r="D5038">
        <f t="shared" si="241"/>
        <v>-2.6963635784562593E-4</v>
      </c>
      <c r="E5038" s="2">
        <f t="shared" si="242"/>
        <v>3.0690886800501353E-2</v>
      </c>
      <c r="K5038">
        <v>5033</v>
      </c>
      <c r="L5038" s="8">
        <v>3.0035496617072802E-4</v>
      </c>
      <c r="M5038" s="8">
        <v>3.0544910114811301E-2</v>
      </c>
    </row>
    <row r="5039" spans="1:13" x14ac:dyDescent="0.55000000000000004">
      <c r="A5039">
        <v>5034</v>
      </c>
      <c r="C5039">
        <f t="shared" si="240"/>
        <v>-1.3157996422303376E-2</v>
      </c>
      <c r="D5039">
        <f t="shared" si="241"/>
        <v>-3.0000435336968159E-4</v>
      </c>
      <c r="E5039" s="2">
        <f t="shared" si="242"/>
        <v>8.5482670312146177E-3</v>
      </c>
      <c r="K5039">
        <v>5034</v>
      </c>
      <c r="L5039" s="8">
        <v>2.6460435391429001E-4</v>
      </c>
      <c r="M5039" s="8">
        <v>-0.105614835169984</v>
      </c>
    </row>
    <row r="5040" spans="1:13" x14ac:dyDescent="0.55000000000000004">
      <c r="A5040">
        <v>5035</v>
      </c>
      <c r="C5040">
        <f t="shared" si="240"/>
        <v>0.12162962365297174</v>
      </c>
      <c r="D5040">
        <f t="shared" si="241"/>
        <v>-2.5507757978912902E-4</v>
      </c>
      <c r="E5040" s="2">
        <f t="shared" si="242"/>
        <v>0.11353686154103138</v>
      </c>
      <c r="K5040">
        <v>5035</v>
      </c>
      <c r="L5040" s="8">
        <v>1.6258193973377899E-4</v>
      </c>
      <c r="M5040" s="8">
        <v>-0.21532268979958699</v>
      </c>
    </row>
    <row r="5041" spans="1:13" x14ac:dyDescent="0.55000000000000004">
      <c r="A5041">
        <v>5036</v>
      </c>
      <c r="C5041">
        <f t="shared" si="240"/>
        <v>0.22589077194239573</v>
      </c>
      <c r="D5041">
        <f t="shared" si="241"/>
        <v>-1.4613171029017401E-4</v>
      </c>
      <c r="E5041" s="2">
        <f t="shared" si="242"/>
        <v>0.24700145852617336</v>
      </c>
      <c r="K5041">
        <v>5036</v>
      </c>
      <c r="L5041" s="8">
        <v>1.9839870161811398E-5</v>
      </c>
      <c r="M5041" s="8">
        <v>-0.271101641003892</v>
      </c>
    </row>
    <row r="5042" spans="1:13" x14ac:dyDescent="0.55000000000000004">
      <c r="A5042">
        <v>5037</v>
      </c>
      <c r="C5042">
        <f t="shared" si="240"/>
        <v>0.27345809787396058</v>
      </c>
      <c r="D5042">
        <f t="shared" si="241"/>
        <v>-5.0986172044070418E-7</v>
      </c>
      <c r="E5042" s="2">
        <f t="shared" si="242"/>
        <v>0.28349193009764789</v>
      </c>
      <c r="K5042">
        <v>5037</v>
      </c>
      <c r="L5042" s="8">
        <v>-1.278712179698E-4</v>
      </c>
      <c r="M5042" s="8">
        <v>-0.25898150442628898</v>
      </c>
    </row>
    <row r="5043" spans="1:13" x14ac:dyDescent="0.55000000000000004">
      <c r="A5043">
        <v>5038</v>
      </c>
      <c r="C5043">
        <f t="shared" si="240"/>
        <v>0.25239320527931142</v>
      </c>
      <c r="D5043">
        <f t="shared" si="241"/>
        <v>1.4523995139217779E-4</v>
      </c>
      <c r="E5043" s="2">
        <f t="shared" si="242"/>
        <v>0.18869558322528018</v>
      </c>
      <c r="K5043">
        <v>5038</v>
      </c>
      <c r="L5043" s="8">
        <v>-2.4355616630543001E-4</v>
      </c>
      <c r="M5043" s="8">
        <v>-0.18199784346050801</v>
      </c>
    </row>
    <row r="5044" spans="1:13" x14ac:dyDescent="0.55000000000000004">
      <c r="A5044">
        <v>5039</v>
      </c>
      <c r="C5044">
        <f t="shared" si="240"/>
        <v>0.16798293818640694</v>
      </c>
      <c r="D5044">
        <f t="shared" si="241"/>
        <v>2.545375981228144E-4</v>
      </c>
      <c r="E5044" s="2">
        <f t="shared" si="242"/>
        <v>5.1717414735714617E-2</v>
      </c>
      <c r="K5044">
        <v>5039</v>
      </c>
      <c r="L5044" s="8">
        <v>-2.9824096187710099E-4</v>
      </c>
      <c r="M5044" s="8">
        <v>-5.9431693567388998E-2</v>
      </c>
    </row>
    <row r="5045" spans="1:13" x14ac:dyDescent="0.55000000000000004">
      <c r="A5045">
        <v>5040</v>
      </c>
      <c r="C5045">
        <f t="shared" si="240"/>
        <v>4.1412494408108673E-2</v>
      </c>
      <c r="D5045">
        <f t="shared" si="241"/>
        <v>2.999516729514924E-4</v>
      </c>
      <c r="E5045" s="2">
        <f t="shared" si="242"/>
        <v>1.3400723215369202E-3</v>
      </c>
      <c r="K5045">
        <v>5040</v>
      </c>
      <c r="L5045" s="8">
        <v>-2.7822945839404501E-4</v>
      </c>
      <c r="M5045" s="8">
        <v>7.8019492667142698E-2</v>
      </c>
    </row>
    <row r="5046" spans="1:13" x14ac:dyDescent="0.55000000000000004">
      <c r="A5046">
        <v>5041</v>
      </c>
      <c r="C5046">
        <f t="shared" si="240"/>
        <v>-9.555161256050293E-2</v>
      </c>
      <c r="D5046">
        <f t="shared" si="241"/>
        <v>2.7008420034895826E-4</v>
      </c>
      <c r="E5046" s="2">
        <f t="shared" si="242"/>
        <v>8.4961654611909437E-2</v>
      </c>
      <c r="K5046">
        <v>5041</v>
      </c>
      <c r="L5046" s="8">
        <v>-1.88533661045949E-4</v>
      </c>
      <c r="M5046" s="8">
        <v>0.19593021296539401</v>
      </c>
    </row>
    <row r="5047" spans="1:13" x14ac:dyDescent="0.55000000000000004">
      <c r="A5047">
        <v>5042</v>
      </c>
      <c r="C5047">
        <f t="shared" si="240"/>
        <v>-0.20853427884331371</v>
      </c>
      <c r="D5047">
        <f t="shared" si="241"/>
        <v>1.7243128638386702E-4</v>
      </c>
      <c r="E5047" s="2">
        <f t="shared" si="242"/>
        <v>0.22401598994300945</v>
      </c>
      <c r="K5047">
        <v>5042</v>
      </c>
      <c r="L5047" s="8">
        <v>-5.1618438710972802E-5</v>
      </c>
      <c r="M5047" s="8">
        <v>0.26476899596366399</v>
      </c>
    </row>
    <row r="5048" spans="1:13" x14ac:dyDescent="0.55000000000000004">
      <c r="A5048">
        <v>5043</v>
      </c>
      <c r="C5048">
        <f t="shared" si="240"/>
        <v>-0.26917923669216304</v>
      </c>
      <c r="D5048">
        <f t="shared" si="241"/>
        <v>3.1501754098603415E-5</v>
      </c>
      <c r="E5048" s="2">
        <f t="shared" si="242"/>
        <v>0.2878043291863695</v>
      </c>
      <c r="K5048">
        <v>5043</v>
      </c>
      <c r="L5048" s="8">
        <v>9.8224941816712699E-5</v>
      </c>
      <c r="M5048" s="8">
        <v>0.26729474141522802</v>
      </c>
    </row>
    <row r="5049" spans="1:13" x14ac:dyDescent="0.55000000000000004">
      <c r="A5049">
        <v>5044</v>
      </c>
      <c r="C5049">
        <f t="shared" si="240"/>
        <v>-0.26226587997940087</v>
      </c>
      <c r="D5049">
        <f t="shared" si="241"/>
        <v>-1.1733405446111828E-4</v>
      </c>
      <c r="E5049" s="2">
        <f t="shared" si="242"/>
        <v>0.21635590864271853</v>
      </c>
      <c r="K5049">
        <v>5044</v>
      </c>
      <c r="L5049" s="8">
        <v>2.2346727632310099E-4</v>
      </c>
      <c r="M5049" s="8">
        <v>0.202874860703157</v>
      </c>
    </row>
    <row r="5050" spans="1:13" x14ac:dyDescent="0.55000000000000004">
      <c r="A5050">
        <v>5045</v>
      </c>
      <c r="C5050">
        <f t="shared" si="240"/>
        <v>-0.18952931551938124</v>
      </c>
      <c r="D5050">
        <f t="shared" si="241"/>
        <v>-2.3672148855538694E-4</v>
      </c>
      <c r="E5050" s="2">
        <f t="shared" si="242"/>
        <v>7.6824887507839446E-2</v>
      </c>
      <c r="K5050">
        <v>5045</v>
      </c>
      <c r="L5050" s="8">
        <v>2.9274084518403202E-4</v>
      </c>
      <c r="M5050" s="8">
        <v>8.7643712583714395E-2</v>
      </c>
    </row>
    <row r="5051" spans="1:13" x14ac:dyDescent="0.55000000000000004">
      <c r="A5051">
        <v>5046</v>
      </c>
      <c r="C5051">
        <f t="shared" si="240"/>
        <v>-6.9224887824392817E-2</v>
      </c>
      <c r="D5051">
        <f t="shared" si="241"/>
        <v>-2.9669681871733996E-4</v>
      </c>
      <c r="E5051" s="2">
        <f t="shared" si="242"/>
        <v>3.8755988748701042E-4</v>
      </c>
      <c r="K5051">
        <v>5046</v>
      </c>
      <c r="L5051" s="8">
        <v>2.8869565333626101E-4</v>
      </c>
      <c r="M5051" s="8">
        <v>-4.9538347054440102E-2</v>
      </c>
    </row>
    <row r="5052" spans="1:13" x14ac:dyDescent="0.55000000000000004">
      <c r="A5052">
        <v>5047</v>
      </c>
      <c r="C5052">
        <f t="shared" si="240"/>
        <v>6.8453527569657779E-2</v>
      </c>
      <c r="D5052">
        <f t="shared" si="241"/>
        <v>-2.8220750125396951E-4</v>
      </c>
      <c r="E5052" s="2">
        <f t="shared" si="242"/>
        <v>5.893569389996086E-2</v>
      </c>
      <c r="K5052">
        <v>5047</v>
      </c>
      <c r="L5052" s="8">
        <v>2.12344844172613E-4</v>
      </c>
      <c r="M5052" s="8">
        <v>-0.17431322035921501</v>
      </c>
    </row>
    <row r="5053" spans="1:13" x14ac:dyDescent="0.55000000000000004">
      <c r="A5053">
        <v>5048</v>
      </c>
      <c r="C5053">
        <f t="shared" si="240"/>
        <v>0.1889515504281486</v>
      </c>
      <c r="D5053">
        <f t="shared" si="241"/>
        <v>-1.9689004943965256E-4</v>
      </c>
      <c r="E5053" s="2">
        <f t="shared" si="242"/>
        <v>0.19747519900689253</v>
      </c>
      <c r="K5053">
        <v>5048</v>
      </c>
      <c r="L5053" s="8">
        <v>8.2810951494155399E-5</v>
      </c>
      <c r="M5053" s="8">
        <v>-0.25543026626431298</v>
      </c>
    </row>
    <row r="5054" spans="1:13" x14ac:dyDescent="0.55000000000000004">
      <c r="A5054">
        <v>5049</v>
      </c>
      <c r="C5054">
        <f t="shared" si="240"/>
        <v>0.26202671691378221</v>
      </c>
      <c r="D5054">
        <f t="shared" si="241"/>
        <v>-6.2157345328188199E-5</v>
      </c>
      <c r="E5054" s="2">
        <f t="shared" si="242"/>
        <v>0.28579708977811663</v>
      </c>
      <c r="K5054">
        <v>5049</v>
      </c>
      <c r="L5054" s="8">
        <v>-6.7463457707860194E-5</v>
      </c>
      <c r="M5054" s="8">
        <v>-0.272573217409181</v>
      </c>
    </row>
    <row r="5055" spans="1:13" x14ac:dyDescent="0.55000000000000004">
      <c r="A5055">
        <v>5050</v>
      </c>
      <c r="C5055">
        <f t="shared" si="240"/>
        <v>0.2693387005390232</v>
      </c>
      <c r="D5055">
        <f t="shared" si="241"/>
        <v>8.8175542287766763E-5</v>
      </c>
      <c r="E5055" s="2">
        <f t="shared" si="242"/>
        <v>0.24087209126286224</v>
      </c>
      <c r="K5055">
        <v>5050</v>
      </c>
      <c r="L5055" s="8">
        <v>-2.0084122541403401E-4</v>
      </c>
      <c r="M5055" s="8">
        <v>-0.22144851533244</v>
      </c>
    </row>
    <row r="5056" spans="1:13" x14ac:dyDescent="0.55000000000000004">
      <c r="A5056">
        <v>5051</v>
      </c>
      <c r="C5056">
        <f t="shared" si="240"/>
        <v>0.20905234753961996</v>
      </c>
      <c r="D5056">
        <f t="shared" si="241"/>
        <v>2.1637822738093885E-4</v>
      </c>
      <c r="E5056" s="2">
        <f t="shared" si="242"/>
        <v>0.10491963569141163</v>
      </c>
      <c r="K5056">
        <v>5051</v>
      </c>
      <c r="L5056" s="8">
        <v>-2.8391706228675601E-4</v>
      </c>
      <c r="M5056" s="8">
        <v>-0.114860658823835</v>
      </c>
    </row>
    <row r="5057" spans="1:13" x14ac:dyDescent="0.55000000000000004">
      <c r="A5057">
        <v>5052</v>
      </c>
      <c r="C5057">
        <f t="shared" si="240"/>
        <v>9.6298261781231909E-2</v>
      </c>
      <c r="D5057">
        <f t="shared" si="241"/>
        <v>2.9027453829473662E-4</v>
      </c>
      <c r="E5057" s="2">
        <f t="shared" si="242"/>
        <v>5.7461705440626006E-3</v>
      </c>
      <c r="K5057">
        <v>5052</v>
      </c>
      <c r="L5057" s="8">
        <v>-2.95884109616174E-4</v>
      </c>
      <c r="M5057" s="8">
        <v>2.04947622309961E-2</v>
      </c>
    </row>
    <row r="5058" spans="1:13" x14ac:dyDescent="0.55000000000000004">
      <c r="A5058">
        <v>5053</v>
      </c>
      <c r="C5058">
        <f t="shared" si="240"/>
        <v>-4.0624657877940763E-2</v>
      </c>
      <c r="D5058">
        <f t="shared" si="241"/>
        <v>2.9131805859835386E-4</v>
      </c>
      <c r="E5058" s="2">
        <f t="shared" si="242"/>
        <v>3.6611684742089388E-2</v>
      </c>
      <c r="K5058">
        <v>5053</v>
      </c>
      <c r="L5058" s="8">
        <v>-2.3374514616046499E-4</v>
      </c>
      <c r="M5058" s="8">
        <v>0.15071714294479999</v>
      </c>
    </row>
    <row r="5059" spans="1:13" x14ac:dyDescent="0.55000000000000004">
      <c r="A5059">
        <v>5054</v>
      </c>
      <c r="C5059">
        <f t="shared" si="240"/>
        <v>-0.1673516447080097</v>
      </c>
      <c r="D5059">
        <f t="shared" si="241"/>
        <v>2.192468866927395E-4</v>
      </c>
      <c r="E5059" s="2">
        <f t="shared" si="242"/>
        <v>0.16854565743124122</v>
      </c>
      <c r="K5059">
        <v>5054</v>
      </c>
      <c r="L5059" s="8">
        <v>-1.13063260799254E-4</v>
      </c>
      <c r="M5059" s="8">
        <v>0.24319148022680301</v>
      </c>
    </row>
    <row r="5060" spans="1:13" x14ac:dyDescent="0.55000000000000004">
      <c r="A5060">
        <v>5055</v>
      </c>
      <c r="C5060">
        <f t="shared" si="240"/>
        <v>-0.2520768962111295</v>
      </c>
      <c r="D5060">
        <f t="shared" si="241"/>
        <v>9.2149367584407413E-5</v>
      </c>
      <c r="E5060" s="2">
        <f t="shared" si="242"/>
        <v>0.27755395697403334</v>
      </c>
      <c r="K5060">
        <v>5055</v>
      </c>
      <c r="L5060" s="8">
        <v>3.5936019622679203E-5</v>
      </c>
      <c r="M5060" s="8">
        <v>0.274757002635588</v>
      </c>
    </row>
    <row r="5061" spans="1:13" x14ac:dyDescent="0.55000000000000004">
      <c r="A5061">
        <v>5056</v>
      </c>
      <c r="C5061">
        <f t="shared" si="240"/>
        <v>-0.2735361601246426</v>
      </c>
      <c r="D5061">
        <f t="shared" si="241"/>
        <v>-5.8075700433057212E-5</v>
      </c>
      <c r="E5061" s="2">
        <f t="shared" si="242"/>
        <v>0.26116606130069103</v>
      </c>
      <c r="K5061">
        <v>5056</v>
      </c>
      <c r="L5061" s="8">
        <v>1.7593490099923099E-4</v>
      </c>
      <c r="M5061" s="8">
        <v>0.237507929265589</v>
      </c>
    </row>
    <row r="5062" spans="1:13" x14ac:dyDescent="0.55000000000000004">
      <c r="A5062">
        <v>5057</v>
      </c>
      <c r="C5062">
        <f t="shared" ref="C5062:C5125" si="243">$D$1*COS($B$2*(A5062-$L$2)+$B$1)</f>
        <v>-0.22634361353278518</v>
      </c>
      <c r="D5062">
        <f t="shared" ref="D5062:D5125" si="244">$D$2*COS($B$2*(A5062-$L$3)+$B$3)</f>
        <v>-1.9372499177879078E-4</v>
      </c>
      <c r="E5062" s="2">
        <f t="shared" ref="E5062:E5125" si="245">(M5062-C5062)^2</f>
        <v>0.13477499092190651</v>
      </c>
      <c r="K5062">
        <v>5057</v>
      </c>
      <c r="L5062" s="8">
        <v>2.7186979499963703E-4</v>
      </c>
      <c r="M5062" s="8">
        <v>0.140773521618799</v>
      </c>
    </row>
    <row r="5063" spans="1:13" x14ac:dyDescent="0.55000000000000004">
      <c r="A5063">
        <v>5058</v>
      </c>
      <c r="C5063">
        <f t="shared" si="243"/>
        <v>-0.12234359088883123</v>
      </c>
      <c r="D5063">
        <f t="shared" si="244"/>
        <v>-2.8075339358902407E-4</v>
      </c>
      <c r="E5063" s="2">
        <f t="shared" si="245"/>
        <v>1.7193792656661398E-2</v>
      </c>
      <c r="K5063">
        <v>5058</v>
      </c>
      <c r="L5063" s="8">
        <v>2.9971321228461898E-4</v>
      </c>
      <c r="M5063" s="8">
        <v>8.7815121870534908E-3</v>
      </c>
    </row>
    <row r="5064" spans="1:13" x14ac:dyDescent="0.55000000000000004">
      <c r="A5064">
        <v>5059</v>
      </c>
      <c r="C5064">
        <f t="shared" si="243"/>
        <v>1.2362094269936629E-2</v>
      </c>
      <c r="D5064">
        <f t="shared" si="244"/>
        <v>-2.9731861142040397E-4</v>
      </c>
      <c r="E5064" s="2">
        <f t="shared" si="245"/>
        <v>1.8981117293357632E-2</v>
      </c>
      <c r="K5064">
        <v>5059</v>
      </c>
      <c r="L5064" s="8">
        <v>2.5249159626713298E-4</v>
      </c>
      <c r="M5064" s="8">
        <v>-0.125409881448486</v>
      </c>
    </row>
    <row r="5065" spans="1:13" x14ac:dyDescent="0.55000000000000004">
      <c r="A5065">
        <v>5060</v>
      </c>
      <c r="C5065">
        <f t="shared" si="243"/>
        <v>0.14396515433751941</v>
      </c>
      <c r="D5065">
        <f t="shared" si="244"/>
        <v>-2.3926312476566295E-4</v>
      </c>
      <c r="E5065" s="2">
        <f t="shared" si="245"/>
        <v>0.13850064405950882</v>
      </c>
      <c r="K5065">
        <v>5060</v>
      </c>
      <c r="L5065" s="8">
        <v>1.4203189362039701E-4</v>
      </c>
      <c r="M5065" s="8">
        <v>-0.22819159228882999</v>
      </c>
    </row>
    <row r="5066" spans="1:13" x14ac:dyDescent="0.55000000000000004">
      <c r="A5066">
        <v>5061</v>
      </c>
      <c r="C5066">
        <f t="shared" si="243"/>
        <v>0.23943599521306169</v>
      </c>
      <c r="D5066">
        <f t="shared" si="244"/>
        <v>-1.2115763706094445E-4</v>
      </c>
      <c r="E5066" s="2">
        <f t="shared" si="245"/>
        <v>0.26343305441797238</v>
      </c>
      <c r="K5066">
        <v>5061</v>
      </c>
      <c r="L5066" s="8">
        <v>-4.0005778854675999E-6</v>
      </c>
      <c r="M5066" s="8">
        <v>-0.27382130324256898</v>
      </c>
    </row>
    <row r="5067" spans="1:13" x14ac:dyDescent="0.55000000000000004">
      <c r="A5067">
        <v>5062</v>
      </c>
      <c r="C5067">
        <f t="shared" si="243"/>
        <v>0.27481344820046055</v>
      </c>
      <c r="D5067">
        <f t="shared" si="244"/>
        <v>2.7355863745711627E-5</v>
      </c>
      <c r="E5067" s="2">
        <f t="shared" si="245"/>
        <v>0.27634389740713772</v>
      </c>
      <c r="K5067">
        <v>5062</v>
      </c>
      <c r="L5067" s="8">
        <v>-1.49031079842133E-4</v>
      </c>
      <c r="M5067" s="8">
        <v>-0.25087077013516501</v>
      </c>
    </row>
    <row r="5068" spans="1:13" x14ac:dyDescent="0.55000000000000004">
      <c r="A5068">
        <v>5063</v>
      </c>
      <c r="C5068">
        <f t="shared" si="243"/>
        <v>0.24121851829837901</v>
      </c>
      <c r="D5068">
        <f t="shared" si="244"/>
        <v>1.6900361936624377E-4</v>
      </c>
      <c r="E5068" s="2">
        <f t="shared" si="245"/>
        <v>0.1650850651136386</v>
      </c>
      <c r="K5068">
        <v>5063</v>
      </c>
      <c r="L5068" s="8">
        <v>-2.56735823330638E-4</v>
      </c>
      <c r="M5068" s="8">
        <v>-0.16508809635813701</v>
      </c>
    </row>
    <row r="5069" spans="1:13" x14ac:dyDescent="0.55000000000000004">
      <c r="A5069">
        <v>5064</v>
      </c>
      <c r="C5069">
        <f t="shared" si="243"/>
        <v>0.14708282478635823</v>
      </c>
      <c r="D5069">
        <f t="shared" si="244"/>
        <v>2.6823502884167186E-4</v>
      </c>
      <c r="E5069" s="2">
        <f t="shared" si="245"/>
        <v>3.4240138189465849E-2</v>
      </c>
      <c r="K5069">
        <v>5064</v>
      </c>
      <c r="L5069" s="8">
        <v>-3.0013948719256401E-4</v>
      </c>
      <c r="M5069" s="8">
        <v>-3.7958084716016E-2</v>
      </c>
    </row>
    <row r="5070" spans="1:13" x14ac:dyDescent="0.55000000000000004">
      <c r="A5070">
        <v>5065</v>
      </c>
      <c r="C5070">
        <f t="shared" si="243"/>
        <v>1.6032442512919777E-2</v>
      </c>
      <c r="D5070">
        <f t="shared" si="244"/>
        <v>3.0014510002363936E-4</v>
      </c>
      <c r="E5070" s="2">
        <f t="shared" si="245"/>
        <v>6.8304145740414757E-3</v>
      </c>
      <c r="K5070">
        <v>5065</v>
      </c>
      <c r="L5070" s="8">
        <v>-2.6837135455690998E-4</v>
      </c>
      <c r="M5070" s="8">
        <v>9.8678764718094003E-2</v>
      </c>
    </row>
    <row r="5071" spans="1:13" x14ac:dyDescent="0.55000000000000004">
      <c r="A5071">
        <v>5066</v>
      </c>
      <c r="C5071">
        <f t="shared" si="243"/>
        <v>-0.11904174489418676</v>
      </c>
      <c r="D5071">
        <f t="shared" si="244"/>
        <v>2.5672507765640509E-4</v>
      </c>
      <c r="E5071" s="2">
        <f t="shared" si="245"/>
        <v>0.10866427687315937</v>
      </c>
      <c r="K5071">
        <v>5066</v>
      </c>
      <c r="L5071" s="8">
        <v>-1.6938795131746199E-4</v>
      </c>
      <c r="M5071" s="8">
        <v>0.210600905369943</v>
      </c>
    </row>
    <row r="5072" spans="1:13" x14ac:dyDescent="0.55000000000000004">
      <c r="A5072">
        <v>5067</v>
      </c>
      <c r="C5072">
        <f t="shared" si="243"/>
        <v>-0.22423896353258777</v>
      </c>
      <c r="D5072">
        <f t="shared" si="244"/>
        <v>1.4887247213458927E-4</v>
      </c>
      <c r="E5072" s="2">
        <f t="shared" si="245"/>
        <v>0.24405151810202386</v>
      </c>
      <c r="K5072">
        <v>5067</v>
      </c>
      <c r="L5072" s="8">
        <v>-2.7980284863994101E-5</v>
      </c>
      <c r="M5072" s="8">
        <v>0.26977674279872299</v>
      </c>
    </row>
    <row r="5073" spans="1:13" x14ac:dyDescent="0.55000000000000004">
      <c r="A5073">
        <v>5068</v>
      </c>
      <c r="C5073">
        <f t="shared" si="243"/>
        <v>-0.27315692890843496</v>
      </c>
      <c r="D5073">
        <f t="shared" si="244"/>
        <v>3.656014088588123E-6</v>
      </c>
      <c r="E5073" s="2">
        <f t="shared" si="245"/>
        <v>0.28573541738634972</v>
      </c>
      <c r="K5073">
        <v>5068</v>
      </c>
      <c r="L5073" s="8">
        <v>1.2043521751074599E-4</v>
      </c>
      <c r="M5073" s="8">
        <v>0.26138532142015197</v>
      </c>
    </row>
    <row r="5074" spans="1:13" x14ac:dyDescent="0.55000000000000004">
      <c r="A5074">
        <v>5069</v>
      </c>
      <c r="C5074">
        <f t="shared" si="243"/>
        <v>-0.25351826281948586</v>
      </c>
      <c r="D5074">
        <f t="shared" si="244"/>
        <v>-1.4247802643098614E-4</v>
      </c>
      <c r="E5074" s="2">
        <f t="shared" si="245"/>
        <v>0.19452209242882074</v>
      </c>
      <c r="K5074">
        <v>5069</v>
      </c>
      <c r="L5074" s="8">
        <v>2.3868697253407299E-4</v>
      </c>
      <c r="M5074" s="8">
        <v>0.18752832477509099</v>
      </c>
    </row>
    <row r="5075" spans="1:13" x14ac:dyDescent="0.55000000000000004">
      <c r="A5075">
        <v>5070</v>
      </c>
      <c r="C5075">
        <f t="shared" si="243"/>
        <v>-0.17025185650539978</v>
      </c>
      <c r="D5075">
        <f t="shared" si="244"/>
        <v>-2.5285308551371328E-4</v>
      </c>
      <c r="E5075" s="2">
        <f t="shared" si="245"/>
        <v>5.6147933791503062E-2</v>
      </c>
      <c r="K5075">
        <v>5070</v>
      </c>
      <c r="L5075" s="8">
        <v>2.9715809457976199E-4</v>
      </c>
      <c r="M5075" s="8">
        <v>6.6703695848840394E-2</v>
      </c>
    </row>
    <row r="5076" spans="1:13" x14ac:dyDescent="0.55000000000000004">
      <c r="A5076">
        <v>5071</v>
      </c>
      <c r="C5076">
        <f t="shared" si="243"/>
        <v>-4.4255822832084422E-2</v>
      </c>
      <c r="D5076">
        <f t="shared" si="244"/>
        <v>-2.9976734985458166E-4</v>
      </c>
      <c r="E5076" s="2">
        <f t="shared" si="245"/>
        <v>7.0604273472795441E-4</v>
      </c>
      <c r="K5076">
        <v>5071</v>
      </c>
      <c r="L5076" s="8">
        <v>2.81204128402964E-4</v>
      </c>
      <c r="M5076" s="8">
        <v>-7.0827287502439995E-2</v>
      </c>
    </row>
    <row r="5077" spans="1:13" x14ac:dyDescent="0.55000000000000004">
      <c r="A5077">
        <v>5072</v>
      </c>
      <c r="C5077">
        <f t="shared" si="243"/>
        <v>9.284748953335438E-2</v>
      </c>
      <c r="D5077">
        <f t="shared" si="244"/>
        <v>-2.7144632797633994E-4</v>
      </c>
      <c r="E5077" s="2">
        <f t="shared" si="245"/>
        <v>8.0353328538564917E-2</v>
      </c>
      <c r="K5077">
        <v>5072</v>
      </c>
      <c r="L5077" s="8">
        <v>1.9482084380387899E-4</v>
      </c>
      <c r="M5077" s="8">
        <v>-0.19061913731814101</v>
      </c>
    </row>
    <row r="5078" spans="1:13" x14ac:dyDescent="0.55000000000000004">
      <c r="A5078">
        <v>5073</v>
      </c>
      <c r="C5078">
        <f t="shared" si="243"/>
        <v>0.20664803909439985</v>
      </c>
      <c r="D5078">
        <f t="shared" si="244"/>
        <v>-1.7499799941242733E-4</v>
      </c>
      <c r="E5078" s="2">
        <f t="shared" si="245"/>
        <v>0.22025871003088338</v>
      </c>
      <c r="K5078">
        <v>5073</v>
      </c>
      <c r="L5078" s="8">
        <v>5.9643470293340002E-5</v>
      </c>
      <c r="M5078" s="8">
        <v>-0.26266924167723699</v>
      </c>
    </row>
    <row r="5079" spans="1:13" x14ac:dyDescent="0.55000000000000004">
      <c r="A5079">
        <v>5074</v>
      </c>
      <c r="C5079">
        <f t="shared" si="243"/>
        <v>0.2685842866396892</v>
      </c>
      <c r="D5079">
        <f t="shared" si="244"/>
        <v>-3.4628861660212312E-5</v>
      </c>
      <c r="E5079" s="2">
        <f t="shared" si="245"/>
        <v>0.28892397875947678</v>
      </c>
      <c r="K5079">
        <v>5074</v>
      </c>
      <c r="L5079" s="8">
        <v>-9.0471980353393607E-5</v>
      </c>
      <c r="M5079" s="8">
        <v>-0.26893220497659298</v>
      </c>
    </row>
    <row r="5080" spans="1:13" x14ac:dyDescent="0.55000000000000004">
      <c r="A5080">
        <v>5075</v>
      </c>
      <c r="C5080">
        <f t="shared" si="243"/>
        <v>0.26311153954598593</v>
      </c>
      <c r="D5080">
        <f t="shared" si="244"/>
        <v>1.1443139045022715E-4</v>
      </c>
      <c r="E5080" s="2">
        <f t="shared" si="245"/>
        <v>0.22179481496775777</v>
      </c>
      <c r="K5080">
        <v>5075</v>
      </c>
      <c r="L5080" s="8">
        <v>-2.179281622732E-4</v>
      </c>
      <c r="M5080" s="8">
        <v>-0.20783942920528201</v>
      </c>
    </row>
    <row r="5081" spans="1:13" x14ac:dyDescent="0.55000000000000004">
      <c r="A5081">
        <v>5076</v>
      </c>
      <c r="C5081">
        <f t="shared" si="243"/>
        <v>0.19160334197888709</v>
      </c>
      <c r="D5081">
        <f t="shared" si="244"/>
        <v>2.3477177557862649E-4</v>
      </c>
      <c r="E5081" s="2">
        <f t="shared" si="245"/>
        <v>8.1965010841485594E-2</v>
      </c>
      <c r="K5081">
        <v>5076</v>
      </c>
      <c r="L5081" s="8">
        <v>-2.90802884023514E-4</v>
      </c>
      <c r="M5081" s="8">
        <v>-9.4691979047296607E-2</v>
      </c>
    </row>
    <row r="5082" spans="1:13" x14ac:dyDescent="0.55000000000000004">
      <c r="A5082">
        <v>5077</v>
      </c>
      <c r="C5082">
        <f t="shared" si="243"/>
        <v>7.2006744252512661E-2</v>
      </c>
      <c r="D5082">
        <f t="shared" si="244"/>
        <v>2.9618939363519712E-4</v>
      </c>
      <c r="E5082" s="2">
        <f t="shared" si="245"/>
        <v>8.901319725327277E-4</v>
      </c>
      <c r="K5082">
        <v>5077</v>
      </c>
      <c r="L5082" s="8">
        <v>-2.9084421946001798E-4</v>
      </c>
      <c r="M5082" s="8">
        <v>4.2171664689476002E-2</v>
      </c>
    </row>
    <row r="5083" spans="1:13" x14ac:dyDescent="0.55000000000000004">
      <c r="A5083">
        <v>5078</v>
      </c>
      <c r="C5083">
        <f t="shared" si="243"/>
        <v>-6.5662028499501091E-2</v>
      </c>
      <c r="D5083">
        <f t="shared" si="244"/>
        <v>2.8326971706639005E-4</v>
      </c>
      <c r="E5083" s="2">
        <f t="shared" si="245"/>
        <v>5.4819283398782837E-2</v>
      </c>
      <c r="K5083">
        <v>5078</v>
      </c>
      <c r="L5083" s="8">
        <v>-2.18041815866212E-4</v>
      </c>
      <c r="M5083" s="8">
        <v>0.168473153390754</v>
      </c>
    </row>
    <row r="5084" spans="1:13" x14ac:dyDescent="0.55000000000000004">
      <c r="A5084">
        <v>5079</v>
      </c>
      <c r="C5084">
        <f t="shared" si="243"/>
        <v>-0.18685101614241825</v>
      </c>
      <c r="D5084">
        <f t="shared" si="244"/>
        <v>1.9925531236743667E-4</v>
      </c>
      <c r="E5084" s="2">
        <f t="shared" si="245"/>
        <v>0.19309917473259766</v>
      </c>
      <c r="K5084">
        <v>5079</v>
      </c>
      <c r="L5084" s="8">
        <v>-9.0629486855488896E-5</v>
      </c>
      <c r="M5084" s="8">
        <v>0.25257949569375099</v>
      </c>
    </row>
    <row r="5085" spans="1:13" x14ac:dyDescent="0.55000000000000004">
      <c r="A5085">
        <v>5080</v>
      </c>
      <c r="C5085">
        <f t="shared" si="243"/>
        <v>-0.26114433724245195</v>
      </c>
      <c r="D5085">
        <f t="shared" si="244"/>
        <v>6.523202423227034E-5</v>
      </c>
      <c r="E5085" s="2">
        <f t="shared" si="245"/>
        <v>0.28576516364565718</v>
      </c>
      <c r="K5085">
        <v>5080</v>
      </c>
      <c r="L5085" s="8">
        <v>5.9481559362710802E-5</v>
      </c>
      <c r="M5085" s="8">
        <v>0.27342573641081303</v>
      </c>
    </row>
    <row r="5086" spans="1:13" x14ac:dyDescent="0.55000000000000004">
      <c r="A5086">
        <v>5081</v>
      </c>
      <c r="C5086">
        <f t="shared" si="243"/>
        <v>-0.26989593418050922</v>
      </c>
      <c r="D5086">
        <f t="shared" si="244"/>
        <v>-8.5163127003222146E-5</v>
      </c>
      <c r="E5086" s="2">
        <f t="shared" si="245"/>
        <v>0.24570534363105245</v>
      </c>
      <c r="K5086">
        <v>5081</v>
      </c>
      <c r="L5086" s="8">
        <v>1.94695080041714E-4</v>
      </c>
      <c r="M5086" s="8">
        <v>0.22579080523366199</v>
      </c>
    </row>
    <row r="5087" spans="1:13" x14ac:dyDescent="0.55000000000000004">
      <c r="A5087">
        <v>5082</v>
      </c>
      <c r="C5087">
        <f t="shared" si="243"/>
        <v>-0.21090934059544642</v>
      </c>
      <c r="D5087">
        <f t="shared" si="244"/>
        <v>-2.1418412845565992E-4</v>
      </c>
      <c r="E5087" s="2">
        <f t="shared" si="245"/>
        <v>0.11056589721696697</v>
      </c>
      <c r="K5087">
        <v>5082</v>
      </c>
      <c r="L5087" s="8">
        <v>2.8114601012368002E-4</v>
      </c>
      <c r="M5087" s="8">
        <v>0.12160516618127599</v>
      </c>
    </row>
    <row r="5088" spans="1:13" x14ac:dyDescent="0.55000000000000004">
      <c r="A5088">
        <v>5083</v>
      </c>
      <c r="C5088">
        <f t="shared" si="243"/>
        <v>-9.8988948136714841E-2</v>
      </c>
      <c r="D5088">
        <f t="shared" si="244"/>
        <v>-2.894494283110392E-4</v>
      </c>
      <c r="E5088" s="2">
        <f t="shared" si="245"/>
        <v>7.3876959382459606E-3</v>
      </c>
      <c r="K5088">
        <v>5083</v>
      </c>
      <c r="L5088" s="8">
        <v>2.9718217786694502E-4</v>
      </c>
      <c r="M5088" s="8">
        <v>-1.30372411248936E-2</v>
      </c>
    </row>
    <row r="5089" spans="1:13" x14ac:dyDescent="0.55000000000000004">
      <c r="A5089">
        <v>5084</v>
      </c>
      <c r="C5089">
        <f t="shared" si="243"/>
        <v>3.7775583782859244E-2</v>
      </c>
      <c r="D5089">
        <f t="shared" si="244"/>
        <v>-2.9206902277020754E-4</v>
      </c>
      <c r="E5089" s="2">
        <f t="shared" si="245"/>
        <v>3.3193186734348901E-2</v>
      </c>
      <c r="K5089">
        <v>5084</v>
      </c>
      <c r="L5089" s="8">
        <v>2.3878722557904599E-4</v>
      </c>
      <c r="M5089" s="8">
        <v>-0.144414390514161</v>
      </c>
    </row>
    <row r="5090" spans="1:13" x14ac:dyDescent="0.55000000000000004">
      <c r="A5090">
        <v>5085</v>
      </c>
      <c r="C5090">
        <f t="shared" si="243"/>
        <v>0.16505924041746536</v>
      </c>
      <c r="D5090">
        <f t="shared" si="244"/>
        <v>-2.2138544884206095E-4</v>
      </c>
      <c r="E5090" s="2">
        <f t="shared" si="245"/>
        <v>0.16376695484065193</v>
      </c>
      <c r="K5090">
        <v>5085</v>
      </c>
      <c r="L5090" s="8">
        <v>1.20586531316471E-4</v>
      </c>
      <c r="M5090" s="8">
        <v>-0.239622059917319</v>
      </c>
    </row>
    <row r="5091" spans="1:13" x14ac:dyDescent="0.55000000000000004">
      <c r="A5091">
        <v>5086</v>
      </c>
      <c r="C5091">
        <f t="shared" si="243"/>
        <v>0.25091650688200345</v>
      </c>
      <c r="D5091">
        <f t="shared" si="244"/>
        <v>-9.5138793689052655E-5</v>
      </c>
      <c r="E5091" s="2">
        <f t="shared" si="245"/>
        <v>0.27639350998125595</v>
      </c>
      <c r="K5091">
        <v>5086</v>
      </c>
      <c r="L5091" s="8">
        <v>-2.78158077788439E-5</v>
      </c>
      <c r="M5091" s="8">
        <v>-0.27481489790684499</v>
      </c>
    </row>
    <row r="5092" spans="1:13" x14ac:dyDescent="0.55000000000000004">
      <c r="A5092">
        <v>5087</v>
      </c>
      <c r="C5092">
        <f t="shared" si="243"/>
        <v>0.27379901901947917</v>
      </c>
      <c r="D5092">
        <f t="shared" si="244"/>
        <v>5.4985693313251485E-5</v>
      </c>
      <c r="E5092" s="2">
        <f t="shared" si="245"/>
        <v>0.2652019891735653</v>
      </c>
      <c r="K5092">
        <v>5087</v>
      </c>
      <c r="L5092" s="8">
        <v>-1.6925150525920401E-4</v>
      </c>
      <c r="M5092" s="8">
        <v>-0.24117863988774499</v>
      </c>
    </row>
    <row r="5093" spans="1:13" x14ac:dyDescent="0.55000000000000004">
      <c r="A5093">
        <v>5088</v>
      </c>
      <c r="C5093">
        <f t="shared" si="243"/>
        <v>0.2279637486095889</v>
      </c>
      <c r="D5093">
        <f t="shared" si="244"/>
        <v>1.9130993029869894E-4</v>
      </c>
      <c r="E5093" s="2">
        <f t="shared" si="245"/>
        <v>0.14070109325689187</v>
      </c>
      <c r="K5093">
        <v>5088</v>
      </c>
      <c r="L5093" s="8">
        <v>-2.6829711328728501E-4</v>
      </c>
      <c r="M5093" s="8">
        <v>-0.14713769534509899</v>
      </c>
    </row>
    <row r="5094" spans="1:13" x14ac:dyDescent="0.55000000000000004">
      <c r="A5094">
        <v>5089</v>
      </c>
      <c r="C5094">
        <f t="shared" si="243"/>
        <v>0.12491438239308304</v>
      </c>
      <c r="D5094">
        <f t="shared" si="244"/>
        <v>2.7961940727469655E-4</v>
      </c>
      <c r="E5094" s="2">
        <f t="shared" si="245"/>
        <v>1.9926028330192958E-2</v>
      </c>
      <c r="K5094">
        <v>5089</v>
      </c>
      <c r="L5094" s="8">
        <v>-3.0014604489810899E-4</v>
      </c>
      <c r="M5094" s="8">
        <v>-1.6245202227278301E-2</v>
      </c>
    </row>
    <row r="5095" spans="1:13" x14ac:dyDescent="0.55000000000000004">
      <c r="A5095">
        <v>5090</v>
      </c>
      <c r="C5095">
        <f t="shared" si="243"/>
        <v>-9.4858608178185026E-3</v>
      </c>
      <c r="D5095">
        <f t="shared" si="244"/>
        <v>2.9775030693420196E-4</v>
      </c>
      <c r="E5095" s="2">
        <f t="shared" si="245"/>
        <v>1.6435717775155567E-2</v>
      </c>
      <c r="K5095">
        <v>5090</v>
      </c>
      <c r="L5095" s="8">
        <v>-2.5682153759331802E-4</v>
      </c>
      <c r="M5095" s="8">
        <v>0.11871600256628199</v>
      </c>
    </row>
    <row r="5096" spans="1:13" x14ac:dyDescent="0.55000000000000004">
      <c r="A5096">
        <v>5091</v>
      </c>
      <c r="C5096">
        <f t="shared" si="243"/>
        <v>-0.14150535290952904</v>
      </c>
      <c r="D5096">
        <f t="shared" si="244"/>
        <v>2.4115215563172125E-4</v>
      </c>
      <c r="E5096" s="2">
        <f t="shared" si="245"/>
        <v>0.13355326466643314</v>
      </c>
      <c r="K5096">
        <v>5091</v>
      </c>
      <c r="L5096" s="8">
        <v>-1.4917448299312799E-4</v>
      </c>
      <c r="M5096" s="8">
        <v>0.223944048056505</v>
      </c>
    </row>
    <row r="5097" spans="1:13" x14ac:dyDescent="0.55000000000000004">
      <c r="A5097">
        <v>5092</v>
      </c>
      <c r="C5097">
        <f t="shared" si="243"/>
        <v>-0.23800998411612723</v>
      </c>
      <c r="D5097">
        <f t="shared" si="244"/>
        <v>1.2402989635179552E-4</v>
      </c>
      <c r="E5097" s="2">
        <f t="shared" si="245"/>
        <v>0.26121697623133477</v>
      </c>
      <c r="K5097">
        <v>5092</v>
      </c>
      <c r="L5097" s="8">
        <v>-4.1657537160007998E-6</v>
      </c>
      <c r="M5097" s="8">
        <v>0.27308391746296101</v>
      </c>
    </row>
    <row r="5098" spans="1:13" x14ac:dyDescent="0.55000000000000004">
      <c r="A5098">
        <v>5093</v>
      </c>
      <c r="C5098">
        <f t="shared" si="243"/>
        <v>-0.27477912616369771</v>
      </c>
      <c r="D5098">
        <f t="shared" si="244"/>
        <v>-2.4221252570952269E-5</v>
      </c>
      <c r="E5098" s="2">
        <f t="shared" si="245"/>
        <v>0.27942573239274321</v>
      </c>
      <c r="K5098">
        <v>5093</v>
      </c>
      <c r="L5098" s="8">
        <v>1.41886314421758E-4</v>
      </c>
      <c r="M5098" s="8">
        <v>0.25382822565118501</v>
      </c>
    </row>
    <row r="5099" spans="1:13" x14ac:dyDescent="0.55000000000000004">
      <c r="A5099">
        <v>5094</v>
      </c>
      <c r="C5099">
        <f t="shared" si="243"/>
        <v>-0.24258449942860599</v>
      </c>
      <c r="D5099">
        <f t="shared" si="244"/>
        <v>-1.6639337764188649E-4</v>
      </c>
      <c r="E5099" s="2">
        <f t="shared" si="245"/>
        <v>0.17105187354731421</v>
      </c>
      <c r="K5099">
        <v>5094</v>
      </c>
      <c r="L5099" s="8">
        <v>2.5240207491379602E-4</v>
      </c>
      <c r="M5099" s="8">
        <v>0.17099968008907601</v>
      </c>
    </row>
    <row r="5100" spans="1:13" x14ac:dyDescent="0.55000000000000004">
      <c r="A5100">
        <v>5095</v>
      </c>
      <c r="C5100">
        <f t="shared" si="243"/>
        <v>-0.1495062766141502</v>
      </c>
      <c r="D5100">
        <f t="shared" si="244"/>
        <v>-2.6680427221781973E-4</v>
      </c>
      <c r="E5100" s="2">
        <f t="shared" si="245"/>
        <v>3.7966320034677314E-2</v>
      </c>
      <c r="K5100">
        <v>5095</v>
      </c>
      <c r="L5100" s="8">
        <v>2.9970216995487699E-4</v>
      </c>
      <c r="M5100" s="8">
        <v>4.5343203843656803E-2</v>
      </c>
    </row>
    <row r="5101" spans="1:13" x14ac:dyDescent="0.55000000000000004">
      <c r="A5101">
        <v>5096</v>
      </c>
      <c r="C5101">
        <f t="shared" si="243"/>
        <v>-1.8905129710872739E-2</v>
      </c>
      <c r="D5101">
        <f t="shared" si="244"/>
        <v>-3.0025291825674206E-4</v>
      </c>
      <c r="E5101" s="2">
        <f t="shared" si="245"/>
        <v>5.2946912891505141E-3</v>
      </c>
      <c r="K5101">
        <v>5096</v>
      </c>
      <c r="L5101" s="8">
        <v>2.7193999731347498E-4</v>
      </c>
      <c r="M5101" s="8">
        <v>-9.1669759093221101E-2</v>
      </c>
    </row>
    <row r="5102" spans="1:13" x14ac:dyDescent="0.55000000000000004">
      <c r="A5102">
        <v>5097</v>
      </c>
      <c r="C5102">
        <f t="shared" si="243"/>
        <v>0.11644080626131731</v>
      </c>
      <c r="D5102">
        <f t="shared" si="244"/>
        <v>-2.5834441064258187E-4</v>
      </c>
      <c r="E5102" s="2">
        <f t="shared" si="245"/>
        <v>0.10378981586503407</v>
      </c>
      <c r="K5102">
        <v>5097</v>
      </c>
      <c r="L5102" s="8">
        <v>1.76068765351645E-4</v>
      </c>
      <c r="M5102" s="8">
        <v>-0.205723462187302</v>
      </c>
    </row>
    <row r="5103" spans="1:13" x14ac:dyDescent="0.55000000000000004">
      <c r="A5103">
        <v>5098</v>
      </c>
      <c r="C5103">
        <f t="shared" si="243"/>
        <v>0.22256255423819857</v>
      </c>
      <c r="D5103">
        <f t="shared" si="244"/>
        <v>-1.5159690142712949E-4</v>
      </c>
      <c r="E5103" s="2">
        <f t="shared" si="245"/>
        <v>0.24089936638366877</v>
      </c>
      <c r="K5103">
        <v>5098</v>
      </c>
      <c r="L5103" s="8">
        <v>3.6100018856173299E-5</v>
      </c>
      <c r="M5103" s="8">
        <v>-0.268252447960867</v>
      </c>
    </row>
    <row r="5104" spans="1:13" x14ac:dyDescent="0.55000000000000004">
      <c r="A5104">
        <v>5099</v>
      </c>
      <c r="C5104">
        <f t="shared" si="243"/>
        <v>0.27282579234952248</v>
      </c>
      <c r="D5104">
        <f t="shared" si="244"/>
        <v>-6.8017653614967669E-6</v>
      </c>
      <c r="E5104" s="2">
        <f t="shared" si="245"/>
        <v>0.28774827925533669</v>
      </c>
      <c r="K5104">
        <v>5099</v>
      </c>
      <c r="L5104" s="8">
        <v>-1.12910201310085E-4</v>
      </c>
      <c r="M5104" s="8">
        <v>-0.26359594402525999</v>
      </c>
    </row>
    <row r="5105" spans="1:13" x14ac:dyDescent="0.55000000000000004">
      <c r="A5105">
        <v>5100</v>
      </c>
      <c r="C5105">
        <f t="shared" si="243"/>
        <v>0.25461550729253224</v>
      </c>
      <c r="D5105">
        <f t="shared" si="244"/>
        <v>1.397004704400334E-4</v>
      </c>
      <c r="E5105" s="2">
        <f t="shared" si="245"/>
        <v>0.20028820990869264</v>
      </c>
      <c r="K5105">
        <v>5100</v>
      </c>
      <c r="L5105" s="8">
        <v>-2.3364136111419701E-4</v>
      </c>
      <c r="M5105" s="8">
        <v>-0.192920200678008</v>
      </c>
    </row>
    <row r="5106" spans="1:13" x14ac:dyDescent="0.55000000000000004">
      <c r="A5106">
        <v>5101</v>
      </c>
      <c r="C5106">
        <f t="shared" si="243"/>
        <v>0.17250209677573577</v>
      </c>
      <c r="D5106">
        <f t="shared" si="244"/>
        <v>2.511408328121914E-4</v>
      </c>
      <c r="E5106" s="2">
        <f t="shared" si="245"/>
        <v>6.0727002190169466E-2</v>
      </c>
      <c r="K5106">
        <v>5101</v>
      </c>
      <c r="L5106" s="8">
        <v>-2.9585559262148003E-4</v>
      </c>
      <c r="M5106" s="8">
        <v>-7.39263962809103E-2</v>
      </c>
    </row>
    <row r="5107" spans="1:13" x14ac:dyDescent="0.55000000000000004">
      <c r="A5107">
        <v>5102</v>
      </c>
      <c r="C5107">
        <f t="shared" si="243"/>
        <v>4.7094296023176517E-2</v>
      </c>
      <c r="D5107">
        <f t="shared" si="244"/>
        <v>2.9955013977916008E-4</v>
      </c>
      <c r="E5107" s="2">
        <f t="shared" si="245"/>
        <v>2.7186854308300303E-4</v>
      </c>
      <c r="K5107">
        <v>5102</v>
      </c>
      <c r="L5107" s="8">
        <v>-2.8397095560186297E-4</v>
      </c>
      <c r="M5107" s="8">
        <v>6.3582732670809397E-2</v>
      </c>
    </row>
    <row r="5108" spans="1:13" x14ac:dyDescent="0.55000000000000004">
      <c r="A5108">
        <v>5103</v>
      </c>
      <c r="C5108">
        <f t="shared" si="243"/>
        <v>-9.0133180362202608E-2</v>
      </c>
      <c r="D5108">
        <f t="shared" si="244"/>
        <v>2.7277867567752434E-4</v>
      </c>
      <c r="E5108" s="2">
        <f t="shared" si="245"/>
        <v>7.579028389319252E-2</v>
      </c>
      <c r="K5108">
        <v>5103</v>
      </c>
      <c r="L5108" s="8">
        <v>-2.0096403112384499E-4</v>
      </c>
      <c r="M5108" s="8">
        <v>0.18516717178648701</v>
      </c>
    </row>
    <row r="5109" spans="1:13" x14ac:dyDescent="0.55000000000000004">
      <c r="A5109">
        <v>5104</v>
      </c>
      <c r="C5109">
        <f t="shared" si="243"/>
        <v>-0.20473912833203406</v>
      </c>
      <c r="D5109">
        <f t="shared" si="244"/>
        <v>1.7754551370086831E-4</v>
      </c>
      <c r="E5109" s="2">
        <f t="shared" si="245"/>
        <v>0.21633147240480033</v>
      </c>
      <c r="K5109">
        <v>5104</v>
      </c>
      <c r="L5109" s="8">
        <v>-6.7624418360520301E-5</v>
      </c>
      <c r="M5109" s="8">
        <v>0.26037534403450102</v>
      </c>
    </row>
    <row r="5110" spans="1:13" x14ac:dyDescent="0.55000000000000004">
      <c r="A5110">
        <v>5105</v>
      </c>
      <c r="C5110">
        <f t="shared" si="243"/>
        <v>-0.26795987065082383</v>
      </c>
      <c r="D5110">
        <f t="shared" si="244"/>
        <v>3.7752170146872496E-5</v>
      </c>
      <c r="E5110" s="2">
        <f t="shared" si="245"/>
        <v>0.28980001444959436</v>
      </c>
      <c r="K5110">
        <v>5105</v>
      </c>
      <c r="L5110" s="8">
        <v>8.2652149492631796E-5</v>
      </c>
      <c r="M5110" s="8">
        <v>0.27037089611770698</v>
      </c>
    </row>
    <row r="5111" spans="1:13" x14ac:dyDescent="0.55000000000000004">
      <c r="A5111">
        <v>5106</v>
      </c>
      <c r="C5111">
        <f t="shared" si="243"/>
        <v>-0.26392833358218143</v>
      </c>
      <c r="D5111">
        <f t="shared" si="244"/>
        <v>-1.1151617236138011E-4</v>
      </c>
      <c r="E5111" s="2">
        <f t="shared" si="245"/>
        <v>0.22712727024818818</v>
      </c>
      <c r="K5111">
        <v>5106</v>
      </c>
      <c r="L5111" s="8">
        <v>2.12227973768643E-4</v>
      </c>
      <c r="M5111" s="8">
        <v>0.212650380008961</v>
      </c>
    </row>
    <row r="5112" spans="1:13" x14ac:dyDescent="0.55000000000000004">
      <c r="A5112">
        <v>5107</v>
      </c>
      <c r="C5112">
        <f t="shared" si="243"/>
        <v>-0.19365634795369602</v>
      </c>
      <c r="D5112">
        <f t="shared" si="244"/>
        <v>-2.3279630617995364E-4</v>
      </c>
      <c r="E5112" s="2">
        <f t="shared" si="245"/>
        <v>8.7217803616976744E-2</v>
      </c>
      <c r="K5112">
        <v>5107</v>
      </c>
      <c r="L5112" s="8">
        <v>2.8864998544753101E-4</v>
      </c>
      <c r="M5112" s="8">
        <v>0.10167025703978699</v>
      </c>
    </row>
    <row r="5113" spans="1:13" x14ac:dyDescent="0.55000000000000004">
      <c r="A5113">
        <v>5108</v>
      </c>
      <c r="C5113">
        <f t="shared" si="243"/>
        <v>-7.4780700940210387E-2</v>
      </c>
      <c r="D5113">
        <f t="shared" si="244"/>
        <v>-2.956494741061829E-4</v>
      </c>
      <c r="E5113" s="2">
        <f t="shared" si="245"/>
        <v>1.6005511209482317E-3</v>
      </c>
      <c r="K5113">
        <v>5108</v>
      </c>
      <c r="L5113" s="8">
        <v>2.9277781761657701E-4</v>
      </c>
      <c r="M5113" s="8">
        <v>-3.4773812521486397E-2</v>
      </c>
    </row>
    <row r="5114" spans="1:13" x14ac:dyDescent="0.55000000000000004">
      <c r="A5114">
        <v>5109</v>
      </c>
      <c r="C5114">
        <f t="shared" si="243"/>
        <v>6.2863325757158986E-2</v>
      </c>
      <c r="D5114">
        <f t="shared" si="244"/>
        <v>-2.8430085582821632E-4</v>
      </c>
      <c r="E5114" s="2">
        <f t="shared" si="245"/>
        <v>5.0792489150525366E-2</v>
      </c>
      <c r="K5114">
        <v>5109</v>
      </c>
      <c r="L5114" s="8">
        <v>2.2357762910182999E-4</v>
      </c>
      <c r="M5114" s="8">
        <v>-0.162508565015682</v>
      </c>
    </row>
    <row r="5115" spans="1:13" x14ac:dyDescent="0.55000000000000004">
      <c r="A5115">
        <v>5110</v>
      </c>
      <c r="C5115">
        <f t="shared" si="243"/>
        <v>0.18472998274177235</v>
      </c>
      <c r="D5115">
        <f t="shared" si="244"/>
        <v>-2.0159871532555036E-4</v>
      </c>
      <c r="E5115" s="2">
        <f t="shared" si="245"/>
        <v>0.18859218910371583</v>
      </c>
      <c r="K5115">
        <v>5110</v>
      </c>
      <c r="L5115" s="8">
        <v>9.8381036403613799E-5</v>
      </c>
      <c r="M5115" s="8">
        <v>-0.249542039271753</v>
      </c>
    </row>
    <row r="5116" spans="1:13" x14ac:dyDescent="0.55000000000000004">
      <c r="A5116">
        <v>5111</v>
      </c>
      <c r="C5116">
        <f t="shared" si="243"/>
        <v>0.26023330785923254</v>
      </c>
      <c r="D5116">
        <f t="shared" si="244"/>
        <v>-6.8299546639221658E-5</v>
      </c>
      <c r="E5116" s="2">
        <f t="shared" si="245"/>
        <v>0.28548660930960051</v>
      </c>
      <c r="K5116">
        <v>5111</v>
      </c>
      <c r="L5116" s="8">
        <v>-5.1455697173529303E-5</v>
      </c>
      <c r="M5116" s="8">
        <v>-0.27407616174579003</v>
      </c>
    </row>
    <row r="5117" spans="1:13" x14ac:dyDescent="0.55000000000000004">
      <c r="A5117">
        <v>5112</v>
      </c>
      <c r="C5117">
        <f t="shared" si="243"/>
        <v>0.27042355798692852</v>
      </c>
      <c r="D5117">
        <f t="shared" si="244"/>
        <v>8.2141368613335885E-5</v>
      </c>
      <c r="E5117" s="2">
        <f t="shared" si="245"/>
        <v>0.25038991917096265</v>
      </c>
      <c r="K5117">
        <v>5112</v>
      </c>
      <c r="L5117" s="8">
        <v>-1.8840503218559099E-4</v>
      </c>
      <c r="M5117" s="8">
        <v>-0.229966209265523</v>
      </c>
    </row>
    <row r="5118" spans="1:13" x14ac:dyDescent="0.55000000000000004">
      <c r="A5118">
        <v>5113</v>
      </c>
      <c r="C5118">
        <f t="shared" si="243"/>
        <v>0.21274319513750459</v>
      </c>
      <c r="D5118">
        <f t="shared" si="244"/>
        <v>2.1196653174507084E-4</v>
      </c>
      <c r="E5118" s="2">
        <f t="shared" si="245"/>
        <v>0.11628303796502552</v>
      </c>
      <c r="K5118">
        <v>5113</v>
      </c>
      <c r="L5118" s="8">
        <v>-2.78167158106805E-4</v>
      </c>
      <c r="M5118" s="8">
        <v>-0.12825979306791499</v>
      </c>
    </row>
    <row r="5119" spans="1:13" x14ac:dyDescent="0.55000000000000004">
      <c r="A5119">
        <v>5114</v>
      </c>
      <c r="C5119">
        <f t="shared" si="243"/>
        <v>0.10166877457896251</v>
      </c>
      <c r="D5119">
        <f t="shared" si="244"/>
        <v>2.8859256331088167E-4</v>
      </c>
      <c r="E5119" s="2">
        <f t="shared" si="245"/>
        <v>9.2349583368450758E-3</v>
      </c>
      <c r="K5119">
        <v>5114</v>
      </c>
      <c r="L5119" s="8">
        <v>-2.9826059365640101E-4</v>
      </c>
      <c r="M5119" s="8">
        <v>5.5700839695422598E-3</v>
      </c>
    </row>
    <row r="5120" spans="1:13" x14ac:dyDescent="0.55000000000000004">
      <c r="A5120">
        <v>5115</v>
      </c>
      <c r="C5120">
        <f t="shared" si="243"/>
        <v>-3.4922365391166686E-2</v>
      </c>
      <c r="D5120">
        <f t="shared" si="244"/>
        <v>2.9278794453423991E-4</v>
      </c>
      <c r="E5120" s="2">
        <f t="shared" si="245"/>
        <v>2.9903838743021195E-2</v>
      </c>
      <c r="K5120">
        <v>5115</v>
      </c>
      <c r="L5120" s="8">
        <v>-2.43652813250358E-4</v>
      </c>
      <c r="M5120" s="8">
        <v>0.13800489892253601</v>
      </c>
    </row>
    <row r="5121" spans="1:13" x14ac:dyDescent="0.55000000000000004">
      <c r="A5121">
        <v>5116</v>
      </c>
      <c r="C5121">
        <f t="shared" si="243"/>
        <v>-0.16274872775316968</v>
      </c>
      <c r="D5121">
        <f t="shared" si="244"/>
        <v>2.2349972315970245E-4</v>
      </c>
      <c r="E5121" s="2">
        <f t="shared" si="245"/>
        <v>0.15890129952312246</v>
      </c>
      <c r="K5121">
        <v>5116</v>
      </c>
      <c r="L5121" s="8">
        <v>-1.28020674253444E-4</v>
      </c>
      <c r="M5121" s="8">
        <v>0.23587553082014201</v>
      </c>
    </row>
    <row r="5122" spans="1:13" x14ac:dyDescent="0.55000000000000004">
      <c r="A5122">
        <v>5117</v>
      </c>
      <c r="C5122">
        <f t="shared" si="243"/>
        <v>-0.24972858991928473</v>
      </c>
      <c r="D5122">
        <f t="shared" si="244"/>
        <v>9.811778227451804E-5</v>
      </c>
      <c r="E5122" s="2">
        <f t="shared" si="245"/>
        <v>0.27499353789925129</v>
      </c>
      <c r="K5122">
        <v>5117</v>
      </c>
      <c r="L5122" s="8">
        <v>1.9675036792849401E-5</v>
      </c>
      <c r="M5122" s="8">
        <v>0.27466967275828302</v>
      </c>
    </row>
    <row r="5123" spans="1:13" x14ac:dyDescent="0.55000000000000004">
      <c r="A5123">
        <v>5118</v>
      </c>
      <c r="C5123">
        <f t="shared" si="243"/>
        <v>-0.27403183987828822</v>
      </c>
      <c r="D5123">
        <f t="shared" si="244"/>
        <v>-5.1889653804277045E-5</v>
      </c>
      <c r="E5123" s="2">
        <f t="shared" si="245"/>
        <v>0.26905273073739056</v>
      </c>
      <c r="K5123">
        <v>5118</v>
      </c>
      <c r="L5123" s="8">
        <v>1.6244301281930699E-4</v>
      </c>
      <c r="M5123" s="8">
        <v>0.24467109122716699</v>
      </c>
    </row>
    <row r="5124" spans="1:13" x14ac:dyDescent="0.55000000000000004">
      <c r="A5124">
        <v>5119</v>
      </c>
      <c r="C5124">
        <f t="shared" si="243"/>
        <v>-0.22955887416072226</v>
      </c>
      <c r="D5124">
        <f t="shared" si="244"/>
        <v>-1.8887388052531807E-4</v>
      </c>
      <c r="E5124" s="2">
        <f t="shared" si="245"/>
        <v>0.14665222758677177</v>
      </c>
      <c r="K5124">
        <v>5119</v>
      </c>
      <c r="L5124" s="8">
        <v>2.64526128561878E-4</v>
      </c>
      <c r="M5124" s="8">
        <v>0.15339311706895101</v>
      </c>
    </row>
    <row r="5125" spans="1:13" x14ac:dyDescent="0.55000000000000004">
      <c r="A5125">
        <v>5120</v>
      </c>
      <c r="C5125">
        <f t="shared" si="243"/>
        <v>-0.12747146974772869</v>
      </c>
      <c r="D5125">
        <f t="shared" si="244"/>
        <v>-2.7845474437920452E-4</v>
      </c>
      <c r="E5125" s="2">
        <f t="shared" si="245"/>
        <v>2.2851871525207686E-2</v>
      </c>
      <c r="K5125">
        <v>5120</v>
      </c>
      <c r="L5125" s="8">
        <v>3.00357034405162E-4</v>
      </c>
      <c r="M5125" s="8">
        <v>2.3696885159003301E-2</v>
      </c>
    </row>
    <row r="5126" spans="1:13" x14ac:dyDescent="0.55000000000000004">
      <c r="A5126">
        <v>5121</v>
      </c>
      <c r="C5126">
        <f t="shared" ref="C5126:C5189" si="246">$D$1*COS($B$2*(A5126-$L$2)+$B$1)</f>
        <v>6.6085866876511344E-3</v>
      </c>
      <c r="D5126">
        <f t="shared" ref="D5126:D5189" si="247">$D$2*COS($B$2*(A5126-$L$3)+$B$3)</f>
        <v>-2.9814933675592072E-4</v>
      </c>
      <c r="E5126" s="2">
        <f t="shared" ref="E5126:E5189" si="248">(M5126-C5126)^2</f>
        <v>1.4052434629578366E-2</v>
      </c>
      <c r="K5126">
        <v>5121</v>
      </c>
      <c r="L5126" s="8">
        <v>2.6096165770190502E-4</v>
      </c>
      <c r="M5126" s="8">
        <v>-0.11193437864382</v>
      </c>
    </row>
    <row r="5127" spans="1:13" x14ac:dyDescent="0.55000000000000004">
      <c r="A5127">
        <v>5122</v>
      </c>
      <c r="C5127">
        <f t="shared" si="246"/>
        <v>0.13903002716238538</v>
      </c>
      <c r="D5127">
        <f t="shared" si="247"/>
        <v>-2.4301473009628069E-4</v>
      </c>
      <c r="E5127" s="2">
        <f t="shared" si="248"/>
        <v>0.12856599795476203</v>
      </c>
      <c r="K5127">
        <v>5122</v>
      </c>
      <c r="L5127" s="8">
        <v>1.56206814938613E-4</v>
      </c>
      <c r="M5127" s="8">
        <v>-0.21953098292482701</v>
      </c>
    </row>
    <row r="5128" spans="1:13" x14ac:dyDescent="0.55000000000000004">
      <c r="A5128">
        <v>5123</v>
      </c>
      <c r="C5128">
        <f t="shared" si="246"/>
        <v>0.23655786133879533</v>
      </c>
      <c r="D5128">
        <f t="shared" si="247"/>
        <v>-1.2688854852853628E-4</v>
      </c>
      <c r="E5128" s="2">
        <f t="shared" si="248"/>
        <v>0.25877828641106787</v>
      </c>
      <c r="K5128">
        <v>5123</v>
      </c>
      <c r="L5128" s="8">
        <v>1.2329006337216999E-5</v>
      </c>
      <c r="M5128" s="8">
        <v>-0.27214469066096397</v>
      </c>
    </row>
    <row r="5129" spans="1:13" x14ac:dyDescent="0.55000000000000004">
      <c r="A5129">
        <v>5124</v>
      </c>
      <c r="C5129">
        <f t="shared" si="246"/>
        <v>0.27471465856497901</v>
      </c>
      <c r="D5129">
        <f t="shared" si="247"/>
        <v>2.1083984122766722E-5</v>
      </c>
      <c r="E5129" s="2">
        <f t="shared" si="248"/>
        <v>0.28229321804080088</v>
      </c>
      <c r="K5129">
        <v>5124</v>
      </c>
      <c r="L5129" s="8">
        <v>-1.34636678384937E-4</v>
      </c>
      <c r="M5129" s="8">
        <v>-0.256598072357969</v>
      </c>
    </row>
    <row r="5130" spans="1:13" x14ac:dyDescent="0.55000000000000004">
      <c r="A5130">
        <v>5125</v>
      </c>
      <c r="C5130">
        <f t="shared" si="246"/>
        <v>0.24392386701690977</v>
      </c>
      <c r="D5130">
        <f t="shared" si="247"/>
        <v>1.6376488117437872E-4</v>
      </c>
      <c r="E5130" s="2">
        <f t="shared" si="248"/>
        <v>0.17699584562126927</v>
      </c>
      <c r="K5130">
        <v>5125</v>
      </c>
      <c r="L5130" s="8">
        <v>-2.4788177178026901E-4</v>
      </c>
      <c r="M5130" s="8">
        <v>-0.17678487501404599</v>
      </c>
    </row>
    <row r="5131" spans="1:13" x14ac:dyDescent="0.55000000000000004">
      <c r="A5131">
        <v>5126</v>
      </c>
      <c r="C5131">
        <f t="shared" si="246"/>
        <v>0.15191332635642943</v>
      </c>
      <c r="D5131">
        <f t="shared" si="247"/>
        <v>2.6534424494000441E-4</v>
      </c>
      <c r="E5131" s="2">
        <f t="shared" si="248"/>
        <v>4.186448906594744E-2</v>
      </c>
      <c r="K5131">
        <v>5126</v>
      </c>
      <c r="L5131" s="8">
        <v>-2.9904333768636002E-4</v>
      </c>
      <c r="M5131" s="8">
        <v>-5.2694809029110501E-2</v>
      </c>
    </row>
    <row r="5132" spans="1:13" x14ac:dyDescent="0.55000000000000004">
      <c r="A5132">
        <v>5127</v>
      </c>
      <c r="C5132">
        <f t="shared" si="246"/>
        <v>2.1775742858416779E-2</v>
      </c>
      <c r="D5132">
        <f t="shared" si="247"/>
        <v>3.0032779624043028E-4</v>
      </c>
      <c r="E5132" s="2">
        <f t="shared" si="248"/>
        <v>3.9460076405162248E-3</v>
      </c>
      <c r="K5132">
        <v>5127</v>
      </c>
      <c r="L5132" s="8">
        <v>-2.7530764453871702E-4</v>
      </c>
      <c r="M5132" s="8">
        <v>8.4592998772028805E-2</v>
      </c>
    </row>
    <row r="5133" spans="1:13" x14ac:dyDescent="0.55000000000000004">
      <c r="A5133">
        <v>5128</v>
      </c>
      <c r="C5133">
        <f t="shared" si="246"/>
        <v>-0.1138270931008178</v>
      </c>
      <c r="D5133">
        <f t="shared" si="247"/>
        <v>2.5993540109217053E-4</v>
      </c>
      <c r="E5133" s="2">
        <f t="shared" si="248"/>
        <v>9.8923496148538473E-2</v>
      </c>
      <c r="K5133">
        <v>5128</v>
      </c>
      <c r="L5133" s="8">
        <v>-1.8261944393171801E-4</v>
      </c>
      <c r="M5133" s="8">
        <v>0.200693965253847</v>
      </c>
    </row>
    <row r="5134" spans="1:13" x14ac:dyDescent="0.55000000000000004">
      <c r="A5134">
        <v>5129</v>
      </c>
      <c r="C5134">
        <f t="shared" si="246"/>
        <v>-0.22086172797530998</v>
      </c>
      <c r="D5134">
        <f t="shared" si="247"/>
        <v>1.543046992751779E-4</v>
      </c>
      <c r="E5134" s="2">
        <f t="shared" si="248"/>
        <v>0.23755058256887757</v>
      </c>
      <c r="K5134">
        <v>5129</v>
      </c>
      <c r="L5134" s="8">
        <v>-4.4193070703238303E-5</v>
      </c>
      <c r="M5134" s="8">
        <v>0.26652988312286802</v>
      </c>
    </row>
    <row r="5135" spans="1:13" x14ac:dyDescent="0.55000000000000004">
      <c r="A5135">
        <v>5130</v>
      </c>
      <c r="C5135">
        <f t="shared" si="246"/>
        <v>-0.2724647245256655</v>
      </c>
      <c r="D5135">
        <f t="shared" si="247"/>
        <v>9.9467704240146262E-6</v>
      </c>
      <c r="E5135" s="2">
        <f t="shared" si="248"/>
        <v>0.28952627988185781</v>
      </c>
      <c r="K5135">
        <v>5130</v>
      </c>
      <c r="L5135" s="8">
        <v>1.05301731236775E-4</v>
      </c>
      <c r="M5135" s="8">
        <v>0.26561173833240997</v>
      </c>
    </row>
    <row r="5136" spans="1:13" x14ac:dyDescent="0.55000000000000004">
      <c r="A5136">
        <v>5131</v>
      </c>
      <c r="C5136">
        <f t="shared" si="246"/>
        <v>-0.25568481832078915</v>
      </c>
      <c r="D5136">
        <f t="shared" si="247"/>
        <v>-1.3690758814229124E-4</v>
      </c>
      <c r="E5136" s="2">
        <f t="shared" si="248"/>
        <v>0.20598372949695271</v>
      </c>
      <c r="K5136">
        <v>5131</v>
      </c>
      <c r="L5136" s="8">
        <v>2.2842306134402299E-4</v>
      </c>
      <c r="M5136" s="8">
        <v>0.19816948594100001</v>
      </c>
    </row>
    <row r="5137" spans="1:13" x14ac:dyDescent="0.55000000000000004">
      <c r="A5137">
        <v>5132</v>
      </c>
      <c r="C5137">
        <f t="shared" si="246"/>
        <v>-0.17473341212728896</v>
      </c>
      <c r="D5137">
        <f t="shared" si="247"/>
        <v>-2.4940102786665121E-4</v>
      </c>
      <c r="E5137" s="2">
        <f t="shared" si="248"/>
        <v>6.544789833641261E-2</v>
      </c>
      <c r="K5137">
        <v>5132</v>
      </c>
      <c r="L5137" s="8">
        <v>2.94334418703864E-4</v>
      </c>
      <c r="M5137" s="8">
        <v>8.1094456441427806E-2</v>
      </c>
    </row>
    <row r="5138" spans="1:13" x14ac:dyDescent="0.55000000000000004">
      <c r="A5138">
        <v>5133</v>
      </c>
      <c r="C5138">
        <f t="shared" si="246"/>
        <v>-4.9927602577201399E-2</v>
      </c>
      <c r="D5138">
        <f t="shared" si="247"/>
        <v>-2.9930006655498457E-4</v>
      </c>
      <c r="E5138" s="2">
        <f t="shared" si="248"/>
        <v>4.0495152582359017E-5</v>
      </c>
      <c r="K5138">
        <v>5133</v>
      </c>
      <c r="L5138" s="8">
        <v>2.86527894981151E-4</v>
      </c>
      <c r="M5138" s="8">
        <v>-5.6291182747385399E-2</v>
      </c>
    </row>
    <row r="5139" spans="1:13" x14ac:dyDescent="0.55000000000000004">
      <c r="A5139">
        <v>5134</v>
      </c>
      <c r="C5139">
        <f t="shared" si="246"/>
        <v>8.740898282940264E-2</v>
      </c>
      <c r="D5139">
        <f t="shared" si="247"/>
        <v>-2.7408109728285616E-4</v>
      </c>
      <c r="E5139" s="2">
        <f t="shared" si="248"/>
        <v>7.1282233761851263E-2</v>
      </c>
      <c r="K5139">
        <v>5134</v>
      </c>
      <c r="L5139" s="8">
        <v>2.06958682470392E-4</v>
      </c>
      <c r="M5139" s="8">
        <v>-0.17957834601197001</v>
      </c>
    </row>
    <row r="5140" spans="1:13" x14ac:dyDescent="0.55000000000000004">
      <c r="A5140">
        <v>5135</v>
      </c>
      <c r="C5140">
        <f t="shared" si="246"/>
        <v>0.20280775597964837</v>
      </c>
      <c r="D5140">
        <f t="shared" si="247"/>
        <v>-1.8007354976562473E-4</v>
      </c>
      <c r="E5140" s="2">
        <f t="shared" si="248"/>
        <v>0.2122414995831759</v>
      </c>
      <c r="K5140">
        <v>5135</v>
      </c>
      <c r="L5140" s="8">
        <v>7.5555384056468002E-5</v>
      </c>
      <c r="M5140" s="8">
        <v>-0.257888998494676</v>
      </c>
    </row>
    <row r="5141" spans="1:13" x14ac:dyDescent="0.55000000000000004">
      <c r="A5141">
        <v>5136</v>
      </c>
      <c r="C5141">
        <f t="shared" si="246"/>
        <v>0.26730605722920892</v>
      </c>
      <c r="D5141">
        <f t="shared" si="247"/>
        <v>-4.0871336905592795E-5</v>
      </c>
      <c r="E5141" s="2">
        <f t="shared" si="248"/>
        <v>0.29043024887367297</v>
      </c>
      <c r="K5141">
        <v>5136</v>
      </c>
      <c r="L5141" s="8">
        <v>-7.4771229005973303E-5</v>
      </c>
      <c r="M5141" s="8">
        <v>-0.27160975147719102</v>
      </c>
    </row>
    <row r="5142" spans="1:13" x14ac:dyDescent="0.55000000000000004">
      <c r="A5142">
        <v>5137</v>
      </c>
      <c r="C5142">
        <f t="shared" si="246"/>
        <v>0.26471617247886914</v>
      </c>
      <c r="D5142">
        <f t="shared" si="247"/>
        <v>1.0858872001831613E-4</v>
      </c>
      <c r="E5142" s="2">
        <f t="shared" si="248"/>
        <v>0.23234359827932383</v>
      </c>
      <c r="K5142">
        <v>5137</v>
      </c>
      <c r="L5142" s="8">
        <v>-2.06370923916839E-4</v>
      </c>
      <c r="M5142" s="8">
        <v>-0.21730415725767199</v>
      </c>
    </row>
    <row r="5143" spans="1:13" x14ac:dyDescent="0.55000000000000004">
      <c r="A5143">
        <v>5138</v>
      </c>
      <c r="C5143">
        <f t="shared" si="246"/>
        <v>0.19568810821192925</v>
      </c>
      <c r="D5143">
        <f t="shared" si="247"/>
        <v>2.3079529708483796E-4</v>
      </c>
      <c r="E5143" s="2">
        <f t="shared" si="248"/>
        <v>9.2575058561412446E-2</v>
      </c>
      <c r="K5143">
        <v>5138</v>
      </c>
      <c r="L5143" s="8">
        <v>-2.8628374070046502E-4</v>
      </c>
      <c r="M5143" s="8">
        <v>-0.10857338879584599</v>
      </c>
    </row>
    <row r="5144" spans="1:13" x14ac:dyDescent="0.55000000000000004">
      <c r="A5144">
        <v>5139</v>
      </c>
      <c r="C5144">
        <f t="shared" si="246"/>
        <v>7.7546453561300993E-2</v>
      </c>
      <c r="D5144">
        <f t="shared" si="247"/>
        <v>2.9507711936397284E-4</v>
      </c>
      <c r="E5144" s="2">
        <f t="shared" si="248"/>
        <v>2.5196580056290863E-3</v>
      </c>
      <c r="K5144">
        <v>5139</v>
      </c>
      <c r="L5144" s="8">
        <v>-2.9449501865026799E-4</v>
      </c>
      <c r="M5144" s="8">
        <v>2.7350258430304399E-2</v>
      </c>
    </row>
    <row r="5145" spans="1:13" x14ac:dyDescent="0.55000000000000004">
      <c r="A5145">
        <v>5140</v>
      </c>
      <c r="C5145">
        <f t="shared" si="246"/>
        <v>-6.0057726383665085E-2</v>
      </c>
      <c r="D5145">
        <f t="shared" si="247"/>
        <v>2.8530080441492583E-4</v>
      </c>
      <c r="E5145" s="2">
        <f t="shared" si="248"/>
        <v>4.6864278872818341E-2</v>
      </c>
      <c r="K5145">
        <v>5140</v>
      </c>
      <c r="L5145" s="8">
        <v>-2.28948192264649E-4</v>
      </c>
      <c r="M5145" s="8">
        <v>0.1564238637639</v>
      </c>
    </row>
    <row r="5146" spans="1:13" x14ac:dyDescent="0.55000000000000004">
      <c r="A5146">
        <v>5141</v>
      </c>
      <c r="C5146">
        <f t="shared" si="246"/>
        <v>-0.18258868292276001</v>
      </c>
      <c r="D5146">
        <f t="shared" si="247"/>
        <v>2.0392000122153905E-4</v>
      </c>
      <c r="E5146" s="2">
        <f t="shared" si="248"/>
        <v>0.18396278012632561</v>
      </c>
      <c r="K5146">
        <v>5141</v>
      </c>
      <c r="L5146" s="8">
        <v>-1.06059870834877E-4</v>
      </c>
      <c r="M5146" s="8">
        <v>0.24632014203462599</v>
      </c>
    </row>
    <row r="5147" spans="1:13" x14ac:dyDescent="0.55000000000000004">
      <c r="A5147">
        <v>5142</v>
      </c>
      <c r="C5147">
        <f t="shared" si="246"/>
        <v>-0.25929372871164574</v>
      </c>
      <c r="D5147">
        <f t="shared" si="247"/>
        <v>7.1359576016249231E-5</v>
      </c>
      <c r="E5147" s="2">
        <f t="shared" si="248"/>
        <v>0.2849613810175971</v>
      </c>
      <c r="K5147">
        <v>5142</v>
      </c>
      <c r="L5147" s="8">
        <v>4.3391803193161698E-5</v>
      </c>
      <c r="M5147" s="8">
        <v>0.27452401267355497</v>
      </c>
    </row>
    <row r="5148" spans="1:13" x14ac:dyDescent="0.55000000000000004">
      <c r="A5148">
        <v>5143</v>
      </c>
      <c r="C5148">
        <f t="shared" si="246"/>
        <v>-0.27092151407354897</v>
      </c>
      <c r="D5148">
        <f t="shared" si="247"/>
        <v>-7.9110598630206569E-5</v>
      </c>
      <c r="E5148" s="2">
        <f t="shared" si="248"/>
        <v>0.25491709835826304</v>
      </c>
      <c r="K5148">
        <v>5143</v>
      </c>
      <c r="L5148" s="8">
        <v>1.8197573092826799E-4</v>
      </c>
      <c r="M5148" s="8">
        <v>0.23397164131505699</v>
      </c>
    </row>
    <row r="5149" spans="1:13" x14ac:dyDescent="0.55000000000000004">
      <c r="A5149">
        <v>5144</v>
      </c>
      <c r="C5149">
        <f t="shared" si="246"/>
        <v>-0.21455370997540621</v>
      </c>
      <c r="D5149">
        <f t="shared" si="247"/>
        <v>-2.0972568053959136E-4</v>
      </c>
      <c r="E5149" s="2">
        <f t="shared" si="248"/>
        <v>0.12206172435109398</v>
      </c>
      <c r="K5149">
        <v>5144</v>
      </c>
      <c r="L5149" s="8">
        <v>2.7498270795691402E-4</v>
      </c>
      <c r="M5149" s="8">
        <v>0.13481962093451599</v>
      </c>
    </row>
    <row r="5150" spans="1:13" x14ac:dyDescent="0.55000000000000004">
      <c r="A5150">
        <v>5145</v>
      </c>
      <c r="C5150">
        <f t="shared" si="246"/>
        <v>-0.1043374471086629</v>
      </c>
      <c r="D5150">
        <f t="shared" si="247"/>
        <v>-2.8770403729950117E-4</v>
      </c>
      <c r="E5150" s="2">
        <f t="shared" si="248"/>
        <v>1.1286648042480417E-2</v>
      </c>
      <c r="K5150">
        <v>5145</v>
      </c>
      <c r="L5150" s="8">
        <v>2.9911855990887498E-4</v>
      </c>
      <c r="M5150" s="8">
        <v>1.90119013071634E-3</v>
      </c>
    </row>
    <row r="5151" spans="1:13" x14ac:dyDescent="0.55000000000000004">
      <c r="A5151">
        <v>5146</v>
      </c>
      <c r="C5151">
        <f t="shared" si="246"/>
        <v>3.206531572471813E-2</v>
      </c>
      <c r="D5151">
        <f t="shared" si="247"/>
        <v>-2.9347474501873735E-4</v>
      </c>
      <c r="E5151" s="2">
        <f t="shared" si="248"/>
        <v>2.6751455300260719E-2</v>
      </c>
      <c r="K5151">
        <v>5146</v>
      </c>
      <c r="L5151" s="8">
        <v>2.4833831293482998E-4</v>
      </c>
      <c r="M5151" s="8">
        <v>-0.131493405535448</v>
      </c>
    </row>
    <row r="5152" spans="1:13" x14ac:dyDescent="0.55000000000000004">
      <c r="A5152">
        <v>5147</v>
      </c>
      <c r="C5152">
        <f t="shared" si="246"/>
        <v>0.16042036019442285</v>
      </c>
      <c r="D5152">
        <f t="shared" si="247"/>
        <v>-2.2558947769507444E-4</v>
      </c>
      <c r="E5152" s="2">
        <f t="shared" si="248"/>
        <v>0.15395815808868324</v>
      </c>
      <c r="K5152">
        <v>5147</v>
      </c>
      <c r="L5152" s="8">
        <v>1.35360194907208E-4</v>
      </c>
      <c r="M5152" s="8">
        <v>-0.231954662059394</v>
      </c>
    </row>
    <row r="5153" spans="1:13" x14ac:dyDescent="0.55000000000000004">
      <c r="A5153">
        <v>5148</v>
      </c>
      <c r="C5153">
        <f t="shared" si="246"/>
        <v>0.24851327564737208</v>
      </c>
      <c r="D5153">
        <f t="shared" si="247"/>
        <v>-1.0108600652090926E-4</v>
      </c>
      <c r="E5153" s="2">
        <f t="shared" si="248"/>
        <v>0.27335613416448734</v>
      </c>
      <c r="K5153">
        <v>5148</v>
      </c>
      <c r="L5153" s="8">
        <v>-1.15197236486099E-5</v>
      </c>
      <c r="M5153" s="8">
        <v>-0.27432143452830798</v>
      </c>
    </row>
    <row r="5154" spans="1:13" x14ac:dyDescent="0.55000000000000004">
      <c r="A5154">
        <v>5149</v>
      </c>
      <c r="C5154">
        <f t="shared" si="246"/>
        <v>0.27423459715867976</v>
      </c>
      <c r="D5154">
        <f t="shared" si="247"/>
        <v>4.8787921567490762E-5</v>
      </c>
      <c r="E5154" s="2">
        <f t="shared" si="248"/>
        <v>0.27271090749147142</v>
      </c>
      <c r="K5154">
        <v>5149</v>
      </c>
      <c r="L5154" s="8">
        <v>-1.55514455953456E-4</v>
      </c>
      <c r="M5154" s="8">
        <v>-0.247982701952975</v>
      </c>
    </row>
    <row r="5155" spans="1:13" x14ac:dyDescent="0.55000000000000004">
      <c r="A5155">
        <v>5150</v>
      </c>
      <c r="C5155">
        <f t="shared" si="246"/>
        <v>0.23112881518982412</v>
      </c>
      <c r="D5155">
        <f t="shared" si="247"/>
        <v>1.8641710971024203E-4</v>
      </c>
      <c r="E5155" s="2">
        <f t="shared" si="248"/>
        <v>0.15261834408990563</v>
      </c>
      <c r="K5155">
        <v>5150</v>
      </c>
      <c r="L5155" s="8">
        <v>-2.6055962802311501E-4</v>
      </c>
      <c r="M5155" s="8">
        <v>-0.159535163300522</v>
      </c>
    </row>
    <row r="5156" spans="1:13" x14ac:dyDescent="0.55000000000000004">
      <c r="A5156">
        <v>5151</v>
      </c>
      <c r="C5156">
        <f t="shared" si="246"/>
        <v>0.13001457241895772</v>
      </c>
      <c r="D5156">
        <f t="shared" si="247"/>
        <v>2.7725953267578165E-4</v>
      </c>
      <c r="E5156" s="2">
        <f t="shared" si="248"/>
        <v>2.5967912693237696E-2</v>
      </c>
      <c r="K5156">
        <v>5151</v>
      </c>
      <c r="L5156" s="8">
        <v>-3.0034602485980199E-4</v>
      </c>
      <c r="M5156" s="8">
        <v>-3.1131053315151799E-2</v>
      </c>
    </row>
    <row r="5157" spans="1:13" x14ac:dyDescent="0.55000000000000004">
      <c r="A5157">
        <v>5152</v>
      </c>
      <c r="C5157">
        <f t="shared" si="246"/>
        <v>-3.7305875404047241E-3</v>
      </c>
      <c r="D5157">
        <f t="shared" si="247"/>
        <v>2.9851565710866074E-4</v>
      </c>
      <c r="E5157" s="2">
        <f t="shared" si="248"/>
        <v>1.1837572657260289E-2</v>
      </c>
      <c r="K5157">
        <v>5152</v>
      </c>
      <c r="L5157" s="8">
        <v>-2.6490889655888199E-4</v>
      </c>
      <c r="M5157" s="8">
        <v>0.105070022096032</v>
      </c>
    </row>
    <row r="5158" spans="1:13" x14ac:dyDescent="0.55000000000000004">
      <c r="A5158">
        <v>5153</v>
      </c>
      <c r="C5158">
        <f t="shared" si="246"/>
        <v>-0.13653944866167173</v>
      </c>
      <c r="D5158">
        <f t="shared" si="247"/>
        <v>2.4485064381806615E-4</v>
      </c>
      <c r="E5158" s="2">
        <f t="shared" si="248"/>
        <v>0.12354881047541097</v>
      </c>
      <c r="K5158">
        <v>5153</v>
      </c>
      <c r="L5158" s="8">
        <v>-1.6312369173930499E-4</v>
      </c>
      <c r="M5158" s="8">
        <v>0.21495565866617</v>
      </c>
    </row>
    <row r="5159" spans="1:13" x14ac:dyDescent="0.55000000000000004">
      <c r="A5159">
        <v>5154</v>
      </c>
      <c r="C5159">
        <f t="shared" si="246"/>
        <v>-0.23507978619104616</v>
      </c>
      <c r="D5159">
        <f t="shared" si="247"/>
        <v>1.297332799731801E-4</v>
      </c>
      <c r="E5159" s="2">
        <f t="shared" si="248"/>
        <v>0.25612111953838362</v>
      </c>
      <c r="K5159">
        <v>5154</v>
      </c>
      <c r="L5159" s="8">
        <v>-2.0483146377702701E-5</v>
      </c>
      <c r="M5159" s="8">
        <v>0.271004317035269</v>
      </c>
    </row>
    <row r="5160" spans="1:13" x14ac:dyDescent="0.55000000000000004">
      <c r="A5160">
        <v>5155</v>
      </c>
      <c r="C5160">
        <f t="shared" si="246"/>
        <v>-0.27462005247693777</v>
      </c>
      <c r="D5160">
        <f t="shared" si="247"/>
        <v>-1.7944402585670377E-5</v>
      </c>
      <c r="E5160" s="2">
        <f t="shared" si="248"/>
        <v>0.2849406416211292</v>
      </c>
      <c r="K5160">
        <v>5155</v>
      </c>
      <c r="L5160" s="8">
        <v>1.2728753006241E-4</v>
      </c>
      <c r="M5160" s="8">
        <v>0.25917826301415597</v>
      </c>
    </row>
    <row r="5161" spans="1:13" x14ac:dyDescent="0.55000000000000004">
      <c r="A5161">
        <v>5156</v>
      </c>
      <c r="C5161">
        <f t="shared" si="246"/>
        <v>-0.24523647412253669</v>
      </c>
      <c r="D5161">
        <f t="shared" si="247"/>
        <v>-1.6111841833351304E-4</v>
      </c>
      <c r="E5161" s="2">
        <f t="shared" si="248"/>
        <v>0.18290665775082623</v>
      </c>
      <c r="K5161">
        <v>5156</v>
      </c>
      <c r="L5161" s="8">
        <v>2.43178254963884E-4</v>
      </c>
      <c r="M5161" s="8">
        <v>0.18243940519593299</v>
      </c>
    </row>
    <row r="5162" spans="1:13" x14ac:dyDescent="0.55000000000000004">
      <c r="A5162">
        <v>5157</v>
      </c>
      <c r="C5162">
        <f t="shared" si="246"/>
        <v>-0.15430370993976297</v>
      </c>
      <c r="D5162">
        <f t="shared" si="247"/>
        <v>-2.6385510718539583E-4</v>
      </c>
      <c r="E5162" s="2">
        <f t="shared" si="248"/>
        <v>4.5929280378920773E-2</v>
      </c>
      <c r="K5162">
        <v>5157</v>
      </c>
      <c r="L5162" s="8">
        <v>2.9816347734128E-4</v>
      </c>
      <c r="M5162" s="8">
        <v>6.0007466574484102E-2</v>
      </c>
    </row>
    <row r="5163" spans="1:13" x14ac:dyDescent="0.55000000000000004">
      <c r="A5163">
        <v>5158</v>
      </c>
      <c r="C5163">
        <f t="shared" si="246"/>
        <v>-2.464396702534705E-2</v>
      </c>
      <c r="D5163">
        <f t="shared" si="247"/>
        <v>-3.0036972575996464E-4</v>
      </c>
      <c r="E5163" s="2">
        <f t="shared" si="248"/>
        <v>2.7888694082520951E-3</v>
      </c>
      <c r="K5163">
        <v>5158</v>
      </c>
      <c r="L5163" s="8">
        <v>2.7847180714662598E-4</v>
      </c>
      <c r="M5163" s="8">
        <v>-7.7453714309840799E-2</v>
      </c>
    </row>
    <row r="5164" spans="1:13" x14ac:dyDescent="0.55000000000000004">
      <c r="A5164">
        <v>5159</v>
      </c>
      <c r="C5164">
        <f t="shared" si="246"/>
        <v>0.11120089215882183</v>
      </c>
      <c r="D5164">
        <f t="shared" si="247"/>
        <v>-2.6149787446024881E-4</v>
      </c>
      <c r="E5164" s="2">
        <f t="shared" si="248"/>
        <v>9.4075332882652726E-2</v>
      </c>
      <c r="K5164">
        <v>5159</v>
      </c>
      <c r="L5164" s="8">
        <v>1.8903514533842399E-4</v>
      </c>
      <c r="M5164" s="8">
        <v>-0.19551613195730499</v>
      </c>
    </row>
    <row r="5165" spans="1:13" x14ac:dyDescent="0.55000000000000004">
      <c r="A5165">
        <v>5160</v>
      </c>
      <c r="C5165">
        <f t="shared" si="246"/>
        <v>0.21913667133874884</v>
      </c>
      <c r="D5165">
        <f t="shared" si="247"/>
        <v>-1.5699556861072605E-4</v>
      </c>
      <c r="E5165" s="2">
        <f t="shared" si="248"/>
        <v>0.23401115304380352</v>
      </c>
      <c r="K5165">
        <v>5160</v>
      </c>
      <c r="L5165" s="8">
        <v>5.2253458691310198E-5</v>
      </c>
      <c r="M5165" s="8">
        <v>-0.264610321462037</v>
      </c>
    </row>
    <row r="5166" spans="1:13" x14ac:dyDescent="0.55000000000000004">
      <c r="A5166">
        <v>5161</v>
      </c>
      <c r="C5166">
        <f t="shared" si="246"/>
        <v>0.27207376504901581</v>
      </c>
      <c r="D5166">
        <f t="shared" si="247"/>
        <v>-1.3090684242855194E-5</v>
      </c>
      <c r="E5166" s="2">
        <f t="shared" si="248"/>
        <v>0.2910656228862582</v>
      </c>
      <c r="K5166">
        <v>5161</v>
      </c>
      <c r="L5166" s="8">
        <v>-9.76154308419669E-5</v>
      </c>
      <c r="M5166" s="8">
        <v>-0.267431214433341</v>
      </c>
    </row>
    <row r="5167" spans="1:13" x14ac:dyDescent="0.55000000000000004">
      <c r="A5167">
        <v>5162</v>
      </c>
      <c r="C5167">
        <f t="shared" si="246"/>
        <v>0.25672607859191804</v>
      </c>
      <c r="D5167">
        <f t="shared" si="247"/>
        <v>1.3409968594024199E-4</v>
      </c>
      <c r="E5167" s="2">
        <f t="shared" si="248"/>
        <v>0.21159850897603583</v>
      </c>
      <c r="K5167">
        <v>5162</v>
      </c>
      <c r="L5167" s="8">
        <v>-2.23035930158704E-4</v>
      </c>
      <c r="M5167" s="8">
        <v>-0.203272300727005</v>
      </c>
    </row>
    <row r="5168" spans="1:13" x14ac:dyDescent="0.55000000000000004">
      <c r="A5168">
        <v>5163</v>
      </c>
      <c r="C5168">
        <f t="shared" si="246"/>
        <v>0.17694555776615473</v>
      </c>
      <c r="D5168">
        <f t="shared" si="247"/>
        <v>2.4763386154820634E-4</v>
      </c>
      <c r="E5168" s="2">
        <f t="shared" si="248"/>
        <v>7.0303534056060948E-2</v>
      </c>
      <c r="K5168">
        <v>5163</v>
      </c>
      <c r="L5168" s="8">
        <v>-2.9259569715273299E-4</v>
      </c>
      <c r="M5168" s="8">
        <v>-8.8202578293786194E-2</v>
      </c>
    </row>
    <row r="5169" spans="1:13" x14ac:dyDescent="0.55000000000000004">
      <c r="A5169">
        <v>5164</v>
      </c>
      <c r="C5169">
        <f t="shared" si="246"/>
        <v>5.2755431656798683E-2</v>
      </c>
      <c r="D5169">
        <f t="shared" si="247"/>
        <v>2.9901715761717354E-4</v>
      </c>
      <c r="E5169" s="2">
        <f t="shared" si="248"/>
        <v>1.4420281807105267E-5</v>
      </c>
      <c r="K5169">
        <v>5164</v>
      </c>
      <c r="L5169" s="8">
        <v>-2.8887305666293399E-4</v>
      </c>
      <c r="M5169" s="8">
        <v>4.8958027042182897E-2</v>
      </c>
    </row>
    <row r="5170" spans="1:13" x14ac:dyDescent="0.55000000000000004">
      <c r="A5170">
        <v>5165</v>
      </c>
      <c r="C5170">
        <f t="shared" si="246"/>
        <v>-8.4675195802145192E-2</v>
      </c>
      <c r="D5170">
        <f t="shared" si="247"/>
        <v>2.7535344990582233E-4</v>
      </c>
      <c r="E5170" s="2">
        <f t="shared" si="248"/>
        <v>6.6838788092256851E-2</v>
      </c>
      <c r="K5170">
        <v>5165</v>
      </c>
      <c r="L5170" s="8">
        <v>-2.1280036709356E-4</v>
      </c>
      <c r="M5170" s="8">
        <v>0.17385679079188701</v>
      </c>
    </row>
    <row r="5171" spans="1:13" x14ac:dyDescent="0.55000000000000004">
      <c r="A5171">
        <v>5166</v>
      </c>
      <c r="C5171">
        <f t="shared" si="246"/>
        <v>-0.20085413392626336</v>
      </c>
      <c r="D5171">
        <f t="shared" si="247"/>
        <v>1.8258183025831966E-4</v>
      </c>
      <c r="E5171" s="2">
        <f t="shared" si="248"/>
        <v>0.20799635751588877</v>
      </c>
      <c r="K5171">
        <v>5166</v>
      </c>
      <c r="L5171" s="8">
        <v>-8.3430505467967903E-5</v>
      </c>
      <c r="M5171" s="8">
        <v>0.25521204275853399</v>
      </c>
    </row>
    <row r="5172" spans="1:13" x14ac:dyDescent="0.55000000000000004">
      <c r="A5172">
        <v>5167</v>
      </c>
      <c r="C5172">
        <f t="shared" si="246"/>
        <v>-0.26662291810362992</v>
      </c>
      <c r="D5172">
        <f t="shared" si="247"/>
        <v>4.3986019737764132E-5</v>
      </c>
      <c r="E5172" s="2">
        <f t="shared" si="248"/>
        <v>0.29081296715060229</v>
      </c>
      <c r="K5172">
        <v>5167</v>
      </c>
      <c r="L5172" s="8">
        <v>6.6835043817358006E-5</v>
      </c>
      <c r="M5172" s="8">
        <v>0.272647855395734</v>
      </c>
    </row>
    <row r="5173" spans="1:13" x14ac:dyDescent="0.55000000000000004">
      <c r="A5173">
        <v>5168</v>
      </c>
      <c r="C5173">
        <f t="shared" si="246"/>
        <v>-0.26547496980355106</v>
      </c>
      <c r="D5173">
        <f t="shared" si="247"/>
        <v>-1.0564935458697387E-4</v>
      </c>
      <c r="E5173" s="2">
        <f t="shared" si="248"/>
        <v>0.23743428564277766</v>
      </c>
      <c r="K5173">
        <v>5168</v>
      </c>
      <c r="L5173" s="8">
        <v>2.00361341764115E-4</v>
      </c>
      <c r="M5173" s="8">
        <v>0.22179732126457199</v>
      </c>
    </row>
    <row r="5174" spans="1:13" x14ac:dyDescent="0.55000000000000004">
      <c r="A5174">
        <v>5169</v>
      </c>
      <c r="C5174">
        <f t="shared" si="246"/>
        <v>-0.19769839985115154</v>
      </c>
      <c r="D5174">
        <f t="shared" si="247"/>
        <v>-2.2876896782208318E-4</v>
      </c>
      <c r="E5174" s="2">
        <f t="shared" si="248"/>
        <v>9.8028273599195317E-2</v>
      </c>
      <c r="K5174">
        <v>5169</v>
      </c>
      <c r="L5174" s="8">
        <v>2.8370589871452401E-4</v>
      </c>
      <c r="M5174" s="8">
        <v>0.11539627209200901</v>
      </c>
    </row>
    <row r="5175" spans="1:13" x14ac:dyDescent="0.55000000000000004">
      <c r="A5175">
        <v>5170</v>
      </c>
      <c r="C5175">
        <f t="shared" si="246"/>
        <v>-8.030369868965398E-2</v>
      </c>
      <c r="D5175">
        <f t="shared" si="247"/>
        <v>-2.9447239220065595E-4</v>
      </c>
      <c r="E5175" s="2">
        <f t="shared" si="248"/>
        <v>3.6478229029640033E-3</v>
      </c>
      <c r="K5175">
        <v>5170</v>
      </c>
      <c r="L5175" s="8">
        <v>2.9599455334825898E-4</v>
      </c>
      <c r="M5175" s="8">
        <v>-1.99064892924972E-2</v>
      </c>
    </row>
    <row r="5176" spans="1:13" x14ac:dyDescent="0.55000000000000004">
      <c r="A5176">
        <v>5171</v>
      </c>
      <c r="C5176">
        <f t="shared" si="246"/>
        <v>5.7245538176670968E-2</v>
      </c>
      <c r="D5176">
        <f t="shared" si="247"/>
        <v>-2.862694531238186E-4</v>
      </c>
      <c r="E5176" s="2">
        <f t="shared" si="248"/>
        <v>4.3043421280311946E-2</v>
      </c>
      <c r="K5176">
        <v>5171</v>
      </c>
      <c r="L5176" s="8">
        <v>2.34149535879023E-4</v>
      </c>
      <c r="M5176" s="8">
        <v>-0.15022354694280399</v>
      </c>
    </row>
    <row r="5177" spans="1:13" x14ac:dyDescent="0.55000000000000004">
      <c r="A5177">
        <v>5172</v>
      </c>
      <c r="C5177">
        <f t="shared" si="246"/>
        <v>0.18042735160085613</v>
      </c>
      <c r="D5177">
        <f t="shared" si="247"/>
        <v>-2.0621891539420402E-4</v>
      </c>
      <c r="E5177" s="2">
        <f t="shared" si="248"/>
        <v>0.17921975027133569</v>
      </c>
      <c r="K5177">
        <v>5172</v>
      </c>
      <c r="L5177" s="8">
        <v>1.1366031459062E-4</v>
      </c>
      <c r="M5177" s="8">
        <v>-0.242916185342057</v>
      </c>
    </row>
    <row r="5178" spans="1:13" x14ac:dyDescent="0.55000000000000004">
      <c r="A5178">
        <v>5173</v>
      </c>
      <c r="C5178">
        <f t="shared" si="246"/>
        <v>0.25832570287936069</v>
      </c>
      <c r="D5178">
        <f t="shared" si="247"/>
        <v>-7.4411776652607978E-5</v>
      </c>
      <c r="E5178" s="2">
        <f t="shared" si="248"/>
        <v>0.28418991764976226</v>
      </c>
      <c r="K5178">
        <v>5173</v>
      </c>
      <c r="L5178" s="8">
        <v>-3.5295837584405499E-5</v>
      </c>
      <c r="M5178" s="8">
        <v>-0.27476895817978197</v>
      </c>
    </row>
    <row r="5179" spans="1:13" x14ac:dyDescent="0.55000000000000004">
      <c r="A5179">
        <v>5174</v>
      </c>
      <c r="C5179">
        <f t="shared" si="246"/>
        <v>0.27138974781043457</v>
      </c>
      <c r="D5179">
        <f t="shared" si="247"/>
        <v>7.6071149554579709E-5</v>
      </c>
      <c r="E5179" s="2">
        <f t="shared" si="248"/>
        <v>0.25927841629854109</v>
      </c>
      <c r="K5179">
        <v>5174</v>
      </c>
      <c r="L5179" s="8">
        <v>-1.75411928276936E-4</v>
      </c>
      <c r="M5179" s="8">
        <v>-0.23780414089851401</v>
      </c>
    </row>
    <row r="5180" spans="1:13" x14ac:dyDescent="0.55000000000000004">
      <c r="A5180">
        <v>5175</v>
      </c>
      <c r="C5180">
        <f t="shared" si="246"/>
        <v>0.21634068648308821</v>
      </c>
      <c r="D5180">
        <f t="shared" si="247"/>
        <v>2.0746182067617552E-4</v>
      </c>
      <c r="E5180" s="2">
        <f t="shared" si="248"/>
        <v>0.12789241328180195</v>
      </c>
      <c r="K5180">
        <v>5175</v>
      </c>
      <c r="L5180" s="8">
        <v>-2.71595013355907E-4</v>
      </c>
      <c r="M5180" s="8">
        <v>-0.141279801299424</v>
      </c>
    </row>
    <row r="5181" spans="1:13" x14ac:dyDescent="0.55000000000000004">
      <c r="A5181">
        <v>5176</v>
      </c>
      <c r="C5181">
        <f t="shared" si="246"/>
        <v>0.10699467295018127</v>
      </c>
      <c r="D5181">
        <f t="shared" si="247"/>
        <v>2.8678394775561214E-4</v>
      </c>
      <c r="E5181" s="2">
        <f t="shared" si="248"/>
        <v>1.3540983578965767E-2</v>
      </c>
      <c r="K5181">
        <v>5176</v>
      </c>
      <c r="L5181" s="8">
        <v>-2.99755442486748E-4</v>
      </c>
      <c r="M5181" s="8">
        <v>-9.3710590286352705E-3</v>
      </c>
    </row>
    <row r="5182" spans="1:13" x14ac:dyDescent="0.55000000000000004">
      <c r="A5182">
        <v>5177</v>
      </c>
      <c r="C5182">
        <f t="shared" si="246"/>
        <v>-2.920474822569144E-2</v>
      </c>
      <c r="D5182">
        <f t="shared" si="247"/>
        <v>2.9412934887595836E-4</v>
      </c>
      <c r="E5182" s="2">
        <f t="shared" si="248"/>
        <v>2.3743565176421962E-2</v>
      </c>
      <c r="K5182">
        <v>5177</v>
      </c>
      <c r="L5182" s="8">
        <v>-2.52840261499021E-4</v>
      </c>
      <c r="M5182" s="8">
        <v>0.124884723109705</v>
      </c>
    </row>
    <row r="5183" spans="1:13" x14ac:dyDescent="0.55000000000000004">
      <c r="A5183">
        <v>5178</v>
      </c>
      <c r="C5183">
        <f t="shared" si="246"/>
        <v>-0.1580743931841648</v>
      </c>
      <c r="D5183">
        <f t="shared" si="247"/>
        <v>2.2765448318319751E-4</v>
      </c>
      <c r="E5183" s="2">
        <f t="shared" si="248"/>
        <v>0.14894717098744309</v>
      </c>
      <c r="K5183">
        <v>5178</v>
      </c>
      <c r="L5183" s="8">
        <v>-1.4259966851175399E-4</v>
      </c>
      <c r="M5183" s="8">
        <v>0.22786235161664201</v>
      </c>
    </row>
    <row r="5184" spans="1:13" x14ac:dyDescent="0.55000000000000004">
      <c r="A5184">
        <v>5179</v>
      </c>
      <c r="C5184">
        <f t="shared" si="246"/>
        <v>-0.24727069739637744</v>
      </c>
      <c r="D5184">
        <f t="shared" si="247"/>
        <v>1.0404314078926982E-4</v>
      </c>
      <c r="E5184" s="2">
        <f t="shared" si="248"/>
        <v>0.27148386749058956</v>
      </c>
      <c r="K5184">
        <v>5179</v>
      </c>
      <c r="L5184" s="8">
        <v>3.3558960784002899E-6</v>
      </c>
      <c r="M5184" s="8">
        <v>0.27377044060578598</v>
      </c>
    </row>
    <row r="5185" spans="1:13" x14ac:dyDescent="0.55000000000000004">
      <c r="A5185">
        <v>5180</v>
      </c>
      <c r="C5185">
        <f t="shared" si="246"/>
        <v>-0.27440726861648901</v>
      </c>
      <c r="D5185">
        <f t="shared" si="247"/>
        <v>-4.5680836888789256E-5</v>
      </c>
      <c r="E5185" s="2">
        <f t="shared" si="248"/>
        <v>0.27616947629149291</v>
      </c>
      <c r="K5185">
        <v>5180</v>
      </c>
      <c r="L5185" s="8">
        <v>1.4847095567725201E-4</v>
      </c>
      <c r="M5185" s="8">
        <v>0.25111102439669702</v>
      </c>
    </row>
    <row r="5186" spans="1:13" x14ac:dyDescent="0.55000000000000004">
      <c r="A5186">
        <v>5181</v>
      </c>
      <c r="C5186">
        <f t="shared" si="246"/>
        <v>-0.23267339946015259</v>
      </c>
      <c r="D5186">
        <f t="shared" si="247"/>
        <v>-1.8393988738340505E-4</v>
      </c>
      <c r="E5186" s="2">
        <f t="shared" si="248"/>
        <v>0.1585892784175027</v>
      </c>
      <c r="K5186">
        <v>5181</v>
      </c>
      <c r="L5186" s="8">
        <v>2.5640054337979499E-4</v>
      </c>
      <c r="M5186" s="8">
        <v>0.16555929434775499</v>
      </c>
    </row>
    <row r="5187" spans="1:13" x14ac:dyDescent="0.55000000000000004">
      <c r="A5187">
        <v>5182</v>
      </c>
      <c r="C5187">
        <f t="shared" si="246"/>
        <v>-0.13254341140719625</v>
      </c>
      <c r="D5187">
        <f t="shared" si="247"/>
        <v>-2.7603390328912055E-4</v>
      </c>
      <c r="E5187" s="2">
        <f t="shared" si="248"/>
        <v>2.9270290527773243E-2</v>
      </c>
      <c r="K5187">
        <v>5182</v>
      </c>
      <c r="L5187" s="8">
        <v>3.0011302439937398E-4</v>
      </c>
      <c r="M5187" s="8">
        <v>3.8542211974119001E-2</v>
      </c>
    </row>
    <row r="5188" spans="1:13" x14ac:dyDescent="0.55000000000000004">
      <c r="A5188">
        <v>5183</v>
      </c>
      <c r="C5188">
        <f t="shared" si="246"/>
        <v>8.5217911658988889E-4</v>
      </c>
      <c r="D5188">
        <f t="shared" si="247"/>
        <v>-2.9884922780402392E-4</v>
      </c>
      <c r="E5188" s="2">
        <f t="shared" si="248"/>
        <v>9.7970771421131437E-3</v>
      </c>
      <c r="K5188">
        <v>5183</v>
      </c>
      <c r="L5188" s="8">
        <v>2.6866033669209E-4</v>
      </c>
      <c r="M5188" s="8">
        <v>-9.8128006486959796E-2</v>
      </c>
    </row>
    <row r="5189" spans="1:13" x14ac:dyDescent="0.55000000000000004">
      <c r="A5189">
        <v>5184</v>
      </c>
      <c r="C5189">
        <f t="shared" si="246"/>
        <v>0.13403389064462251</v>
      </c>
      <c r="D5189">
        <f t="shared" si="247"/>
        <v>-2.4665969538202983E-4</v>
      </c>
      <c r="E5189" s="2">
        <f t="shared" si="248"/>
        <v>0.11851174436912805</v>
      </c>
      <c r="K5189">
        <v>5184</v>
      </c>
      <c r="L5189" s="8">
        <v>1.6992000101254199E-4</v>
      </c>
      <c r="M5189" s="8">
        <v>-0.210221456981421</v>
      </c>
    </row>
    <row r="5190" spans="1:13" x14ac:dyDescent="0.55000000000000004">
      <c r="A5190">
        <v>5185</v>
      </c>
      <c r="C5190">
        <f t="shared" ref="C5190:C5253" si="249">$D$1*COS($B$2*(A5190-$L$2)+$B$1)</f>
        <v>0.23357592083005149</v>
      </c>
      <c r="D5190">
        <f t="shared" ref="D5190:D5253" si="250">$D$2*COS($B$2*(A5190-$L$3)+$B$3)</f>
        <v>-1.3256377859496081E-4</v>
      </c>
      <c r="E5190" s="2">
        <f t="shared" ref="E5190:E5253" si="251">(M5190-C5190)^2</f>
        <v>0.25325005503654219</v>
      </c>
      <c r="K5190">
        <v>5185</v>
      </c>
      <c r="L5190" s="8">
        <v>2.8622146972244201E-5</v>
      </c>
      <c r="M5190" s="8">
        <v>-0.26966363945564598</v>
      </c>
    </row>
    <row r="5191" spans="1:13" x14ac:dyDescent="0.55000000000000004">
      <c r="A5191">
        <v>5186</v>
      </c>
      <c r="C5191">
        <f t="shared" si="249"/>
        <v>0.27449531827865092</v>
      </c>
      <c r="D5191">
        <f t="shared" si="250"/>
        <v>1.4802852397943763E-5</v>
      </c>
      <c r="E5191" s="2">
        <f t="shared" si="251"/>
        <v>0.28736269174115125</v>
      </c>
      <c r="K5191">
        <v>5186</v>
      </c>
      <c r="L5191" s="8">
        <v>-1.1984430133616099E-4</v>
      </c>
      <c r="M5191" s="8">
        <v>-0.26156689055643501</v>
      </c>
    </row>
    <row r="5192" spans="1:13" x14ac:dyDescent="0.55000000000000004">
      <c r="A5192">
        <v>5187</v>
      </c>
      <c r="C5192">
        <f t="shared" si="249"/>
        <v>0.24652217674153937</v>
      </c>
      <c r="D5192">
        <f t="shared" si="250"/>
        <v>1.5845427945833604E-4</v>
      </c>
      <c r="E5192" s="2">
        <f t="shared" si="251"/>
        <v>0.18877397225654652</v>
      </c>
      <c r="K5192">
        <v>5187</v>
      </c>
      <c r="L5192" s="8">
        <v>-2.3829500091485399E-4</v>
      </c>
      <c r="M5192" s="8">
        <v>-0.18795909127417901</v>
      </c>
    </row>
    <row r="5193" spans="1:13" x14ac:dyDescent="0.55000000000000004">
      <c r="A5193">
        <v>5188</v>
      </c>
      <c r="C5193">
        <f t="shared" si="249"/>
        <v>0.15667716511913463</v>
      </c>
      <c r="D5193">
        <f t="shared" si="250"/>
        <v>2.6233702232482593E-4</v>
      </c>
      <c r="E5193" s="2">
        <f t="shared" si="251"/>
        <v>5.0154917851130347E-2</v>
      </c>
      <c r="K5193">
        <v>5188</v>
      </c>
      <c r="L5193" s="8">
        <v>-2.9706323923955902E-4</v>
      </c>
      <c r="M5193" s="8">
        <v>-6.7275771568755999E-2</v>
      </c>
    </row>
    <row r="5194" spans="1:13" x14ac:dyDescent="0.55000000000000004">
      <c r="A5194">
        <v>5189</v>
      </c>
      <c r="C5194">
        <f t="shared" si="249"/>
        <v>2.7509487543549812E-2</v>
      </c>
      <c r="D5194">
        <f t="shared" si="250"/>
        <v>3.0037870221532708E-4</v>
      </c>
      <c r="E5194" s="2">
        <f t="shared" si="251"/>
        <v>1.8273654219224168E-3</v>
      </c>
      <c r="K5194">
        <v>5189</v>
      </c>
      <c r="L5194" s="8">
        <v>-2.8143014645017002E-4</v>
      </c>
      <c r="M5194" s="8">
        <v>7.0257182474650098E-2</v>
      </c>
    </row>
    <row r="5195" spans="1:13" x14ac:dyDescent="0.55000000000000004">
      <c r="A5195">
        <v>5190</v>
      </c>
      <c r="C5195">
        <f t="shared" si="249"/>
        <v>-0.10856249155147675</v>
      </c>
      <c r="D5195">
        <f t="shared" si="250"/>
        <v>2.6303165933045638E-4</v>
      </c>
      <c r="E5195" s="2">
        <f t="shared" si="251"/>
        <v>8.9255315362165535E-2</v>
      </c>
      <c r="K5195">
        <v>5190</v>
      </c>
      <c r="L5195" s="8">
        <v>-1.95311127616458E-4</v>
      </c>
      <c r="M5195" s="8">
        <v>0.19019378932336201</v>
      </c>
    </row>
    <row r="5196" spans="1:13" x14ac:dyDescent="0.55000000000000004">
      <c r="A5196">
        <v>5191</v>
      </c>
      <c r="C5196">
        <f t="shared" si="249"/>
        <v>-0.21738757358283953</v>
      </c>
      <c r="D5196">
        <f t="shared" si="250"/>
        <v>1.5966921422111324E-4</v>
      </c>
      <c r="E5196" s="2">
        <f t="shared" si="251"/>
        <v>0.23028745887488661</v>
      </c>
      <c r="K5196">
        <v>5191</v>
      </c>
      <c r="L5196" s="8">
        <v>-6.0275225248931101E-5</v>
      </c>
      <c r="M5196" s="8">
        <v>0.26249518175942799</v>
      </c>
    </row>
    <row r="5197" spans="1:13" x14ac:dyDescent="0.55000000000000004">
      <c r="A5197">
        <v>5192</v>
      </c>
      <c r="C5197">
        <f t="shared" si="249"/>
        <v>-0.27165295681108881</v>
      </c>
      <c r="D5197">
        <f t="shared" si="250"/>
        <v>1.6233161904450498E-5</v>
      </c>
      <c r="E5197" s="2">
        <f t="shared" si="251"/>
        <v>0.29236296149357005</v>
      </c>
      <c r="K5197">
        <v>5192</v>
      </c>
      <c r="L5197" s="8">
        <v>8.9856981202541297E-5</v>
      </c>
      <c r="M5197" s="8">
        <v>0.26905302752195898</v>
      </c>
    </row>
    <row r="5198" spans="1:13" x14ac:dyDescent="0.55000000000000004">
      <c r="A5198">
        <v>5193</v>
      </c>
      <c r="C5198">
        <f t="shared" si="249"/>
        <v>-0.2577391738709825</v>
      </c>
      <c r="D5198">
        <f t="shared" si="250"/>
        <v>-1.3127707188417668E-4</v>
      </c>
      <c r="E5198" s="2">
        <f t="shared" si="251"/>
        <v>0.21712249340302731</v>
      </c>
      <c r="K5198">
        <v>5193</v>
      </c>
      <c r="L5198" s="8">
        <v>2.1748394927959501E-4</v>
      </c>
      <c r="M5198" s="8">
        <v>0.20822487345780799</v>
      </c>
    </row>
    <row r="5199" spans="1:13" x14ac:dyDescent="0.55000000000000004">
      <c r="A5199">
        <v>5194</v>
      </c>
      <c r="C5199">
        <f t="shared" si="249"/>
        <v>-0.17913829099998965</v>
      </c>
      <c r="D5199">
        <f t="shared" si="250"/>
        <v>-2.458395277309969E-4</v>
      </c>
      <c r="E5199" s="2">
        <f t="shared" si="251"/>
        <v>7.5286469210087706E-2</v>
      </c>
      <c r="K5199">
        <v>5194</v>
      </c>
      <c r="L5199" s="8">
        <v>2.9064071308710298E-4</v>
      </c>
      <c r="M5199" s="8">
        <v>9.5245508102814E-2</v>
      </c>
    </row>
    <row r="5200" spans="1:13" x14ac:dyDescent="0.55000000000000004">
      <c r="A5200">
        <v>5195</v>
      </c>
      <c r="C5200">
        <f t="shared" si="249"/>
        <v>-5.5577473025532634E-2</v>
      </c>
      <c r="D5200">
        <f t="shared" si="250"/>
        <v>-2.9870144400319712E-4</v>
      </c>
      <c r="E5200" s="2">
        <f t="shared" si="251"/>
        <v>1.9568617316766519E-4</v>
      </c>
      <c r="K5200">
        <v>5195</v>
      </c>
      <c r="L5200" s="8">
        <v>2.9100470729786002E-4</v>
      </c>
      <c r="M5200" s="8">
        <v>-4.1588685616766097E-2</v>
      </c>
    </row>
    <row r="5201" spans="1:13" x14ac:dyDescent="0.55000000000000004">
      <c r="A5201">
        <v>5196</v>
      </c>
      <c r="C5201">
        <f t="shared" si="249"/>
        <v>8.1932119199668488E-2</v>
      </c>
      <c r="D5201">
        <f t="shared" si="250"/>
        <v>-2.7659559395872794E-4</v>
      </c>
      <c r="E5201" s="2">
        <f t="shared" si="251"/>
        <v>6.2469430851715933E-2</v>
      </c>
      <c r="K5201">
        <v>5196</v>
      </c>
      <c r="L5201" s="8">
        <v>2.18484767303725E-4</v>
      </c>
      <c r="M5201" s="8">
        <v>-0.16800673502615199</v>
      </c>
    </row>
    <row r="5202" spans="1:13" x14ac:dyDescent="0.55000000000000004">
      <c r="A5202">
        <v>5197</v>
      </c>
      <c r="C5202">
        <f t="shared" si="249"/>
        <v>0.19887847649779838</v>
      </c>
      <c r="D5202">
        <f t="shared" si="250"/>
        <v>-1.8507008000314722E-4</v>
      </c>
      <c r="E5202" s="2">
        <f t="shared" si="251"/>
        <v>0.20360393917530559</v>
      </c>
      <c r="K5202">
        <v>5197</v>
      </c>
      <c r="L5202" s="8">
        <v>9.1243961957276605E-5</v>
      </c>
      <c r="M5202" s="8">
        <v>-0.25234645541012002</v>
      </c>
    </row>
    <row r="5203" spans="1:13" x14ac:dyDescent="0.55000000000000004">
      <c r="A5203">
        <v>5198</v>
      </c>
      <c r="C5203">
        <f t="shared" si="249"/>
        <v>0.26591052822014677</v>
      </c>
      <c r="D5203">
        <f t="shared" si="250"/>
        <v>-4.7095876936701575E-5</v>
      </c>
      <c r="E5203" s="2">
        <f t="shared" si="251"/>
        <v>0.290946932380791</v>
      </c>
      <c r="K5203">
        <v>5198</v>
      </c>
      <c r="L5203" s="8">
        <v>-5.8849459697817801E-5</v>
      </c>
      <c r="M5203" s="8">
        <v>-0.27348444059286597</v>
      </c>
    </row>
    <row r="5204" spans="1:13" x14ac:dyDescent="0.55000000000000004">
      <c r="A5204">
        <v>5199</v>
      </c>
      <c r="C5204">
        <f t="shared" si="249"/>
        <v>0.26620464230983187</v>
      </c>
      <c r="D5204">
        <f t="shared" si="250"/>
        <v>1.0269839854025715E-4</v>
      </c>
      <c r="E5204" s="2">
        <f t="shared" si="251"/>
        <v>0.24239000395987115</v>
      </c>
      <c r="K5204">
        <v>5199</v>
      </c>
      <c r="L5204" s="8">
        <v>-1.9420366909604999E-4</v>
      </c>
      <c r="M5204" s="8">
        <v>-0.22612655105482901</v>
      </c>
    </row>
    <row r="5205" spans="1:13" x14ac:dyDescent="0.55000000000000004">
      <c r="A5205">
        <v>5200</v>
      </c>
      <c r="C5205">
        <f t="shared" si="249"/>
        <v>0.1996870023283959</v>
      </c>
      <c r="D5205">
        <f t="shared" si="250"/>
        <v>2.2671754069409492E-4</v>
      </c>
      <c r="E5205" s="2">
        <f t="shared" si="251"/>
        <v>0.10356867001583538</v>
      </c>
      <c r="K5205">
        <v>5200</v>
      </c>
      <c r="L5205" s="8">
        <v>-2.8091836481707798E-4</v>
      </c>
      <c r="M5205" s="8">
        <v>-0.12213386401783</v>
      </c>
    </row>
    <row r="5206" spans="1:13" x14ac:dyDescent="0.55000000000000004">
      <c r="A5206">
        <v>5201</v>
      </c>
      <c r="C5206">
        <f t="shared" si="249"/>
        <v>8.3052133832481764E-2</v>
      </c>
      <c r="D5206">
        <f t="shared" si="250"/>
        <v>2.9383535895984584E-4</v>
      </c>
      <c r="E5206" s="2">
        <f t="shared" si="251"/>
        <v>4.9849427362378511E-3</v>
      </c>
      <c r="K5206">
        <v>5201</v>
      </c>
      <c r="L5206" s="8">
        <v>-2.97275313378653E-4</v>
      </c>
      <c r="M5206" s="8">
        <v>1.2448006925920199E-2</v>
      </c>
    </row>
    <row r="5207" spans="1:13" x14ac:dyDescent="0.55000000000000004">
      <c r="A5207">
        <v>5202</v>
      </c>
      <c r="C5207">
        <f t="shared" si="249"/>
        <v>-5.442706965667822E-2</v>
      </c>
      <c r="D5207">
        <f t="shared" si="250"/>
        <v>2.8720669568605198E-4</v>
      </c>
      <c r="E5207" s="2">
        <f t="shared" si="251"/>
        <v>3.933846482216647E-2</v>
      </c>
      <c r="K5207">
        <v>5202</v>
      </c>
      <c r="L5207" s="8">
        <v>-2.3917781554238599E-4</v>
      </c>
      <c r="M5207" s="8">
        <v>0.143912197313245</v>
      </c>
    </row>
    <row r="5208" spans="1:13" x14ac:dyDescent="0.55000000000000004">
      <c r="A5208">
        <v>5203</v>
      </c>
      <c r="C5208">
        <f t="shared" si="249"/>
        <v>-0.17824622589361394</v>
      </c>
      <c r="D5208">
        <f t="shared" si="250"/>
        <v>2.0849520563186611E-4</v>
      </c>
      <c r="E5208" s="2">
        <f t="shared" si="251"/>
        <v>0.17437214692081943</v>
      </c>
      <c r="K5208">
        <v>5203</v>
      </c>
      <c r="L5208" s="8">
        <v>-1.2117675005208E-4</v>
      </c>
      <c r="M5208" s="8">
        <v>0.239332685117011</v>
      </c>
    </row>
    <row r="5209" spans="1:13" x14ac:dyDescent="0.55000000000000004">
      <c r="A5209">
        <v>5204</v>
      </c>
      <c r="C5209">
        <f t="shared" si="249"/>
        <v>-0.25732933656288504</v>
      </c>
      <c r="D5209">
        <f t="shared" si="250"/>
        <v>7.7455813696430991E-5</v>
      </c>
      <c r="E5209" s="2">
        <f t="shared" si="251"/>
        <v>0.28317314326917081</v>
      </c>
      <c r="K5209">
        <v>5204</v>
      </c>
      <c r="L5209" s="8">
        <v>2.7173784214750201E-5</v>
      </c>
      <c r="M5209" s="8">
        <v>0.27481081722103201</v>
      </c>
    </row>
    <row r="5210" spans="1:13" x14ac:dyDescent="0.55000000000000004">
      <c r="A5210">
        <v>5205</v>
      </c>
      <c r="C5210">
        <f t="shared" si="249"/>
        <v>-0.27182820782843903</v>
      </c>
      <c r="D5210">
        <f t="shared" si="250"/>
        <v>-7.3023354839369634E-5</v>
      </c>
      <c r="E5210" s="2">
        <f t="shared" si="251"/>
        <v>0.26346568290965428</v>
      </c>
      <c r="K5210">
        <v>5205</v>
      </c>
      <c r="L5210" s="8">
        <v>1.6871847565107801E-4</v>
      </c>
      <c r="M5210" s="8">
        <v>0.241460875349505</v>
      </c>
    </row>
    <row r="5211" spans="1:13" x14ac:dyDescent="0.55000000000000004">
      <c r="A5211">
        <v>5206</v>
      </c>
      <c r="C5211">
        <f t="shared" si="249"/>
        <v>-0.2181039286130575</v>
      </c>
      <c r="D5211">
        <f t="shared" si="250"/>
        <v>-2.051752005206808E-4</v>
      </c>
      <c r="E5211" s="2">
        <f t="shared" si="251"/>
        <v>0.13376537304243794</v>
      </c>
      <c r="K5211">
        <v>5206</v>
      </c>
      <c r="L5211" s="8">
        <v>2.6800657820715798E-4</v>
      </c>
      <c r="M5211" s="8">
        <v>0.14763555933217101</v>
      </c>
    </row>
    <row r="5212" spans="1:13" x14ac:dyDescent="0.55000000000000004">
      <c r="A5212">
        <v>5207</v>
      </c>
      <c r="C5212">
        <f t="shared" si="249"/>
        <v>-0.10964016058367998</v>
      </c>
      <c r="D5212">
        <f t="shared" si="250"/>
        <v>-2.8583239562071151E-4</v>
      </c>
      <c r="E5212" s="2">
        <f t="shared" si="251"/>
        <v>1.599571370400394E-2</v>
      </c>
      <c r="K5212">
        <v>5207</v>
      </c>
      <c r="L5212" s="8">
        <v>3.0017077065914701E-4</v>
      </c>
      <c r="M5212" s="8">
        <v>1.68340016155769E-2</v>
      </c>
    </row>
    <row r="5213" spans="1:13" x14ac:dyDescent="0.55000000000000004">
      <c r="A5213">
        <v>5208</v>
      </c>
      <c r="C5213">
        <f t="shared" si="249"/>
        <v>2.6340976722200017E-2</v>
      </c>
      <c r="D5213">
        <f t="shared" si="250"/>
        <v>-2.947516842904E-4</v>
      </c>
      <c r="E5213" s="2">
        <f t="shared" si="251"/>
        <v>2.0887392655708787E-2</v>
      </c>
      <c r="K5213">
        <v>5208</v>
      </c>
      <c r="L5213" s="8">
        <v>2.5715533147528202E-4</v>
      </c>
      <c r="M5213" s="8">
        <v>-0.118183736236203</v>
      </c>
    </row>
    <row r="5214" spans="1:13" x14ac:dyDescent="0.55000000000000004">
      <c r="A5214">
        <v>5209</v>
      </c>
      <c r="C5214">
        <f t="shared" si="249"/>
        <v>0.15571108409454323</v>
      </c>
      <c r="D5214">
        <f t="shared" si="250"/>
        <v>-2.2969451307574632E-4</v>
      </c>
      <c r="E5214" s="2">
        <f t="shared" si="251"/>
        <v>0.1438781306653607</v>
      </c>
      <c r="K5214">
        <v>5209</v>
      </c>
      <c r="L5214" s="8">
        <v>1.49733744247572E-4</v>
      </c>
      <c r="M5214" s="8">
        <v>-0.22360162418895299</v>
      </c>
    </row>
    <row r="5215" spans="1:13" x14ac:dyDescent="0.55000000000000004">
      <c r="A5215">
        <v>5210</v>
      </c>
      <c r="C5215">
        <f t="shared" si="249"/>
        <v>0.24600099148749888</v>
      </c>
      <c r="D5215">
        <f t="shared" si="250"/>
        <v>-1.0698886065730625E-4</v>
      </c>
      <c r="E5215" s="2">
        <f t="shared" si="251"/>
        <v>0.26937977746418384</v>
      </c>
      <c r="K5215">
        <v>5210</v>
      </c>
      <c r="L5215" s="8">
        <v>4.8104118923461198E-6</v>
      </c>
      <c r="M5215" s="8">
        <v>-0.27301709823980902</v>
      </c>
    </row>
    <row r="5216" spans="1:13" x14ac:dyDescent="0.55000000000000004">
      <c r="A5216">
        <v>5211</v>
      </c>
      <c r="C5216">
        <f t="shared" si="249"/>
        <v>0.27454983530821686</v>
      </c>
      <c r="D5216">
        <f t="shared" si="250"/>
        <v>4.2568740641276631E-5</v>
      </c>
      <c r="E5216" s="2">
        <f t="shared" si="251"/>
        <v>0.27942174655393354</v>
      </c>
      <c r="K5216">
        <v>5211</v>
      </c>
      <c r="L5216" s="8">
        <v>-1.41317717962947E-4</v>
      </c>
      <c r="M5216" s="8">
        <v>-0.254053746361387</v>
      </c>
    </row>
    <row r="5217" spans="1:13" x14ac:dyDescent="0.55000000000000004">
      <c r="A5217">
        <v>5212</v>
      </c>
      <c r="C5217">
        <f t="shared" si="249"/>
        <v>0.23419245751793058</v>
      </c>
      <c r="D5217">
        <f t="shared" si="250"/>
        <v>1.8144248531675784E-4</v>
      </c>
      <c r="E5217" s="2">
        <f t="shared" si="251"/>
        <v>0.16455477438573143</v>
      </c>
      <c r="K5217">
        <v>5212</v>
      </c>
      <c r="L5217" s="8">
        <v>-2.5205194868294502E-4</v>
      </c>
      <c r="M5217" s="8">
        <v>-0.171461057671734</v>
      </c>
    </row>
    <row r="5218" spans="1:13" x14ac:dyDescent="0.55000000000000004">
      <c r="A5218">
        <v>5213</v>
      </c>
      <c r="C5218">
        <f t="shared" si="249"/>
        <v>0.13505770927771521</v>
      </c>
      <c r="D5218">
        <f t="shared" si="250"/>
        <v>2.7477799068098742E-4</v>
      </c>
      <c r="E5218" s="2">
        <f t="shared" si="251"/>
        <v>3.2754698859954447E-2</v>
      </c>
      <c r="K5218">
        <v>5213</v>
      </c>
      <c r="L5218" s="8">
        <v>-2.9965820523852698E-4</v>
      </c>
      <c r="M5218" s="8">
        <v>-4.5924883421014903E-2</v>
      </c>
    </row>
    <row r="5219" spans="1:13" x14ac:dyDescent="0.55000000000000004">
      <c r="A5219">
        <v>5214</v>
      </c>
      <c r="C5219">
        <f t="shared" si="249"/>
        <v>2.0263227983816994E-3</v>
      </c>
      <c r="D5219">
        <f t="shared" si="250"/>
        <v>2.9915001224652284E-4</v>
      </c>
      <c r="E5219" s="2">
        <f t="shared" si="251"/>
        <v>7.9365185100671604E-3</v>
      </c>
      <c r="K5219">
        <v>5214</v>
      </c>
      <c r="L5219" s="8">
        <v>-2.72213205347574E-4</v>
      </c>
      <c r="M5219" s="8">
        <v>9.1113462779790697E-2</v>
      </c>
    </row>
    <row r="5220" spans="1:13" x14ac:dyDescent="0.55000000000000004">
      <c r="A5220">
        <v>5215</v>
      </c>
      <c r="C5220">
        <f t="shared" si="249"/>
        <v>-0.13151362799184996</v>
      </c>
      <c r="D5220">
        <f t="shared" si="250"/>
        <v>2.4844168632012661E-4</v>
      </c>
      <c r="E5220" s="2">
        <f t="shared" si="251"/>
        <v>0.11346489423355802</v>
      </c>
      <c r="K5220">
        <v>5215</v>
      </c>
      <c r="L5220" s="8">
        <v>-1.7659071948919399E-4</v>
      </c>
      <c r="M5220" s="8">
        <v>0.20533187700051</v>
      </c>
    </row>
    <row r="5221" spans="1:13" x14ac:dyDescent="0.55000000000000004">
      <c r="A5221">
        <v>5216</v>
      </c>
      <c r="C5221">
        <f t="shared" si="249"/>
        <v>-0.23204643024345575</v>
      </c>
      <c r="D5221">
        <f t="shared" si="250"/>
        <v>1.3537973386262066E-4</v>
      </c>
      <c r="E5221" s="2">
        <f t="shared" si="251"/>
        <v>0.25017010801031331</v>
      </c>
      <c r="K5221">
        <v>5216</v>
      </c>
      <c r="L5221" s="8">
        <v>-3.6739992445453599E-5</v>
      </c>
      <c r="M5221" s="8">
        <v>0.26812364883996298</v>
      </c>
    </row>
    <row r="5222" spans="1:13" x14ac:dyDescent="0.55000000000000004">
      <c r="A5222">
        <v>5217</v>
      </c>
      <c r="C5222">
        <f t="shared" si="249"/>
        <v>-0.27434046965450026</v>
      </c>
      <c r="D5222">
        <f t="shared" si="250"/>
        <v>-1.1659678213844807E-5</v>
      </c>
      <c r="E5222" s="2">
        <f t="shared" si="251"/>
        <v>0.28955447179892374</v>
      </c>
      <c r="K5222">
        <v>5217</v>
      </c>
      <c r="L5222" s="8">
        <v>1.12312493624617E-4</v>
      </c>
      <c r="M5222" s="8">
        <v>0.26376218950908698</v>
      </c>
    </row>
    <row r="5223" spans="1:13" x14ac:dyDescent="0.55000000000000004">
      <c r="A5223">
        <v>5218</v>
      </c>
      <c r="C5223">
        <f t="shared" si="249"/>
        <v>-0.24778083382161697</v>
      </c>
      <c r="D5223">
        <f t="shared" si="250"/>
        <v>-1.5577275682710274E-4</v>
      </c>
      <c r="E5223" s="2">
        <f t="shared" si="251"/>
        <v>0.19458746083058506</v>
      </c>
      <c r="K5223">
        <v>5218</v>
      </c>
      <c r="L5223" s="8">
        <v>2.3323561893027399E-4</v>
      </c>
      <c r="M5223" s="8">
        <v>0.19333985355382799</v>
      </c>
    </row>
    <row r="5224" spans="1:13" x14ac:dyDescent="0.55000000000000004">
      <c r="A5224">
        <v>5219</v>
      </c>
      <c r="C5224">
        <f t="shared" si="249"/>
        <v>-0.15903343150508442</v>
      </c>
      <c r="D5224">
        <f t="shared" si="250"/>
        <v>-2.6079015690595015E-4</v>
      </c>
      <c r="E5224" s="2">
        <f t="shared" si="251"/>
        <v>5.45352256139831E-2</v>
      </c>
      <c r="K5224">
        <v>5219</v>
      </c>
      <c r="L5224" s="8">
        <v>2.9574343658610901E-4</v>
      </c>
      <c r="M5224" s="8">
        <v>7.4494351882638199E-2</v>
      </c>
    </row>
    <row r="5225" spans="1:13" x14ac:dyDescent="0.55000000000000004">
      <c r="A5225">
        <v>5220</v>
      </c>
      <c r="C5225">
        <f t="shared" si="249"/>
        <v>-3.0371990041524119E-2</v>
      </c>
      <c r="D5225">
        <f t="shared" si="250"/>
        <v>-3.0035472462172576E-4</v>
      </c>
      <c r="E5225" s="2">
        <f t="shared" si="251"/>
        <v>1.0651562955771715E-3</v>
      </c>
      <c r="K5225">
        <v>5220</v>
      </c>
      <c r="L5225" s="8">
        <v>2.8418047588986802E-4</v>
      </c>
      <c r="M5225" s="8">
        <v>-6.30087223469675E-2</v>
      </c>
    </row>
    <row r="5226" spans="1:13" x14ac:dyDescent="0.55000000000000004">
      <c r="A5226">
        <v>5221</v>
      </c>
      <c r="C5226">
        <f t="shared" si="249"/>
        <v>0.10591218073333494</v>
      </c>
      <c r="D5226">
        <f t="shared" si="250"/>
        <v>-2.6453658743380039E-4</v>
      </c>
      <c r="E5226" s="2">
        <f t="shared" si="251"/>
        <v>8.4473383629589172E-2</v>
      </c>
      <c r="K5226">
        <v>5221</v>
      </c>
      <c r="L5226" s="8">
        <v>2.0144275207932501E-4</v>
      </c>
      <c r="M5226" s="8">
        <v>-0.18473087118703899</v>
      </c>
    </row>
    <row r="5227" spans="1:13" x14ac:dyDescent="0.55000000000000004">
      <c r="A5227">
        <v>5222</v>
      </c>
      <c r="C5227">
        <f t="shared" si="249"/>
        <v>0.2156146265957643</v>
      </c>
      <c r="D5227">
        <f t="shared" si="250"/>
        <v>-1.6232534278883072E-4</v>
      </c>
      <c r="E5227" s="2">
        <f t="shared" si="251"/>
        <v>0.22638626229635031</v>
      </c>
      <c r="K5227">
        <v>5222</v>
      </c>
      <c r="L5227" s="8">
        <v>6.8252441350406698E-5</v>
      </c>
      <c r="M5227" s="8">
        <v>-0.26018602735119101</v>
      </c>
    </row>
    <row r="5228" spans="1:13" x14ac:dyDescent="0.55000000000000004">
      <c r="A5228">
        <v>5223</v>
      </c>
      <c r="C5228">
        <f t="shared" si="249"/>
        <v>0.27120234597805798</v>
      </c>
      <c r="D5228">
        <f t="shared" si="250"/>
        <v>-1.9373858652790995E-5</v>
      </c>
      <c r="E5228" s="2">
        <f t="shared" si="251"/>
        <v>0.2934154076300291</v>
      </c>
      <c r="K5228">
        <v>5223</v>
      </c>
      <c r="L5228" s="8">
        <v>-8.2032116722128006E-5</v>
      </c>
      <c r="M5228" s="8">
        <v>-0.27047597888830499</v>
      </c>
    </row>
    <row r="5229" spans="1:13" x14ac:dyDescent="0.55000000000000004">
      <c r="A5229">
        <v>5224</v>
      </c>
      <c r="C5229">
        <f t="shared" si="249"/>
        <v>0.25872399301298066</v>
      </c>
      <c r="D5229">
        <f t="shared" si="250"/>
        <v>1.2844005563839955E-4</v>
      </c>
      <c r="E5229" s="2">
        <f t="shared" si="251"/>
        <v>0.22254573830200622</v>
      </c>
      <c r="K5229">
        <v>5224</v>
      </c>
      <c r="L5229" s="8">
        <v>-2.11771222271299E-4</v>
      </c>
      <c r="M5229" s="8">
        <v>-0.21302354360168599</v>
      </c>
    </row>
    <row r="5230" spans="1:13" x14ac:dyDescent="0.55000000000000004">
      <c r="A5230">
        <v>5225</v>
      </c>
      <c r="C5230">
        <f t="shared" si="249"/>
        <v>0.18131137127071564</v>
      </c>
      <c r="D5230">
        <f t="shared" si="250"/>
        <v>2.4401822326591547E-4</v>
      </c>
      <c r="E5230" s="2">
        <f t="shared" si="251"/>
        <v>8.0388927235787194E-2</v>
      </c>
      <c r="K5230">
        <v>5225</v>
      </c>
      <c r="L5230" s="8">
        <v>-2.88470911469337E-4</v>
      </c>
      <c r="M5230" s="8">
        <v>-0.10221804031790099</v>
      </c>
    </row>
    <row r="5231" spans="1:13" x14ac:dyDescent="0.55000000000000004">
      <c r="A5231">
        <v>5226</v>
      </c>
      <c r="C5231">
        <f t="shared" si="249"/>
        <v>5.8393417081927648E-2</v>
      </c>
      <c r="D5231">
        <f t="shared" si="250"/>
        <v>2.9835296034947203E-4</v>
      </c>
      <c r="E5231" s="2">
        <f t="shared" si="251"/>
        <v>5.8587291445445907E-4</v>
      </c>
      <c r="K5231">
        <v>5226</v>
      </c>
      <c r="L5231" s="8">
        <v>-2.9292127134626498E-4</v>
      </c>
      <c r="M5231" s="8">
        <v>3.41886052781879E-2</v>
      </c>
    </row>
    <row r="5232" spans="1:13" x14ac:dyDescent="0.55000000000000004">
      <c r="A5232">
        <v>5227</v>
      </c>
      <c r="C5232">
        <f t="shared" si="249"/>
        <v>-7.9180053960354671E-2</v>
      </c>
      <c r="D5232">
        <f t="shared" si="250"/>
        <v>2.7780739316801023E-4</v>
      </c>
      <c r="E5232" s="2">
        <f t="shared" si="251"/>
        <v>5.8183497438351647E-2</v>
      </c>
      <c r="K5232">
        <v>5227</v>
      </c>
      <c r="L5232" s="8">
        <v>-2.24007681662879E-4</v>
      </c>
      <c r="M5232" s="8">
        <v>0.16203250259164501</v>
      </c>
    </row>
    <row r="5233" spans="1:13" x14ac:dyDescent="0.55000000000000004">
      <c r="A5233">
        <v>5228</v>
      </c>
      <c r="C5233">
        <f t="shared" si="249"/>
        <v>-0.19688100044170098</v>
      </c>
      <c r="D5233">
        <f t="shared" si="250"/>
        <v>1.8753802601660766E-4</v>
      </c>
      <c r="E5233" s="2">
        <f t="shared" si="251"/>
        <v>0.1990724473166206</v>
      </c>
      <c r="K5233">
        <v>5228</v>
      </c>
      <c r="L5233" s="8">
        <v>-9.8989978464255498E-5</v>
      </c>
      <c r="M5233" s="8">
        <v>0.24929435445435399</v>
      </c>
    </row>
    <row r="5234" spans="1:13" x14ac:dyDescent="0.55000000000000004">
      <c r="A5234">
        <v>5229</v>
      </c>
      <c r="C5234">
        <f t="shared" si="249"/>
        <v>-0.26516896573387139</v>
      </c>
      <c r="D5234">
        <f t="shared" si="250"/>
        <v>5.0200567325132402E-5</v>
      </c>
      <c r="E5234" s="2">
        <f t="shared" si="251"/>
        <v>0.29083138997663766</v>
      </c>
      <c r="K5234">
        <v>5229</v>
      </c>
      <c r="L5234" s="8">
        <v>5.08203789299844E-5</v>
      </c>
      <c r="M5234" s="8">
        <v>0.27411888873407197</v>
      </c>
    </row>
    <row r="5235" spans="1:13" x14ac:dyDescent="0.55000000000000004">
      <c r="A5235">
        <v>5230</v>
      </c>
      <c r="C5235">
        <f t="shared" si="249"/>
        <v>-0.2669051099465517</v>
      </c>
      <c r="D5235">
        <f t="shared" si="250"/>
        <v>-9.9736175622656929E-5</v>
      </c>
      <c r="E5235" s="2">
        <f t="shared" si="251"/>
        <v>0.24720163176784779</v>
      </c>
      <c r="K5235">
        <v>5230</v>
      </c>
      <c r="L5235" s="8">
        <v>1.87902457154467E-4</v>
      </c>
      <c r="M5235" s="8">
        <v>0.230288646820212</v>
      </c>
    </row>
    <row r="5236" spans="1:13" x14ac:dyDescent="0.55000000000000004">
      <c r="A5236">
        <v>5231</v>
      </c>
      <c r="C5236">
        <f t="shared" si="249"/>
        <v>-0.20165369747598058</v>
      </c>
      <c r="D5236">
        <f t="shared" si="250"/>
        <v>-2.2464124076093805E-4</v>
      </c>
      <c r="E5236" s="2">
        <f t="shared" si="251"/>
        <v>0.10918721136075708</v>
      </c>
      <c r="K5236">
        <v>5231</v>
      </c>
      <c r="L5236" s="8">
        <v>2.7792319932239601E-4</v>
      </c>
      <c r="M5236" s="8">
        <v>0.12878118470318201</v>
      </c>
    </row>
    <row r="5237" spans="1:13" x14ac:dyDescent="0.55000000000000004">
      <c r="A5237">
        <v>5232</v>
      </c>
      <c r="C5237">
        <f t="shared" si="249"/>
        <v>-8.5791457463525608E-2</v>
      </c>
      <c r="D5237">
        <f t="shared" si="250"/>
        <v>-2.9316608952940221E-4</v>
      </c>
      <c r="E5237" s="2">
        <f t="shared" si="251"/>
        <v>6.5304392879053019E-3</v>
      </c>
      <c r="K5237">
        <v>5232</v>
      </c>
      <c r="L5237" s="8">
        <v>2.9833635210967297E-4</v>
      </c>
      <c r="M5237" s="8">
        <v>-4.9803240232297596E-3</v>
      </c>
    </row>
    <row r="5238" spans="1:13" x14ac:dyDescent="0.55000000000000004">
      <c r="A5238">
        <v>5233</v>
      </c>
      <c r="C5238">
        <f t="shared" si="249"/>
        <v>5.1602630033191127E-2</v>
      </c>
      <c r="D5238">
        <f t="shared" si="250"/>
        <v>-2.8811242927829985E-4</v>
      </c>
      <c r="E5238" s="2">
        <f t="shared" si="251"/>
        <v>3.5757716910329987E-2</v>
      </c>
      <c r="K5238">
        <v>5233</v>
      </c>
      <c r="L5238" s="8">
        <v>2.44029314766717E-4</v>
      </c>
      <c r="M5238" s="8">
        <v>-0.137494479702336</v>
      </c>
    </row>
    <row r="5239" spans="1:13" x14ac:dyDescent="0.55000000000000004">
      <c r="A5239">
        <v>5234</v>
      </c>
      <c r="C5239">
        <f t="shared" si="249"/>
        <v>0.17604554508871534</v>
      </c>
      <c r="D5239">
        <f t="shared" si="250"/>
        <v>-2.1074862220650065E-4</v>
      </c>
      <c r="E5239" s="2">
        <f t="shared" si="251"/>
        <v>0.16942924215173141</v>
      </c>
      <c r="K5239">
        <v>5234</v>
      </c>
      <c r="L5239" s="8">
        <v>1.28603621692473E-4</v>
      </c>
      <c r="M5239" s="8">
        <v>-0.235572289986165</v>
      </c>
    </row>
    <row r="5240" spans="1:13" x14ac:dyDescent="0.55000000000000004">
      <c r="A5240">
        <v>5235</v>
      </c>
      <c r="C5240">
        <f t="shared" si="249"/>
        <v>0.25630473907191409</v>
      </c>
      <c r="D5240">
        <f t="shared" si="250"/>
        <v>-8.0491353191465548E-5</v>
      </c>
      <c r="E5240" s="2">
        <f t="shared" si="251"/>
        <v>0.28191246649085117</v>
      </c>
      <c r="K5240">
        <v>5235</v>
      </c>
      <c r="L5240" s="8">
        <v>-1.9031646233599302E-5</v>
      </c>
      <c r="M5240" s="8">
        <v>-0.27464955885856801</v>
      </c>
    </row>
    <row r="5241" spans="1:13" x14ac:dyDescent="0.55000000000000004">
      <c r="A5241">
        <v>5236</v>
      </c>
      <c r="C5241">
        <f t="shared" si="249"/>
        <v>0.27223684602484138</v>
      </c>
      <c r="D5241">
        <f t="shared" si="250"/>
        <v>6.996754885307699E-5</v>
      </c>
      <c r="E5241" s="2">
        <f t="shared" si="251"/>
        <v>0.26747100249914613</v>
      </c>
      <c r="K5241">
        <v>5236</v>
      </c>
      <c r="L5241" s="8">
        <v>-1.6190032029670499E-4</v>
      </c>
      <c r="M5241" s="8">
        <v>-0.24493914191267499</v>
      </c>
    </row>
    <row r="5242" spans="1:13" x14ac:dyDescent="0.55000000000000004">
      <c r="A5242">
        <v>5237</v>
      </c>
      <c r="C5242">
        <f t="shared" si="249"/>
        <v>0.21984324292294594</v>
      </c>
      <c r="D5242">
        <f t="shared" si="250"/>
        <v>2.0286607093440999E-4</v>
      </c>
      <c r="E5242" s="2">
        <f t="shared" si="251"/>
        <v>0.13967070473159737</v>
      </c>
      <c r="K5242">
        <v>5237</v>
      </c>
      <c r="L5242" s="8">
        <v>-2.6422005478483001E-4</v>
      </c>
      <c r="M5242" s="8">
        <v>-0.15388219738263101</v>
      </c>
    </row>
    <row r="5243" spans="1:13" x14ac:dyDescent="0.55000000000000004">
      <c r="A5243">
        <v>5238</v>
      </c>
      <c r="C5243">
        <f t="shared" si="249"/>
        <v>0.11227361977710079</v>
      </c>
      <c r="D5243">
        <f t="shared" si="250"/>
        <v>2.8484948528800498E-4</v>
      </c>
      <c r="E5243" s="2">
        <f t="shared" si="251"/>
        <v>1.8648120596595024E-2</v>
      </c>
      <c r="K5243">
        <v>5238</v>
      </c>
      <c r="L5243" s="8">
        <v>-3.0036423744987298E-4</v>
      </c>
      <c r="M5243" s="8">
        <v>-2.4284501902259701E-2</v>
      </c>
    </row>
    <row r="5244" spans="1:13" x14ac:dyDescent="0.55000000000000004">
      <c r="A5244">
        <v>5239</v>
      </c>
      <c r="C5244">
        <f t="shared" si="249"/>
        <v>-2.3474315393863299E-2</v>
      </c>
      <c r="D5244">
        <f t="shared" si="250"/>
        <v>2.9534168298667667E-4</v>
      </c>
      <c r="E5244" s="2">
        <f t="shared" si="251"/>
        <v>1.818983951801743E-2</v>
      </c>
      <c r="K5244">
        <v>5239</v>
      </c>
      <c r="L5244" s="8">
        <v>-2.6128033352114301E-4</v>
      </c>
      <c r="M5244" s="8">
        <v>0.111395397729645</v>
      </c>
    </row>
    <row r="5245" spans="1:13" x14ac:dyDescent="0.55000000000000004">
      <c r="A5245">
        <v>5240</v>
      </c>
      <c r="C5245">
        <f t="shared" si="249"/>
        <v>-0.15333069220027665</v>
      </c>
      <c r="D5245">
        <f t="shared" si="250"/>
        <v>2.3170934356442658E-4</v>
      </c>
      <c r="E5245" s="2">
        <f t="shared" si="251"/>
        <v>0.13876095929935892</v>
      </c>
      <c r="K5245">
        <v>5240</v>
      </c>
      <c r="L5245" s="8">
        <v>-1.5675714919652801E-4</v>
      </c>
      <c r="M5245" s="8">
        <v>0.21917562895328299</v>
      </c>
    </row>
    <row r="5246" spans="1:13" x14ac:dyDescent="0.55000000000000004">
      <c r="A5246">
        <v>5241</v>
      </c>
      <c r="C5246">
        <f t="shared" si="249"/>
        <v>-0.24470429721897466</v>
      </c>
      <c r="D5246">
        <f t="shared" si="250"/>
        <v>1.0992284295294609E-4</v>
      </c>
      <c r="E5246" s="2">
        <f t="shared" si="251"/>
        <v>0.26704736898092218</v>
      </c>
      <c r="K5246">
        <v>5241</v>
      </c>
      <c r="L5246" s="8">
        <v>-1.2973164404889301E-5</v>
      </c>
      <c r="M5246" s="8">
        <v>0.27206196423868101</v>
      </c>
    </row>
    <row r="5247" spans="1:13" x14ac:dyDescent="0.55000000000000004">
      <c r="A5247">
        <v>5242</v>
      </c>
      <c r="C5247">
        <f t="shared" si="249"/>
        <v>-0.27466228159310807</v>
      </c>
      <c r="D5247">
        <f t="shared" si="250"/>
        <v>-3.9451974247867926E-5</v>
      </c>
      <c r="E5247" s="2">
        <f t="shared" si="251"/>
        <v>0.28246139665489106</v>
      </c>
      <c r="K5247">
        <v>5242</v>
      </c>
      <c r="L5247" s="8">
        <v>1.34060029891623E-4</v>
      </c>
      <c r="M5247" s="8">
        <v>0.25680869283060498</v>
      </c>
    </row>
    <row r="5248" spans="1:13" x14ac:dyDescent="0.55000000000000004">
      <c r="A5248">
        <v>5243</v>
      </c>
      <c r="C5248">
        <f t="shared" si="249"/>
        <v>-0.2356858227098193</v>
      </c>
      <c r="D5248">
        <f t="shared" si="250"/>
        <v>-1.7892517749613685E-4</v>
      </c>
      <c r="E5248" s="2">
        <f t="shared" si="251"/>
        <v>0.17050450696847741</v>
      </c>
      <c r="K5248">
        <v>5243</v>
      </c>
      <c r="L5248" s="8">
        <v>2.4751705805373098E-4</v>
      </c>
      <c r="M5248" s="8">
        <v>0.177236091177634</v>
      </c>
    </row>
    <row r="5249" spans="1:13" x14ac:dyDescent="0.55000000000000004">
      <c r="A5249">
        <v>5244</v>
      </c>
      <c r="C5249">
        <f t="shared" si="249"/>
        <v>-0.13755719018933651</v>
      </c>
      <c r="D5249">
        <f t="shared" si="250"/>
        <v>-2.7349193263637416E-4</v>
      </c>
      <c r="E5249" s="2">
        <f t="shared" si="251"/>
        <v>3.6416394681166822E-2</v>
      </c>
      <c r="K5249">
        <v>5244</v>
      </c>
      <c r="L5249" s="8">
        <v>2.9898190354193E-4</v>
      </c>
      <c r="M5249" s="8">
        <v>5.3273610996339003E-2</v>
      </c>
    </row>
    <row r="5250" spans="1:13" x14ac:dyDescent="0.55000000000000004">
      <c r="A5250">
        <v>5245</v>
      </c>
      <c r="C5250">
        <f t="shared" si="249"/>
        <v>-4.9046024088416091E-3</v>
      </c>
      <c r="D5250">
        <f t="shared" si="250"/>
        <v>-2.9941797743759544E-4</v>
      </c>
      <c r="E5250" s="2">
        <f t="shared" si="251"/>
        <v>6.2610778776079762E-3</v>
      </c>
      <c r="K5250">
        <v>5245</v>
      </c>
      <c r="L5250" s="8">
        <v>2.7556487653897699E-4</v>
      </c>
      <c r="M5250" s="8">
        <v>-8.4031575544479598E-2</v>
      </c>
    </row>
    <row r="5251" spans="1:13" x14ac:dyDescent="0.55000000000000004">
      <c r="A5251">
        <v>5246</v>
      </c>
      <c r="C5251">
        <f t="shared" si="249"/>
        <v>0.12897893719718753</v>
      </c>
      <c r="D5251">
        <f t="shared" si="250"/>
        <v>-2.5019642113308777E-4</v>
      </c>
      <c r="E5251" s="2">
        <f t="shared" si="251"/>
        <v>0.10841838380382895</v>
      </c>
      <c r="K5251">
        <v>5246</v>
      </c>
      <c r="L5251" s="8">
        <v>1.8313091672645101E-4</v>
      </c>
      <c r="M5251" s="8">
        <v>-0.200290532696134</v>
      </c>
    </row>
    <row r="5252" spans="1:13" x14ac:dyDescent="0.55000000000000004">
      <c r="A5252">
        <v>5247</v>
      </c>
      <c r="C5252">
        <f t="shared" si="249"/>
        <v>0.23049148222700827</v>
      </c>
      <c r="D5252">
        <f t="shared" si="250"/>
        <v>-1.3818083684629225E-4</v>
      </c>
      <c r="E5252" s="2">
        <f t="shared" si="251"/>
        <v>0.24688671899235007</v>
      </c>
      <c r="K5252">
        <v>5247</v>
      </c>
      <c r="L5252" s="8">
        <v>4.48306827580564E-5</v>
      </c>
      <c r="M5252" s="8">
        <v>-0.26638548342178298</v>
      </c>
    </row>
    <row r="5253" spans="1:13" x14ac:dyDescent="0.55000000000000004">
      <c r="A5253">
        <v>5248</v>
      </c>
      <c r="C5253">
        <f t="shared" si="249"/>
        <v>0.27415552359267154</v>
      </c>
      <c r="D5253">
        <f t="shared" si="250"/>
        <v>8.51522486579738E-6</v>
      </c>
      <c r="E5253" s="2">
        <f t="shared" si="251"/>
        <v>0.29151151246609591</v>
      </c>
      <c r="K5253">
        <v>5248</v>
      </c>
      <c r="L5253" s="8">
        <v>-1.04697673816458E-4</v>
      </c>
      <c r="M5253" s="8">
        <v>-0.265762537288881</v>
      </c>
    </row>
    <row r="5254" spans="1:13" x14ac:dyDescent="0.55000000000000004">
      <c r="A5254">
        <v>5249</v>
      </c>
      <c r="C5254">
        <f t="shared" ref="C5254:C5317" si="252">$D$1*COS($B$2*(A5254-$L$2)+$B$1)</f>
        <v>0.24901230727758994</v>
      </c>
      <c r="D5254">
        <f t="shared" ref="D5254:D5317" si="253">$D$2*COS($B$2*(A5254-$L$3)+$B$3)</f>
        <v>1.5307414462521133E-4</v>
      </c>
      <c r="E5254" s="2">
        <f t="shared" ref="E5254:E5317" si="254">(M5254-C5254)^2</f>
        <v>0.20033682806115466</v>
      </c>
      <c r="K5254">
        <v>5249</v>
      </c>
      <c r="L5254" s="8">
        <v>-2.2800384848642701E-4</v>
      </c>
      <c r="M5254" s="8">
        <v>-0.198577715020891</v>
      </c>
    </row>
    <row r="5255" spans="1:13" x14ac:dyDescent="0.55000000000000004">
      <c r="A5255">
        <v>5250</v>
      </c>
      <c r="C5255">
        <f t="shared" si="252"/>
        <v>0.16137225059881075</v>
      </c>
      <c r="D5255">
        <f t="shared" si="253"/>
        <v>2.5921468063065754E-4</v>
      </c>
      <c r="E5255" s="2">
        <f t="shared" si="254"/>
        <v>5.9063640558057282E-2</v>
      </c>
      <c r="K5255">
        <v>5250</v>
      </c>
      <c r="L5255" s="8">
        <v>-2.9420504486978098E-4</v>
      </c>
      <c r="M5255" s="8">
        <v>-8.1657872139209706E-2</v>
      </c>
    </row>
    <row r="5256" spans="1:13" x14ac:dyDescent="0.55000000000000004">
      <c r="A5256">
        <v>5251</v>
      </c>
      <c r="C5256">
        <f t="shared" si="252"/>
        <v>3.3231160478871036E-2</v>
      </c>
      <c r="D5256">
        <f t="shared" si="253"/>
        <v>3.0029779560970257E-4</v>
      </c>
      <c r="E5256" s="2">
        <f t="shared" si="254"/>
        <v>5.0546419609787574E-4</v>
      </c>
      <c r="K5256">
        <v>5251</v>
      </c>
      <c r="L5256" s="8">
        <v>-2.8672076264990299E-4</v>
      </c>
      <c r="M5256" s="8">
        <v>5.5713691388398899E-2</v>
      </c>
    </row>
    <row r="5257" spans="1:13" x14ac:dyDescent="0.55000000000000004">
      <c r="A5257">
        <v>5252</v>
      </c>
      <c r="C5257">
        <f t="shared" si="252"/>
        <v>-0.1032502504655983</v>
      </c>
      <c r="D5257">
        <f t="shared" si="253"/>
        <v>2.660124936671158E-4</v>
      </c>
      <c r="E5257" s="2">
        <f t="shared" si="254"/>
        <v>7.9739405152158313E-2</v>
      </c>
      <c r="K5257">
        <v>5252</v>
      </c>
      <c r="L5257" s="8">
        <v>-2.0742548673787799E-4</v>
      </c>
      <c r="M5257" s="8">
        <v>0.17913141528513399</v>
      </c>
    </row>
    <row r="5258" spans="1:13" x14ac:dyDescent="0.55000000000000004">
      <c r="A5258">
        <v>5253</v>
      </c>
      <c r="C5258">
        <f t="shared" si="252"/>
        <v>-0.21381802488580173</v>
      </c>
      <c r="D5258">
        <f t="shared" si="253"/>
        <v>1.6496366291255768E-4</v>
      </c>
      <c r="E5258" s="2">
        <f t="shared" si="254"/>
        <v>0.22231469224363565</v>
      </c>
      <c r="K5258">
        <v>5253</v>
      </c>
      <c r="L5258" s="8">
        <v>-7.6179210898051197E-5</v>
      </c>
      <c r="M5258" s="8">
        <v>0.25768456497308301</v>
      </c>
    </row>
    <row r="5259" spans="1:13" x14ac:dyDescent="0.55000000000000004">
      <c r="A5259">
        <v>5254</v>
      </c>
      <c r="C5259">
        <f t="shared" si="252"/>
        <v>-0.27072198198569014</v>
      </c>
      <c r="D5259">
        <f t="shared" si="253"/>
        <v>2.2512429927248174E-5</v>
      </c>
      <c r="E5259" s="2">
        <f t="shared" si="254"/>
        <v>0.29422053992858876</v>
      </c>
      <c r="K5259">
        <v>5254</v>
      </c>
      <c r="L5259" s="8">
        <v>7.4146620892707695E-5</v>
      </c>
      <c r="M5259" s="8">
        <v>0.27169901680453801</v>
      </c>
    </row>
    <row r="5260" spans="1:13" x14ac:dyDescent="0.55000000000000004">
      <c r="A5260">
        <v>5255</v>
      </c>
      <c r="C5260">
        <f t="shared" si="252"/>
        <v>-0.2596804279750386</v>
      </c>
      <c r="D5260">
        <f t="shared" si="253"/>
        <v>-1.2558894844725508E-4</v>
      </c>
      <c r="E5260" s="2">
        <f t="shared" si="254"/>
        <v>0.22785843266347786</v>
      </c>
      <c r="K5260">
        <v>5255</v>
      </c>
      <c r="L5260" s="8">
        <v>2.05901971508646E-4</v>
      </c>
      <c r="M5260" s="8">
        <v>0.21766476437896201</v>
      </c>
    </row>
    <row r="5261" spans="1:13" x14ac:dyDescent="0.55000000000000004">
      <c r="A5261">
        <v>5256</v>
      </c>
      <c r="C5261">
        <f t="shared" si="252"/>
        <v>-0.18346456017177229</v>
      </c>
      <c r="D5261">
        <f t="shared" si="253"/>
        <v>-2.4217014796648969E-4</v>
      </c>
      <c r="E5261" s="2">
        <f t="shared" si="254"/>
        <v>8.5602811564714359E-2</v>
      </c>
      <c r="K5261">
        <v>5256</v>
      </c>
      <c r="L5261" s="8">
        <v>2.8608789603714598E-4</v>
      </c>
      <c r="M5261" s="8">
        <v>0.109115021420509</v>
      </c>
    </row>
    <row r="5262" spans="1:13" x14ac:dyDescent="0.55000000000000004">
      <c r="A5262">
        <v>5257</v>
      </c>
      <c r="C5262">
        <f t="shared" si="252"/>
        <v>-6.1202954893434143E-2</v>
      </c>
      <c r="D5262">
        <f t="shared" si="253"/>
        <v>-2.9797174488756158E-4</v>
      </c>
      <c r="E5262" s="2">
        <f t="shared" si="254"/>
        <v>1.1860928906484241E-3</v>
      </c>
      <c r="K5262">
        <v>5257</v>
      </c>
      <c r="L5262" s="8">
        <v>2.9462133224268297E-4</v>
      </c>
      <c r="M5262" s="8">
        <v>-2.6763255553160802E-2</v>
      </c>
    </row>
    <row r="5263" spans="1:13" x14ac:dyDescent="0.55000000000000004">
      <c r="A5263">
        <v>5258</v>
      </c>
      <c r="C5263">
        <f t="shared" si="252"/>
        <v>7.6419302008714274E-2</v>
      </c>
      <c r="D5263">
        <f t="shared" si="253"/>
        <v>-2.789887145891888E-4</v>
      </c>
      <c r="E5263" s="2">
        <f t="shared" si="254"/>
        <v>5.3990152404775768E-2</v>
      </c>
      <c r="K5263">
        <v>5258</v>
      </c>
      <c r="L5263" s="8">
        <v>2.2936502808998499E-4</v>
      </c>
      <c r="M5263" s="8">
        <v>-0.15593850914635701</v>
      </c>
    </row>
    <row r="5264" spans="1:13" x14ac:dyDescent="0.55000000000000004">
      <c r="A5264">
        <v>5259</v>
      </c>
      <c r="C5264">
        <f t="shared" si="252"/>
        <v>0.19486192489775453</v>
      </c>
      <c r="D5264">
        <f t="shared" si="253"/>
        <v>-1.8998539754443931E-4</v>
      </c>
      <c r="E5264" s="2">
        <f t="shared" si="254"/>
        <v>0.19441037642540573</v>
      </c>
      <c r="K5264">
        <v>5259</v>
      </c>
      <c r="L5264" s="8">
        <v>1.06662829774817E-4</v>
      </c>
      <c r="M5264" s="8">
        <v>-0.246057995751569</v>
      </c>
    </row>
    <row r="5265" spans="1:13" x14ac:dyDescent="0.55000000000000004">
      <c r="A5265">
        <v>5260</v>
      </c>
      <c r="C5265">
        <f t="shared" si="252"/>
        <v>0.26439831200039354</v>
      </c>
      <c r="D5265">
        <f t="shared" si="253"/>
        <v>-5.3299750292626116E-5</v>
      </c>
      <c r="E5265" s="2">
        <f t="shared" si="254"/>
        <v>0.290466070830115</v>
      </c>
      <c r="K5265">
        <v>5260</v>
      </c>
      <c r="L5265" s="8">
        <v>-4.2753735945610797E-5</v>
      </c>
      <c r="M5265" s="8">
        <v>-0.27455073088781401</v>
      </c>
    </row>
    <row r="5266" spans="1:13" x14ac:dyDescent="0.55000000000000004">
      <c r="A5266">
        <v>5261</v>
      </c>
      <c r="C5266">
        <f t="shared" si="252"/>
        <v>0.26757629586656856</v>
      </c>
      <c r="D5266">
        <f t="shared" si="253"/>
        <v>9.676301081473395E-5</v>
      </c>
      <c r="E5266" s="2">
        <f t="shared" si="254"/>
        <v>0.25186027596147176</v>
      </c>
      <c r="K5266">
        <v>5261</v>
      </c>
      <c r="L5266" s="8">
        <v>-1.8146236327353801E-4</v>
      </c>
      <c r="M5266" s="8">
        <v>-0.23428053228412199</v>
      </c>
    </row>
    <row r="5267" spans="1:13" x14ac:dyDescent="0.55000000000000004">
      <c r="A5267">
        <v>5262</v>
      </c>
      <c r="C5267">
        <f t="shared" si="252"/>
        <v>0.20359826953104454</v>
      </c>
      <c r="D5267">
        <f t="shared" si="253"/>
        <v>2.2254029581003277E-4</v>
      </c>
      <c r="E5267" s="2">
        <f t="shared" si="254"/>
        <v>0.11487462305920138</v>
      </c>
      <c r="K5267">
        <v>5262</v>
      </c>
      <c r="L5267" s="8">
        <v>-2.74722616008833E-4</v>
      </c>
      <c r="M5267" s="8">
        <v>-0.135333320998964</v>
      </c>
    </row>
    <row r="5268" spans="1:13" x14ac:dyDescent="0.55000000000000004">
      <c r="A5268">
        <v>5263</v>
      </c>
      <c r="C5268">
        <f t="shared" si="252"/>
        <v>8.8521369056135724E-2</v>
      </c>
      <c r="D5268">
        <f t="shared" si="253"/>
        <v>2.9246465733376374E-4</v>
      </c>
      <c r="E5268" s="2">
        <f t="shared" si="254"/>
        <v>8.2832585881205279E-3</v>
      </c>
      <c r="K5268">
        <v>5263</v>
      </c>
      <c r="L5268" s="8">
        <v>-2.9917688530933502E-4</v>
      </c>
      <c r="M5268" s="8">
        <v>-2.49103992264326E-3</v>
      </c>
    </row>
    <row r="5269" spans="1:13" x14ac:dyDescent="0.55000000000000004">
      <c r="A5269">
        <v>5264</v>
      </c>
      <c r="C5269">
        <f t="shared" si="252"/>
        <v>-4.8772529170793825E-2</v>
      </c>
      <c r="D5269">
        <f t="shared" si="253"/>
        <v>2.8898655453403287E-4</v>
      </c>
      <c r="E5269" s="2">
        <f t="shared" si="254"/>
        <v>3.2309223693580233E-2</v>
      </c>
      <c r="K5269">
        <v>5264</v>
      </c>
      <c r="L5269" s="8">
        <v>-2.48700447725459E-4</v>
      </c>
      <c r="M5269" s="8">
        <v>0.13097513755559301</v>
      </c>
    </row>
    <row r="5270" spans="1:13" x14ac:dyDescent="0.55000000000000004">
      <c r="A5270">
        <v>5265</v>
      </c>
      <c r="C5270">
        <f t="shared" si="252"/>
        <v>-0.17382555061919955</v>
      </c>
      <c r="D5270">
        <f t="shared" si="253"/>
        <v>2.1297891789951462E-4</v>
      </c>
      <c r="E5270" s="2">
        <f t="shared" si="254"/>
        <v>0.16440051192722258</v>
      </c>
      <c r="K5270">
        <v>5265</v>
      </c>
      <c r="L5270" s="8">
        <v>-1.3593544018317301E-4</v>
      </c>
      <c r="M5270" s="8">
        <v>0.23163777932226701</v>
      </c>
    </row>
    <row r="5271" spans="1:13" x14ac:dyDescent="0.55000000000000004">
      <c r="A5271">
        <v>5266</v>
      </c>
      <c r="C5271">
        <f t="shared" si="252"/>
        <v>-0.25525202281407927</v>
      </c>
      <c r="D5271">
        <f t="shared" si="253"/>
        <v>8.3518062111611531E-5</v>
      </c>
      <c r="E5271" s="2">
        <f t="shared" si="254"/>
        <v>0.28040977866908467</v>
      </c>
      <c r="K5271">
        <v>5266</v>
      </c>
      <c r="L5271" s="8">
        <v>1.08754416352369E-5</v>
      </c>
      <c r="M5271" s="8">
        <v>0.27428530228122</v>
      </c>
    </row>
    <row r="5272" spans="1:13" x14ac:dyDescent="0.55000000000000004">
      <c r="A5272">
        <v>5267</v>
      </c>
      <c r="C5272">
        <f t="shared" si="252"/>
        <v>-0.27261561756862318</v>
      </c>
      <c r="D5272">
        <f t="shared" si="253"/>
        <v>-6.6904066843105617E-5</v>
      </c>
      <c r="E5272" s="2">
        <f t="shared" si="254"/>
        <v>0.27128679268475575</v>
      </c>
      <c r="K5272">
        <v>5267</v>
      </c>
      <c r="L5272" s="8">
        <v>1.5496250162976E-4</v>
      </c>
      <c r="M5272" s="8">
        <v>0.24823636974135699</v>
      </c>
    </row>
    <row r="5273" spans="1:13" x14ac:dyDescent="0.55000000000000004">
      <c r="A5273">
        <v>5268</v>
      </c>
      <c r="C5273">
        <f t="shared" si="252"/>
        <v>-0.22155843859546684</v>
      </c>
      <c r="D5273">
        <f t="shared" si="253"/>
        <v>-2.0053468524813817E-4</v>
      </c>
      <c r="E5273" s="2">
        <f t="shared" si="254"/>
        <v>0.14559836417577998</v>
      </c>
      <c r="K5273">
        <v>5268</v>
      </c>
      <c r="L5273" s="8">
        <v>2.60238241773541E-4</v>
      </c>
      <c r="M5273" s="8">
        <v>0.160015098453134</v>
      </c>
    </row>
    <row r="5274" spans="1:13" x14ac:dyDescent="0.55000000000000004">
      <c r="A5274">
        <v>5269</v>
      </c>
      <c r="C5274">
        <f t="shared" si="252"/>
        <v>-0.11489476161618915</v>
      </c>
      <c r="D5274">
        <f t="shared" si="253"/>
        <v>-2.8383532459166943E-4</v>
      </c>
      <c r="E5274" s="2">
        <f t="shared" si="254"/>
        <v>2.1495024213119125E-2</v>
      </c>
      <c r="K5274">
        <v>5269</v>
      </c>
      <c r="L5274" s="8">
        <v>3.00335699864292E-4</v>
      </c>
      <c r="M5274" s="8">
        <v>3.1717053095719802E-2</v>
      </c>
    </row>
    <row r="5275" spans="1:13" x14ac:dyDescent="0.55000000000000004">
      <c r="A5275">
        <v>5270</v>
      </c>
      <c r="C5275">
        <f t="shared" si="252"/>
        <v>2.0605078737338606E-2</v>
      </c>
      <c r="D5275">
        <f t="shared" si="253"/>
        <v>-2.9589928023701054E-4</v>
      </c>
      <c r="E5275" s="2">
        <f t="shared" si="254"/>
        <v>1.5657467775294025E-2</v>
      </c>
      <c r="K5275">
        <v>5270</v>
      </c>
      <c r="L5275" s="8">
        <v>2.6521221877661398E-4</v>
      </c>
      <c r="M5275" s="8">
        <v>-0.10452472496783</v>
      </c>
    </row>
    <row r="5276" spans="1:13" x14ac:dyDescent="0.55000000000000004">
      <c r="A5276">
        <v>5271</v>
      </c>
      <c r="C5276">
        <f t="shared" si="252"/>
        <v>0.1509334786502097</v>
      </c>
      <c r="D5276">
        <f t="shared" si="253"/>
        <v>-2.3369875360552882E-4</v>
      </c>
      <c r="E5276" s="2">
        <f t="shared" si="254"/>
        <v>0.13360568616079729</v>
      </c>
      <c r="K5276">
        <v>5271</v>
      </c>
      <c r="L5276" s="8">
        <v>1.6366469223917199E-4</v>
      </c>
      <c r="M5276" s="8">
        <v>-0.21458763723886901</v>
      </c>
    </row>
    <row r="5277" spans="1:13" x14ac:dyDescent="0.55000000000000004">
      <c r="A5277">
        <v>5272</v>
      </c>
      <c r="C5277">
        <f t="shared" si="252"/>
        <v>0.24338075684717983</v>
      </c>
      <c r="D5277">
        <f t="shared" si="253"/>
        <v>-1.1284476579793658E-4</v>
      </c>
      <c r="E5277" s="2">
        <f t="shared" si="254"/>
        <v>0.26449060552796783</v>
      </c>
      <c r="K5277">
        <v>5272</v>
      </c>
      <c r="L5277" s="8">
        <v>2.1126328228390099E-5</v>
      </c>
      <c r="M5277" s="8">
        <v>-0.27090574455837702</v>
      </c>
    </row>
    <row r="5278" spans="1:13" x14ac:dyDescent="0.55000000000000004">
      <c r="A5278">
        <v>5273</v>
      </c>
      <c r="C5278">
        <f t="shared" si="252"/>
        <v>0.27474459513486743</v>
      </c>
      <c r="D5278">
        <f t="shared" si="253"/>
        <v>3.6330879643832112E-5</v>
      </c>
      <c r="E5278" s="2">
        <f t="shared" si="254"/>
        <v>0.28528248947915563</v>
      </c>
      <c r="K5278">
        <v>5273</v>
      </c>
      <c r="L5278" s="8">
        <v>-1.2670325574541699E-4</v>
      </c>
      <c r="M5278" s="8">
        <v>-0.25937382757601002</v>
      </c>
    </row>
    <row r="5279" spans="1:13" x14ac:dyDescent="0.55000000000000004">
      <c r="A5279">
        <v>5274</v>
      </c>
      <c r="C5279">
        <f t="shared" si="252"/>
        <v>0.23715333120120166</v>
      </c>
      <c r="D5279">
        <f t="shared" si="253"/>
        <v>1.7638824009120585E-4</v>
      </c>
      <c r="E5279" s="2">
        <f t="shared" si="254"/>
        <v>0.17642810553703187</v>
      </c>
      <c r="K5279">
        <v>5274</v>
      </c>
      <c r="L5279" s="8">
        <v>-2.42799223307851E-4</v>
      </c>
      <c r="M5279" s="8">
        <v>-0.18288012643882001</v>
      </c>
    </row>
    <row r="5280" spans="1:13" x14ac:dyDescent="0.55000000000000004">
      <c r="A5280">
        <v>5275</v>
      </c>
      <c r="C5280">
        <f t="shared" si="252"/>
        <v>0.14004157993162955</v>
      </c>
      <c r="D5280">
        <f t="shared" si="253"/>
        <v>2.72175870244788E-4</v>
      </c>
      <c r="E5280" s="2">
        <f t="shared" si="254"/>
        <v>4.0250207278322271E-2</v>
      </c>
      <c r="K5280">
        <v>5275</v>
      </c>
      <c r="L5280" s="8">
        <v>-2.9808461917580302E-4</v>
      </c>
      <c r="M5280" s="8">
        <v>-6.0582963129089402E-2</v>
      </c>
    </row>
    <row r="5281" spans="1:13" x14ac:dyDescent="0.55000000000000004">
      <c r="A5281">
        <v>5276</v>
      </c>
      <c r="C5281">
        <f t="shared" si="252"/>
        <v>7.7823439435100701E-3</v>
      </c>
      <c r="D5281">
        <f t="shared" si="253"/>
        <v>2.9965309397922532E-4</v>
      </c>
      <c r="E5281" s="2">
        <f t="shared" si="254"/>
        <v>4.7755335295914204E-3</v>
      </c>
      <c r="K5281">
        <v>5276</v>
      </c>
      <c r="L5281" s="8">
        <v>-2.7871287298844799E-4</v>
      </c>
      <c r="M5281" s="8">
        <v>7.6887579125740804E-2</v>
      </c>
    </row>
    <row r="5282" spans="1:13" x14ac:dyDescent="0.55000000000000004">
      <c r="A5282">
        <v>5277</v>
      </c>
      <c r="C5282">
        <f t="shared" si="252"/>
        <v>-0.12643009633735619</v>
      </c>
      <c r="D5282">
        <f t="shared" si="253"/>
        <v>2.5192370731186883E-4</v>
      </c>
      <c r="E5282" s="2">
        <f t="shared" si="254"/>
        <v>0.10338234250797902</v>
      </c>
      <c r="K5282">
        <v>5277</v>
      </c>
      <c r="L5282" s="8">
        <v>-1.8953575875199801E-4</v>
      </c>
      <c r="M5282" s="8">
        <v>0.19510115021261601</v>
      </c>
    </row>
    <row r="5283" spans="1:13" x14ac:dyDescent="0.55000000000000004">
      <c r="A5283">
        <v>5278</v>
      </c>
      <c r="C5283">
        <f t="shared" si="252"/>
        <v>-0.22891124737252919</v>
      </c>
      <c r="D5283">
        <f t="shared" si="253"/>
        <v>1.4096678023965429E-4</v>
      </c>
      <c r="E5283" s="2">
        <f t="shared" si="254"/>
        <v>0.24340574263667111</v>
      </c>
      <c r="K5283">
        <v>5278</v>
      </c>
      <c r="L5283" s="8">
        <v>-5.2888237941625298E-5</v>
      </c>
      <c r="M5283" s="8">
        <v>0.26445042790907503</v>
      </c>
    </row>
    <row r="5284" spans="1:13" x14ac:dyDescent="0.55000000000000004">
      <c r="A5284">
        <v>5279</v>
      </c>
      <c r="C5284">
        <f t="shared" si="252"/>
        <v>-0.27394050038329021</v>
      </c>
      <c r="D5284">
        <f t="shared" si="253"/>
        <v>-5.3698373265603097E-6</v>
      </c>
      <c r="E5284" s="2">
        <f t="shared" si="254"/>
        <v>0.29322978316640164</v>
      </c>
      <c r="K5284">
        <v>5279</v>
      </c>
      <c r="L5284" s="8">
        <v>9.7005470156036103E-5</v>
      </c>
      <c r="M5284" s="8">
        <v>0.26756645540435398</v>
      </c>
    </row>
    <row r="5285" spans="1:13" x14ac:dyDescent="0.55000000000000004">
      <c r="A5285">
        <v>5280</v>
      </c>
      <c r="C5285">
        <f t="shared" si="252"/>
        <v>-0.2502164620065489</v>
      </c>
      <c r="D5285">
        <f t="shared" si="253"/>
        <v>-1.5035873891292825E-4</v>
      </c>
      <c r="E5285" s="2">
        <f t="shared" si="254"/>
        <v>0.20601183495367079</v>
      </c>
      <c r="K5285">
        <v>5280</v>
      </c>
      <c r="L5285" s="8">
        <v>2.2260355647486999E-4</v>
      </c>
      <c r="M5285" s="8">
        <v>0.20366880428182799</v>
      </c>
    </row>
    <row r="5286" spans="1:13" x14ac:dyDescent="0.55000000000000004">
      <c r="A5286">
        <v>5281</v>
      </c>
      <c r="C5286">
        <f t="shared" si="252"/>
        <v>-0.16369336581070917</v>
      </c>
      <c r="D5286">
        <f t="shared" si="253"/>
        <v>-2.5761076634290046E-4</v>
      </c>
      <c r="E5286" s="2">
        <f t="shared" si="254"/>
        <v>6.3733225830431395E-2</v>
      </c>
      <c r="K5286">
        <v>5281</v>
      </c>
      <c r="L5286" s="8">
        <v>2.9244920114236401E-4</v>
      </c>
      <c r="M5286" s="8">
        <v>8.8761037657385203E-2</v>
      </c>
    </row>
    <row r="5287" spans="1:13" x14ac:dyDescent="0.55000000000000004">
      <c r="A5287">
        <v>5282</v>
      </c>
      <c r="C5287">
        <f t="shared" si="252"/>
        <v>-3.6086685180746467E-2</v>
      </c>
      <c r="D5287">
        <f t="shared" si="253"/>
        <v>-3.0020792142484488E-4</v>
      </c>
      <c r="E5287" s="2">
        <f t="shared" si="254"/>
        <v>1.510636737152743E-4</v>
      </c>
      <c r="K5287">
        <v>5282</v>
      </c>
      <c r="L5287" s="8">
        <v>2.8904912916062202E-4</v>
      </c>
      <c r="M5287" s="8">
        <v>-4.8377481481852197E-2</v>
      </c>
    </row>
    <row r="5288" spans="1:13" x14ac:dyDescent="0.55000000000000004">
      <c r="A5288">
        <v>5283</v>
      </c>
      <c r="C5288">
        <f t="shared" si="252"/>
        <v>0.10057699278421922</v>
      </c>
      <c r="D5288">
        <f t="shared" si="253"/>
        <v>-2.6745921611117908E-4</v>
      </c>
      <c r="E5288" s="2">
        <f t="shared" si="254"/>
        <v>7.5063151624486207E-2</v>
      </c>
      <c r="K5288">
        <v>5283</v>
      </c>
      <c r="L5288" s="8">
        <v>2.1325490964998499E-4</v>
      </c>
      <c r="M5288" s="8">
        <v>-0.17339956027185199</v>
      </c>
    </row>
    <row r="5289" spans="1:13" x14ac:dyDescent="0.55000000000000004">
      <c r="A5289">
        <v>5284</v>
      </c>
      <c r="C5289">
        <f t="shared" si="252"/>
        <v>0.21199796555514408</v>
      </c>
      <c r="D5289">
        <f t="shared" si="253"/>
        <v>-1.675838851465715E-4</v>
      </c>
      <c r="E5289" s="2">
        <f t="shared" si="254"/>
        <v>0.21808022894475199</v>
      </c>
      <c r="K5289">
        <v>5284</v>
      </c>
      <c r="L5289" s="8">
        <v>8.4049675080095294E-5</v>
      </c>
      <c r="M5289" s="8">
        <v>-0.25499264349899098</v>
      </c>
    </row>
    <row r="5290" spans="1:13" x14ac:dyDescent="0.55000000000000004">
      <c r="A5290">
        <v>5285</v>
      </c>
      <c r="C5290">
        <f t="shared" si="252"/>
        <v>0.27021191753392165</v>
      </c>
      <c r="D5290">
        <f t="shared" si="253"/>
        <v>-2.5648531400375742E-5</v>
      </c>
      <c r="E5290" s="2">
        <f t="shared" si="254"/>
        <v>0.29477641062040066</v>
      </c>
      <c r="K5290">
        <v>5285</v>
      </c>
      <c r="L5290" s="8">
        <v>-6.6206322019934802E-5</v>
      </c>
      <c r="M5290" s="8">
        <v>-0.27272123730228898</v>
      </c>
    </row>
    <row r="5291" spans="1:13" x14ac:dyDescent="0.55000000000000004">
      <c r="A5291">
        <v>5286</v>
      </c>
      <c r="C5291">
        <f t="shared" si="252"/>
        <v>0.2606083738282638</v>
      </c>
      <c r="D5291">
        <f t="shared" si="253"/>
        <v>1.2272406310098199E-4</v>
      </c>
      <c r="E5291" s="2">
        <f t="shared" si="254"/>
        <v>0.23305092169106287</v>
      </c>
      <c r="K5291">
        <v>5286</v>
      </c>
      <c r="L5291" s="8">
        <v>-1.9988053505586801E-4</v>
      </c>
      <c r="M5291" s="8">
        <v>-0.22214510538349999</v>
      </c>
    </row>
    <row r="5292" spans="1:13" x14ac:dyDescent="0.55000000000000004">
      <c r="A5292">
        <v>5287</v>
      </c>
      <c r="C5292">
        <f t="shared" si="252"/>
        <v>0.18559762148037828</v>
      </c>
      <c r="D5292">
        <f t="shared" si="253"/>
        <v>2.4029550458199391E-4</v>
      </c>
      <c r="E5292" s="2">
        <f t="shared" si="254"/>
        <v>9.0919722893368193E-2</v>
      </c>
      <c r="K5292">
        <v>5287</v>
      </c>
      <c r="L5292" s="8">
        <v>-2.83493428118241E-4</v>
      </c>
      <c r="M5292" s="8">
        <v>-0.11593135373322901</v>
      </c>
    </row>
    <row r="5293" spans="1:13" x14ac:dyDescent="0.55000000000000004">
      <c r="A5293">
        <v>5288</v>
      </c>
      <c r="C5293">
        <f t="shared" si="252"/>
        <v>6.4005778230321039E-2</v>
      </c>
      <c r="D5293">
        <f t="shared" si="253"/>
        <v>2.9755783943998155E-4</v>
      </c>
      <c r="E5293" s="2">
        <f t="shared" si="254"/>
        <v>1.9969863829227426E-3</v>
      </c>
      <c r="K5293">
        <v>5288</v>
      </c>
      <c r="L5293" s="8">
        <v>-2.9610363344285203E-4</v>
      </c>
      <c r="M5293" s="8">
        <v>1.9318124645435399E-2</v>
      </c>
    </row>
    <row r="5294" spans="1:13" x14ac:dyDescent="0.55000000000000004">
      <c r="A5294">
        <v>5289</v>
      </c>
      <c r="C5294">
        <f t="shared" si="252"/>
        <v>-7.365016622226267E-2</v>
      </c>
      <c r="D5294">
        <f t="shared" si="253"/>
        <v>2.8013942862145088E-4</v>
      </c>
      <c r="E5294" s="2">
        <f t="shared" si="254"/>
        <v>4.9898367552630968E-2</v>
      </c>
      <c r="K5294">
        <v>5289</v>
      </c>
      <c r="L5294" s="8">
        <v>-2.3455284687811599E-4</v>
      </c>
      <c r="M5294" s="8">
        <v>0.14972925886570501</v>
      </c>
    </row>
    <row r="5295" spans="1:13" x14ac:dyDescent="0.55000000000000004">
      <c r="A5295">
        <v>5290</v>
      </c>
      <c r="C5295">
        <f t="shared" si="252"/>
        <v>-0.19282147137538641</v>
      </c>
      <c r="D5295">
        <f t="shared" si="253"/>
        <v>1.92411926089573E-4</v>
      </c>
      <c r="E5295" s="2">
        <f t="shared" si="254"/>
        <v>0.18962649391608771</v>
      </c>
      <c r="K5295">
        <v>5290</v>
      </c>
      <c r="L5295" s="8">
        <v>-1.14256844752531E-4</v>
      </c>
      <c r="M5295" s="8">
        <v>0.24263977135017201</v>
      </c>
    </row>
    <row r="5296" spans="1:13" x14ac:dyDescent="0.55000000000000004">
      <c r="A5296">
        <v>5291</v>
      </c>
      <c r="C5296">
        <f t="shared" si="252"/>
        <v>-0.26359865156742107</v>
      </c>
      <c r="D5296">
        <f t="shared" si="253"/>
        <v>5.6393085830815512E-5</v>
      </c>
      <c r="E5296" s="2">
        <f t="shared" si="254"/>
        <v>0.2898511933074186</v>
      </c>
      <c r="K5296">
        <v>5291</v>
      </c>
      <c r="L5296" s="8">
        <v>3.4655492939330602E-5</v>
      </c>
      <c r="M5296" s="8">
        <v>0.274779647872126</v>
      </c>
    </row>
    <row r="5297" spans="1:13" x14ac:dyDescent="0.55000000000000004">
      <c r="A5297">
        <v>5292</v>
      </c>
      <c r="C5297">
        <f t="shared" si="252"/>
        <v>-0.26821812643518889</v>
      </c>
      <c r="D5297">
        <f t="shared" si="253"/>
        <v>-9.3779230297465517E-5</v>
      </c>
      <c r="E5297" s="2">
        <f t="shared" si="254"/>
        <v>0.25635729274366936</v>
      </c>
      <c r="K5297">
        <v>5292</v>
      </c>
      <c r="L5297" s="8">
        <v>1.7488814743746699E-4</v>
      </c>
      <c r="M5297" s="8">
        <v>0.238099256975325</v>
      </c>
    </row>
    <row r="5298" spans="1:13" x14ac:dyDescent="0.55000000000000004">
      <c r="A5298">
        <v>5293</v>
      </c>
      <c r="C5298">
        <f t="shared" si="252"/>
        <v>-0.20552050515781448</v>
      </c>
      <c r="D5298">
        <f t="shared" si="253"/>
        <v>-2.2041493633256324E-4</v>
      </c>
      <c r="E5298" s="2">
        <f t="shared" si="254"/>
        <v>0.12062141267120803</v>
      </c>
      <c r="K5298">
        <v>5293</v>
      </c>
      <c r="L5298" s="8">
        <v>2.7131898048258899E-4</v>
      </c>
      <c r="M5298" s="8">
        <v>0.14178543010849801</v>
      </c>
    </row>
    <row r="5299" spans="1:13" x14ac:dyDescent="0.55000000000000004">
      <c r="A5299">
        <v>5294</v>
      </c>
      <c r="C5299">
        <f t="shared" si="252"/>
        <v>-9.1241569114355173E-2</v>
      </c>
      <c r="D5299">
        <f t="shared" si="253"/>
        <v>-2.9173113932641319E-4</v>
      </c>
      <c r="E5299" s="2">
        <f t="shared" si="254"/>
        <v>1.0241871483374592E-2</v>
      </c>
      <c r="K5299">
        <v>5294</v>
      </c>
      <c r="L5299" s="8">
        <v>2.99796291725088E-4</v>
      </c>
      <c r="M5299" s="8">
        <v>9.9605626980458495E-3</v>
      </c>
    </row>
    <row r="5300" spans="1:13" x14ac:dyDescent="0.55000000000000004">
      <c r="A5300">
        <v>5295</v>
      </c>
      <c r="C5300">
        <f t="shared" si="252"/>
        <v>4.5937077555155595E-2</v>
      </c>
      <c r="D5300">
        <f t="shared" si="253"/>
        <v>-2.8982897555441964E-4</v>
      </c>
      <c r="E5300" s="2">
        <f t="shared" si="254"/>
        <v>2.9000750430945018E-2</v>
      </c>
      <c r="K5300">
        <v>5295</v>
      </c>
      <c r="L5300" s="8">
        <v>2.5318776190386502E-4</v>
      </c>
      <c r="M5300" s="8">
        <v>-0.12435898943097599</v>
      </c>
    </row>
    <row r="5301" spans="1:13" x14ac:dyDescent="0.55000000000000004">
      <c r="A5301">
        <v>5296</v>
      </c>
      <c r="C5301">
        <f t="shared" si="252"/>
        <v>0.17158648603697602</v>
      </c>
      <c r="D5301">
        <f t="shared" si="253"/>
        <v>-2.1518584802886854E-4</v>
      </c>
      <c r="E5301" s="2">
        <f t="shared" si="254"/>
        <v>0.15929561474045137</v>
      </c>
      <c r="K5301">
        <v>5296</v>
      </c>
      <c r="L5301" s="8">
        <v>1.43166786450974E-4</v>
      </c>
      <c r="M5301" s="8">
        <v>-0.22753206118984901</v>
      </c>
    </row>
    <row r="5302" spans="1:13" x14ac:dyDescent="0.55000000000000004">
      <c r="A5302">
        <v>5297</v>
      </c>
      <c r="C5302">
        <f t="shared" si="252"/>
        <v>0.25417130327967175</v>
      </c>
      <c r="D5302">
        <f t="shared" si="253"/>
        <v>-8.6535608405860899E-5</v>
      </c>
      <c r="E5302" s="2">
        <f t="shared" si="254"/>
        <v>0.27866745090053768</v>
      </c>
      <c r="K5302">
        <v>5297</v>
      </c>
      <c r="L5302" s="8">
        <v>-2.7111988108266899E-6</v>
      </c>
      <c r="M5302" s="8">
        <v>-0.27371831671729102</v>
      </c>
    </row>
    <row r="5303" spans="1:13" x14ac:dyDescent="0.55000000000000004">
      <c r="A5303">
        <v>5298</v>
      </c>
      <c r="C5303">
        <f t="shared" si="252"/>
        <v>0.27296448090538689</v>
      </c>
      <c r="D5303">
        <f t="shared" si="253"/>
        <v>6.3833244898983237E-5</v>
      </c>
      <c r="E5303" s="2">
        <f t="shared" si="254"/>
        <v>0.27490580260772407</v>
      </c>
      <c r="K5303">
        <v>5298</v>
      </c>
      <c r="L5303" s="8">
        <v>-1.479101475114E-4</v>
      </c>
      <c r="M5303" s="8">
        <v>-0.25135012179772698</v>
      </c>
    </row>
    <row r="5304" spans="1:13" x14ac:dyDescent="0.55000000000000004">
      <c r="A5304">
        <v>5299</v>
      </c>
      <c r="C5304">
        <f t="shared" si="252"/>
        <v>0.22324932745934922</v>
      </c>
      <c r="D5304">
        <f t="shared" si="253"/>
        <v>1.981812992343202E-4</v>
      </c>
      <c r="E5304" s="2">
        <f t="shared" si="254"/>
        <v>0.15153818427355609</v>
      </c>
      <c r="K5304">
        <v>5299</v>
      </c>
      <c r="L5304" s="8">
        <v>-2.5606408219980297E-4</v>
      </c>
      <c r="M5304" s="8">
        <v>-0.16602972961096901</v>
      </c>
    </row>
    <row r="5305" spans="1:13" x14ac:dyDescent="0.55000000000000004">
      <c r="A5305">
        <v>5300</v>
      </c>
      <c r="C5305">
        <f t="shared" si="252"/>
        <v>0.11750329854346503</v>
      </c>
      <c r="D5305">
        <f t="shared" si="253"/>
        <v>2.8279002479218295E-4</v>
      </c>
      <c r="E5305" s="2">
        <f t="shared" si="254"/>
        <v>2.4532787806597685E-2</v>
      </c>
      <c r="K5305">
        <v>5300</v>
      </c>
      <c r="L5305" s="8">
        <v>-3.0008517899502498E-4</v>
      </c>
      <c r="M5305" s="8">
        <v>-3.91261616694773E-2</v>
      </c>
    </row>
    <row r="5306" spans="1:13" x14ac:dyDescent="0.55000000000000004">
      <c r="A5306">
        <v>5301</v>
      </c>
      <c r="C5306">
        <f t="shared" si="252"/>
        <v>-1.7733581531818237E-2</v>
      </c>
      <c r="D5306">
        <f t="shared" si="253"/>
        <v>2.964244148683325E-4</v>
      </c>
      <c r="E5306" s="2">
        <f t="shared" si="254"/>
        <v>1.3296483208785018E-2</v>
      </c>
      <c r="K5306">
        <v>5301</v>
      </c>
      <c r="L5306" s="8">
        <v>-2.6894808111764399E-4</v>
      </c>
      <c r="M5306" s="8">
        <v>9.7576796183221001E-2</v>
      </c>
    </row>
    <row r="5307" spans="1:13" x14ac:dyDescent="0.55000000000000004">
      <c r="A5307">
        <v>5302</v>
      </c>
      <c r="C5307">
        <f t="shared" si="252"/>
        <v>-0.14851970643866291</v>
      </c>
      <c r="D5307">
        <f t="shared" si="253"/>
        <v>2.3566252494417879E-4</v>
      </c>
      <c r="E5307" s="2">
        <f t="shared" si="254"/>
        <v>0.12842242466643766</v>
      </c>
      <c r="K5307">
        <v>5302</v>
      </c>
      <c r="L5307" s="8">
        <v>-1.70451267891581E-4</v>
      </c>
      <c r="M5307" s="8">
        <v>0.20984104010933399</v>
      </c>
    </row>
    <row r="5308" spans="1:13" x14ac:dyDescent="0.55000000000000004">
      <c r="A5308">
        <v>5303</v>
      </c>
      <c r="C5308">
        <f t="shared" si="252"/>
        <v>-0.24203051557642358</v>
      </c>
      <c r="D5308">
        <f t="shared" si="253"/>
        <v>1.1575430863092891E-4</v>
      </c>
      <c r="E5308" s="2">
        <f t="shared" si="254"/>
        <v>0.26171390134193129</v>
      </c>
      <c r="K5308">
        <v>5303</v>
      </c>
      <c r="L5308" s="8">
        <v>-2.9263877219173698E-5</v>
      </c>
      <c r="M5308" s="8">
        <v>0.26954929378075898</v>
      </c>
    </row>
    <row r="5309" spans="1:13" x14ac:dyDescent="0.55000000000000004">
      <c r="A5309">
        <v>5304</v>
      </c>
      <c r="C5309">
        <f t="shared" si="252"/>
        <v>-0.2747967669030128</v>
      </c>
      <c r="D5309">
        <f t="shared" si="253"/>
        <v>-3.3205799239278978E-5</v>
      </c>
      <c r="E5309" s="2">
        <f t="shared" si="254"/>
        <v>0.28787948707755723</v>
      </c>
      <c r="K5309">
        <v>5304</v>
      </c>
      <c r="L5309" s="8">
        <v>1.1925283304268999E-4</v>
      </c>
      <c r="M5309" s="8">
        <v>0.26174725466237297</v>
      </c>
    </row>
    <row r="5310" spans="1:13" x14ac:dyDescent="0.55000000000000004">
      <c r="A5310">
        <v>5305</v>
      </c>
      <c r="C5310">
        <f t="shared" si="252"/>
        <v>-0.23859482199415627</v>
      </c>
      <c r="D5310">
        <f t="shared" si="253"/>
        <v>-1.7383195142515759E-4</v>
      </c>
      <c r="E5310" s="2">
        <f t="shared" si="254"/>
        <v>0.18231517728636393</v>
      </c>
      <c r="K5310">
        <v>5305</v>
      </c>
      <c r="L5310" s="8">
        <v>2.3790193147814499E-4</v>
      </c>
      <c r="M5310" s="8">
        <v>0.18838899185171301</v>
      </c>
    </row>
    <row r="5311" spans="1:13" x14ac:dyDescent="0.55000000000000004">
      <c r="A5311">
        <v>5306</v>
      </c>
      <c r="C5311">
        <f t="shared" si="252"/>
        <v>-0.14251060594457693</v>
      </c>
      <c r="D5311">
        <f t="shared" si="253"/>
        <v>-2.7082994789013297E-4</v>
      </c>
      <c r="E5311" s="2">
        <f t="shared" si="254"/>
        <v>4.4250548450902108E-2</v>
      </c>
      <c r="K5311">
        <v>5306</v>
      </c>
      <c r="L5311" s="8">
        <v>2.9696701533846198E-4</v>
      </c>
      <c r="M5311" s="8">
        <v>6.7847537351331894E-2</v>
      </c>
    </row>
    <row r="5312" spans="1:13" x14ac:dyDescent="0.55000000000000004">
      <c r="A5312">
        <v>5307</v>
      </c>
      <c r="C5312">
        <f t="shared" si="252"/>
        <v>-1.0659231690138708E-2</v>
      </c>
      <c r="D5312">
        <f t="shared" si="253"/>
        <v>-2.9985533607716682E-4</v>
      </c>
      <c r="E5312" s="2">
        <f t="shared" si="254"/>
        <v>3.4842483633908839E-3</v>
      </c>
      <c r="K5312">
        <v>5307</v>
      </c>
      <c r="L5312" s="8">
        <v>2.8165486795764401E-4</v>
      </c>
      <c r="M5312" s="8">
        <v>-6.96867537742554E-2</v>
      </c>
    </row>
    <row r="5313" spans="1:13" x14ac:dyDescent="0.55000000000000004">
      <c r="A5313">
        <v>5308</v>
      </c>
      <c r="C5313">
        <f t="shared" si="252"/>
        <v>0.12386738504145703</v>
      </c>
      <c r="D5313">
        <f t="shared" si="253"/>
        <v>-2.536233553587694E-4</v>
      </c>
      <c r="E5313" s="2">
        <f t="shared" si="254"/>
        <v>9.8366881957664229E-2</v>
      </c>
      <c r="K5313">
        <v>5308</v>
      </c>
      <c r="L5313" s="8">
        <v>1.95800511636884E-4</v>
      </c>
      <c r="M5313" s="8">
        <v>-0.189767565111845</v>
      </c>
    </row>
    <row r="5314" spans="1:13" x14ac:dyDescent="0.55000000000000004">
      <c r="A5314">
        <v>5309</v>
      </c>
      <c r="C5314">
        <f t="shared" si="252"/>
        <v>0.22730589904496207</v>
      </c>
      <c r="D5314">
        <f t="shared" si="253"/>
        <v>-1.4373725840148013E-4</v>
      </c>
      <c r="E5314" s="2">
        <f t="shared" si="254"/>
        <v>0.23973343536500946</v>
      </c>
      <c r="K5314">
        <v>5309</v>
      </c>
      <c r="L5314" s="8">
        <v>6.0906702518476602E-5</v>
      </c>
      <c r="M5314" s="8">
        <v>-0.26231991253466602</v>
      </c>
    </row>
    <row r="5315" spans="1:13" x14ac:dyDescent="0.55000000000000004">
      <c r="A5315">
        <v>5310</v>
      </c>
      <c r="C5315">
        <f t="shared" si="252"/>
        <v>0.27369542361619575</v>
      </c>
      <c r="D5315">
        <f t="shared" si="253"/>
        <v>2.2238606713809905E-6</v>
      </c>
      <c r="E5315" s="2">
        <f t="shared" si="254"/>
        <v>0.29470570251793349</v>
      </c>
      <c r="K5315">
        <v>5310</v>
      </c>
      <c r="L5315" s="8">
        <v>-8.9241568083434997E-5</v>
      </c>
      <c r="M5315" s="8">
        <v>-0.26917261054858499</v>
      </c>
    </row>
    <row r="5316" spans="1:13" x14ac:dyDescent="0.55000000000000004">
      <c r="A5316">
        <v>5311</v>
      </c>
      <c r="C5316">
        <f t="shared" si="252"/>
        <v>0.2513931659026768</v>
      </c>
      <c r="D5316">
        <f t="shared" si="253"/>
        <v>1.4762683759290824E-4</v>
      </c>
      <c r="E5316" s="2">
        <f t="shared" si="254"/>
        <v>0.21160232238780266</v>
      </c>
      <c r="K5316">
        <v>5311</v>
      </c>
      <c r="L5316" s="8">
        <v>-2.1703873434435401E-4</v>
      </c>
      <c r="M5316" s="8">
        <v>-0.208609358424965</v>
      </c>
    </row>
    <row r="5317" spans="1:13" x14ac:dyDescent="0.55000000000000004">
      <c r="A5317">
        <v>5312</v>
      </c>
      <c r="C5317">
        <f t="shared" si="252"/>
        <v>0.16599652249508148</v>
      </c>
      <c r="D5317">
        <f t="shared" si="253"/>
        <v>2.5597859000545391E-4</v>
      </c>
      <c r="E5317" s="2">
        <f t="shared" si="254"/>
        <v>6.8536685306304357E-2</v>
      </c>
      <c r="K5317">
        <v>5312</v>
      </c>
      <c r="L5317" s="8">
        <v>-2.9047720317817099E-4</v>
      </c>
      <c r="M5317" s="8">
        <v>-9.5798598365304993E-2</v>
      </c>
    </row>
    <row r="5318" spans="1:13" x14ac:dyDescent="0.55000000000000004">
      <c r="A5318">
        <v>5313</v>
      </c>
      <c r="C5318">
        <f t="shared" ref="C5318:C5381" si="255">$D$1*COS($B$2*(A5318-$L$2)+$B$1)</f>
        <v>3.8938250872273886E-2</v>
      </c>
      <c r="D5318">
        <f t="shared" ref="D5318:D5381" si="256">$D$2*COS($B$2*(A5318-$L$3)+$B$3)</f>
        <v>3.0008511192710052E-4</v>
      </c>
      <c r="E5318" s="2">
        <f t="shared" ref="E5318:E5381" si="257">(M5318-C5318)^2</f>
        <v>4.2735807517776527E-6</v>
      </c>
      <c r="K5318">
        <v>5313</v>
      </c>
      <c r="L5318" s="8">
        <v>-2.9116385448627101E-4</v>
      </c>
      <c r="M5318" s="8">
        <v>4.10055149463045E-2</v>
      </c>
    </row>
    <row r="5319" spans="1:13" x14ac:dyDescent="0.55000000000000004">
      <c r="A5319">
        <v>5314</v>
      </c>
      <c r="C5319">
        <f t="shared" si="255"/>
        <v>-9.7892700967861832E-2</v>
      </c>
      <c r="D5319">
        <f t="shared" si="256"/>
        <v>2.6887659604847146E-4</v>
      </c>
      <c r="E5319" s="2">
        <f t="shared" si="257"/>
        <v>7.045427595724893E-2</v>
      </c>
      <c r="K5319">
        <v>5314</v>
      </c>
      <c r="L5319" s="8">
        <v>-2.1892671218886399E-4</v>
      </c>
      <c r="M5319" s="8">
        <v>0.16753954265986501</v>
      </c>
    </row>
    <row r="5320" spans="1:13" x14ac:dyDescent="0.55000000000000004">
      <c r="A5320">
        <v>5315</v>
      </c>
      <c r="C5320">
        <f t="shared" si="255"/>
        <v>-0.21015464827948027</v>
      </c>
      <c r="D5320">
        <f t="shared" si="256"/>
        <v>1.7018572203063889E-4</v>
      </c>
      <c r="E5320" s="2">
        <f t="shared" si="257"/>
        <v>0.21369068762504748</v>
      </c>
      <c r="K5320">
        <v>5315</v>
      </c>
      <c r="L5320" s="8">
        <v>-9.1858016701033501E-5</v>
      </c>
      <c r="M5320" s="8">
        <v>0.25211225257439601</v>
      </c>
    </row>
    <row r="5321" spans="1:13" x14ac:dyDescent="0.55000000000000004">
      <c r="A5321">
        <v>5316</v>
      </c>
      <c r="C5321">
        <f t="shared" si="255"/>
        <v>-0.26967220858146235</v>
      </c>
      <c r="D5321">
        <f t="shared" si="256"/>
        <v>2.8781819013509716E-5</v>
      </c>
      <c r="E5321" s="2">
        <f t="shared" si="257"/>
        <v>0.29508155129257035</v>
      </c>
      <c r="K5321">
        <v>5316</v>
      </c>
      <c r="L5321" s="8">
        <v>5.8217088915335803E-5</v>
      </c>
      <c r="M5321" s="8">
        <v>0.2735418848408</v>
      </c>
    </row>
    <row r="5322" spans="1:13" x14ac:dyDescent="0.55000000000000004">
      <c r="A5322">
        <v>5317</v>
      </c>
      <c r="C5322">
        <f t="shared" si="255"/>
        <v>-0.2615077287692566</v>
      </c>
      <c r="D5322">
        <f t="shared" si="256"/>
        <v>-1.1984571390139759E-4</v>
      </c>
      <c r="E5322" s="2">
        <f t="shared" si="257"/>
        <v>0.23811372923612564</v>
      </c>
      <c r="K5322">
        <v>5317</v>
      </c>
      <c r="L5322" s="8">
        <v>1.9371136346025899E-4</v>
      </c>
      <c r="M5322" s="8">
        <v>0.226461255118168</v>
      </c>
    </row>
    <row r="5323" spans="1:13" x14ac:dyDescent="0.55000000000000004">
      <c r="A5323">
        <v>5318</v>
      </c>
      <c r="C5323">
        <f t="shared" si="255"/>
        <v>-0.18771032118191719</v>
      </c>
      <c r="D5323">
        <f t="shared" si="256"/>
        <v>-2.3839449877644303E-4</v>
      </c>
      <c r="E5323" s="2">
        <f t="shared" si="257"/>
        <v>9.6330977251532154E-2</v>
      </c>
      <c r="K5323">
        <v>5318</v>
      </c>
      <c r="L5323" s="8">
        <v>2.8068942532850498E-4</v>
      </c>
      <c r="M5323" s="8">
        <v>0.122661999187558</v>
      </c>
    </row>
    <row r="5324" spans="1:13" x14ac:dyDescent="0.55000000000000004">
      <c r="A5324">
        <v>5319</v>
      </c>
      <c r="C5324">
        <f t="shared" si="255"/>
        <v>-6.6801579597551536E-2</v>
      </c>
      <c r="D5324">
        <f t="shared" si="256"/>
        <v>-2.9711128941593324E-4</v>
      </c>
      <c r="E5324" s="2">
        <f t="shared" si="257"/>
        <v>3.0187183284970053E-3</v>
      </c>
      <c r="K5324">
        <v>5319</v>
      </c>
      <c r="L5324" s="8">
        <v>2.9736707935244799E-4</v>
      </c>
      <c r="M5324" s="8">
        <v>-1.18587153793748E-2</v>
      </c>
    </row>
    <row r="5325" spans="1:13" x14ac:dyDescent="0.55000000000000004">
      <c r="A5325">
        <v>5320</v>
      </c>
      <c r="C5325">
        <f t="shared" si="255"/>
        <v>7.087295039829182E-2</v>
      </c>
      <c r="D5325">
        <f t="shared" si="256"/>
        <v>-2.8125940902186955E-4</v>
      </c>
      <c r="E5325" s="2">
        <f t="shared" si="257"/>
        <v>4.5916900455507663E-2</v>
      </c>
      <c r="K5325">
        <v>5320</v>
      </c>
      <c r="L5325" s="8">
        <v>2.3956730362113701E-4</v>
      </c>
      <c r="M5325" s="8">
        <v>-0.143409341113414</v>
      </c>
    </row>
    <row r="5326" spans="1:13" x14ac:dyDescent="0.55000000000000004">
      <c r="A5326">
        <v>5321</v>
      </c>
      <c r="C5326">
        <f t="shared" si="255"/>
        <v>0.19075986372936665</v>
      </c>
      <c r="D5326">
        <f t="shared" si="256"/>
        <v>-1.9481734544158876E-4</v>
      </c>
      <c r="E5326" s="2">
        <f t="shared" si="257"/>
        <v>0.18472982062099311</v>
      </c>
      <c r="K5326">
        <v>5321</v>
      </c>
      <c r="L5326" s="8">
        <v>1.21766410530256E-4</v>
      </c>
      <c r="M5326" s="8">
        <v>-0.23904220771863499</v>
      </c>
    </row>
    <row r="5327" spans="1:13" x14ac:dyDescent="0.55000000000000004">
      <c r="A5327">
        <v>5322</v>
      </c>
      <c r="C5327">
        <f t="shared" si="255"/>
        <v>0.26277007216326209</v>
      </c>
      <c r="D5327">
        <f t="shared" si="256"/>
        <v>-5.9480234579289417E-5</v>
      </c>
      <c r="E5327" s="2">
        <f t="shared" si="257"/>
        <v>0.2889874640595147</v>
      </c>
      <c r="K5327">
        <v>5322</v>
      </c>
      <c r="L5327" s="8">
        <v>-2.6531635461897201E-5</v>
      </c>
      <c r="M5327" s="8">
        <v>-0.274805470490526</v>
      </c>
    </row>
    <row r="5328" spans="1:13" x14ac:dyDescent="0.55000000000000004">
      <c r="A5328">
        <v>5323</v>
      </c>
      <c r="C5328">
        <f t="shared" si="255"/>
        <v>0.26883053123824613</v>
      </c>
      <c r="D5328">
        <f t="shared" si="256"/>
        <v>9.0785161416460838E-5</v>
      </c>
      <c r="E5328" s="2">
        <f t="shared" si="257"/>
        <v>0.26068430803007248</v>
      </c>
      <c r="K5328">
        <v>5323</v>
      </c>
      <c r="L5328" s="8">
        <v>-1.68184668762301E-4</v>
      </c>
      <c r="M5328" s="8">
        <v>-0.24174199840869101</v>
      </c>
    </row>
    <row r="5329" spans="1:13" x14ac:dyDescent="0.55000000000000004">
      <c r="A5329">
        <v>5324</v>
      </c>
      <c r="C5329">
        <f t="shared" si="255"/>
        <v>0.20742019347100957</v>
      </c>
      <c r="D5329">
        <f t="shared" si="256"/>
        <v>2.1826539549819099E-4</v>
      </c>
      <c r="E5329" s="2">
        <f t="shared" si="257"/>
        <v>0.12641789075185339</v>
      </c>
      <c r="K5329">
        <v>5324</v>
      </c>
      <c r="L5329" s="8">
        <v>-2.6771480842924901E-4</v>
      </c>
      <c r="M5329" s="8">
        <v>-0.14813274316691699</v>
      </c>
    </row>
    <row r="5330" spans="1:13" x14ac:dyDescent="0.55000000000000004">
      <c r="A5330">
        <v>5325</v>
      </c>
      <c r="C5330">
        <f t="shared" si="255"/>
        <v>9.3951759213328712E-2</v>
      </c>
      <c r="D5330">
        <f t="shared" si="256"/>
        <v>2.9096561597937495E-4</v>
      </c>
      <c r="E5330" s="2">
        <f t="shared" si="257"/>
        <v>1.2404275388561016E-2</v>
      </c>
      <c r="K5330">
        <v>5325</v>
      </c>
      <c r="L5330" s="8">
        <v>-3.00194113542992E-4</v>
      </c>
      <c r="M5330" s="8">
        <v>-1.7422723450165701E-2</v>
      </c>
    </row>
    <row r="5331" spans="1:13" x14ac:dyDescent="0.55000000000000004">
      <c r="A5331">
        <v>5326</v>
      </c>
      <c r="C5331">
        <f t="shared" si="255"/>
        <v>-4.3096586258967957E-2</v>
      </c>
      <c r="D5331">
        <f t="shared" si="256"/>
        <v>2.9063959991884814E-4</v>
      </c>
      <c r="E5331" s="2">
        <f t="shared" si="257"/>
        <v>2.5839762516576849E-2</v>
      </c>
      <c r="K5331">
        <v>5326</v>
      </c>
      <c r="L5331" s="8">
        <v>-2.57487940650812E-4</v>
      </c>
      <c r="M5331" s="8">
        <v>0.117650925437409</v>
      </c>
    </row>
    <row r="5332" spans="1:13" x14ac:dyDescent="0.55000000000000004">
      <c r="A5332">
        <v>5327</v>
      </c>
      <c r="C5332">
        <f t="shared" si="255"/>
        <v>-0.16932859698610433</v>
      </c>
      <c r="D5332">
        <f t="shared" si="256"/>
        <v>2.1736917047592016E-4</v>
      </c>
      <c r="E5332" s="2">
        <f t="shared" si="257"/>
        <v>0.15412436976636307</v>
      </c>
      <c r="K5332">
        <v>5327</v>
      </c>
      <c r="L5332" s="8">
        <v>-1.5029231568342E-4</v>
      </c>
      <c r="M5332" s="8">
        <v>0.223258170195831</v>
      </c>
    </row>
    <row r="5333" spans="1:13" x14ac:dyDescent="0.55000000000000004">
      <c r="A5333">
        <v>5328</v>
      </c>
      <c r="C5333">
        <f t="shared" si="255"/>
        <v>-0.25306269903335987</v>
      </c>
      <c r="D5333">
        <f t="shared" si="256"/>
        <v>8.9543661022111485E-5</v>
      </c>
      <c r="E5333" s="2">
        <f t="shared" si="257"/>
        <v>0.27668832986027797</v>
      </c>
      <c r="K5333">
        <v>5328</v>
      </c>
      <c r="L5333" s="8">
        <v>-5.45504790727686E-6</v>
      </c>
      <c r="M5333" s="8">
        <v>0.27294902123556902</v>
      </c>
    </row>
    <row r="5334" spans="1:13" x14ac:dyDescent="0.55000000000000004">
      <c r="A5334">
        <v>5329</v>
      </c>
      <c r="C5334">
        <f t="shared" si="255"/>
        <v>-0.27328339776191485</v>
      </c>
      <c r="D5334">
        <f t="shared" si="256"/>
        <v>-6.0755419915489516E-5</v>
      </c>
      <c r="E5334" s="2">
        <f t="shared" si="257"/>
        <v>0.27832113039041778</v>
      </c>
      <c r="K5334">
        <v>5329</v>
      </c>
      <c r="L5334" s="8">
        <v>1.40748470457904E-4</v>
      </c>
      <c r="M5334" s="8">
        <v>0.25427809665406098</v>
      </c>
    </row>
    <row r="5335" spans="1:13" x14ac:dyDescent="0.55000000000000004">
      <c r="A5335">
        <v>5330</v>
      </c>
      <c r="C5335">
        <f t="shared" si="255"/>
        <v>-0.22491572400998175</v>
      </c>
      <c r="D5335">
        <f t="shared" si="256"/>
        <v>-1.9580617107903039E-4</v>
      </c>
      <c r="E5335" s="2">
        <f t="shared" si="257"/>
        <v>0.15747989771162413</v>
      </c>
      <c r="K5335">
        <v>5330</v>
      </c>
      <c r="L5335" s="8">
        <v>2.5170066125678299E-4</v>
      </c>
      <c r="M5335" s="8">
        <v>0.17192164533875301</v>
      </c>
    </row>
    <row r="5336" spans="1:13" x14ac:dyDescent="0.55000000000000004">
      <c r="A5336">
        <v>5331</v>
      </c>
      <c r="C5336">
        <f t="shared" si="255"/>
        <v>-0.12009894437884572</v>
      </c>
      <c r="D5336">
        <f t="shared" si="256"/>
        <v>-2.8171370056834553E-4</v>
      </c>
      <c r="E5336" s="2">
        <f t="shared" si="257"/>
        <v>2.7757324589519003E-2</v>
      </c>
      <c r="K5336">
        <v>5331</v>
      </c>
      <c r="L5336" s="8">
        <v>2.9961286000635703E-4</v>
      </c>
      <c r="M5336" s="8">
        <v>4.6506351423895802E-2</v>
      </c>
    </row>
    <row r="5337" spans="1:13" x14ac:dyDescent="0.55000000000000004">
      <c r="A5337">
        <v>5332</v>
      </c>
      <c r="C5337">
        <f t="shared" si="255"/>
        <v>1.4860138804495578E-2</v>
      </c>
      <c r="D5337">
        <f t="shared" si="256"/>
        <v>-2.9691702926899354E-4</v>
      </c>
      <c r="E5337" s="2">
        <f t="shared" si="257"/>
        <v>1.1112719751478251E-2</v>
      </c>
      <c r="K5337">
        <v>5332</v>
      </c>
      <c r="L5337" s="8">
        <v>2.7248515930409503E-4</v>
      </c>
      <c r="M5337" s="8">
        <v>-9.0556746709535105E-2</v>
      </c>
    </row>
    <row r="5338" spans="1:13" x14ac:dyDescent="0.55000000000000004">
      <c r="A5338">
        <v>5333</v>
      </c>
      <c r="C5338">
        <f t="shared" si="255"/>
        <v>0.14608964037658023</v>
      </c>
      <c r="D5338">
        <f t="shared" si="256"/>
        <v>-2.3760044213828158E-4</v>
      </c>
      <c r="E5338" s="2">
        <f t="shared" si="257"/>
        <v>0.12322134917567733</v>
      </c>
      <c r="K5338">
        <v>5333</v>
      </c>
      <c r="L5338" s="8">
        <v>1.7711186007891399E-4</v>
      </c>
      <c r="M5338" s="8">
        <v>-0.20493934585629101</v>
      </c>
    </row>
    <row r="5339" spans="1:13" x14ac:dyDescent="0.55000000000000004">
      <c r="A5339">
        <v>5334</v>
      </c>
      <c r="C5339">
        <f t="shared" si="255"/>
        <v>0.24065372153943515</v>
      </c>
      <c r="D5339">
        <f t="shared" si="256"/>
        <v>-1.1865115225080703E-4</v>
      </c>
      <c r="E5339" s="2">
        <f t="shared" si="257"/>
        <v>0.25872211244163867</v>
      </c>
      <c r="K5339">
        <v>5334</v>
      </c>
      <c r="L5339" s="8">
        <v>3.7379796774757103E-5</v>
      </c>
      <c r="M5339" s="8">
        <v>-0.26799361448193698</v>
      </c>
    </row>
    <row r="5340" spans="1:13" x14ac:dyDescent="0.55000000000000004">
      <c r="A5340">
        <v>5335</v>
      </c>
      <c r="C5340">
        <f t="shared" si="255"/>
        <v>0.27481879117386615</v>
      </c>
      <c r="D5340">
        <f t="shared" si="256"/>
        <v>3.0077075881593855E-5</v>
      </c>
      <c r="E5340" s="2">
        <f t="shared" si="257"/>
        <v>0.29024726439293824</v>
      </c>
      <c r="K5340">
        <v>5335</v>
      </c>
      <c r="L5340" s="8">
        <v>-1.11714268519062E-4</v>
      </c>
      <c r="M5340" s="8">
        <v>-0.263927219848896</v>
      </c>
    </row>
    <row r="5341" spans="1:13" x14ac:dyDescent="0.55000000000000004">
      <c r="A5341">
        <v>5336</v>
      </c>
      <c r="C5341">
        <f t="shared" si="255"/>
        <v>0.24001013694512033</v>
      </c>
      <c r="D5341">
        <f t="shared" si="256"/>
        <v>1.7125659194417979E-4</v>
      </c>
      <c r="E5341" s="2">
        <f t="shared" si="257"/>
        <v>0.18815533078786748</v>
      </c>
      <c r="K5341">
        <v>5336</v>
      </c>
      <c r="L5341" s="8">
        <v>-2.3282880223727401E-4</v>
      </c>
      <c r="M5341" s="8">
        <v>-0.193758615719093</v>
      </c>
    </row>
    <row r="5342" spans="1:13" x14ac:dyDescent="0.55000000000000004">
      <c r="A5342">
        <v>5337</v>
      </c>
      <c r="C5342">
        <f t="shared" si="255"/>
        <v>0.14496399735543189</v>
      </c>
      <c r="D5342">
        <f t="shared" si="256"/>
        <v>2.6945431323131716E-4</v>
      </c>
      <c r="E5342" s="2">
        <f t="shared" si="257"/>
        <v>4.8411423798549992E-2</v>
      </c>
      <c r="K5342">
        <v>5337</v>
      </c>
      <c r="L5342" s="8">
        <v>-2.9562991807013201E-4</v>
      </c>
      <c r="M5342" s="8">
        <v>-7.50619642912565E-2</v>
      </c>
    </row>
    <row r="5343" spans="1:13" x14ac:dyDescent="0.55000000000000004">
      <c r="A5343">
        <v>5338</v>
      </c>
      <c r="C5343">
        <f t="shared" si="255"/>
        <v>1.3534950030146828E-2</v>
      </c>
      <c r="D5343">
        <f t="shared" si="256"/>
        <v>3.0002468154377495E-4</v>
      </c>
      <c r="E5343" s="2">
        <f t="shared" si="257"/>
        <v>2.3911583338886455E-3</v>
      </c>
      <c r="K5343">
        <v>5338</v>
      </c>
      <c r="L5343" s="8">
        <v>-2.8438868696745899E-4</v>
      </c>
      <c r="M5343" s="8">
        <v>6.2434421743945999E-2</v>
      </c>
    </row>
    <row r="5344" spans="1:13" x14ac:dyDescent="0.55000000000000004">
      <c r="A5344">
        <v>5339</v>
      </c>
      <c r="C5344">
        <f t="shared" si="255"/>
        <v>-0.12129108446029371</v>
      </c>
      <c r="D5344">
        <f t="shared" si="256"/>
        <v>2.5529517880822268E-4</v>
      </c>
      <c r="E5344" s="2">
        <f t="shared" si="257"/>
        <v>9.3382072434885235E-2</v>
      </c>
      <c r="K5344">
        <v>5339</v>
      </c>
      <c r="L5344" s="8">
        <v>-2.0192054499445299E-4</v>
      </c>
      <c r="M5344" s="8">
        <v>0.184293719538343</v>
      </c>
    </row>
    <row r="5345" spans="1:13" x14ac:dyDescent="0.55000000000000004">
      <c r="A5345">
        <v>5340</v>
      </c>
      <c r="C5345">
        <f t="shared" si="255"/>
        <v>-0.22567561336440803</v>
      </c>
      <c r="D5345">
        <f t="shared" si="256"/>
        <v>1.4649196738720808E-4</v>
      </c>
      <c r="E5345" s="2">
        <f t="shared" si="257"/>
        <v>0.23587644201188454</v>
      </c>
      <c r="K5345">
        <v>5340</v>
      </c>
      <c r="L5345" s="8">
        <v>-6.8880149903466597E-5</v>
      </c>
      <c r="M5345" s="8">
        <v>0.25999551199912901</v>
      </c>
    </row>
    <row r="5346" spans="1:13" x14ac:dyDescent="0.55000000000000004">
      <c r="A5346">
        <v>5341</v>
      </c>
      <c r="C5346">
        <f t="shared" si="255"/>
        <v>-0.27342032017855511</v>
      </c>
      <c r="D5346">
        <f t="shared" si="256"/>
        <v>9.2235995767671618E-7</v>
      </c>
      <c r="E5346" s="2">
        <f t="shared" si="257"/>
        <v>0.29593614771040838</v>
      </c>
      <c r="K5346">
        <v>5341</v>
      </c>
      <c r="L5346" s="8">
        <v>8.1411706032271801E-5</v>
      </c>
      <c r="M5346" s="8">
        <v>0.27057981558467098</v>
      </c>
    </row>
    <row r="5347" spans="1:13" x14ac:dyDescent="0.55000000000000004">
      <c r="A5347">
        <v>5342</v>
      </c>
      <c r="C5347">
        <f t="shared" si="255"/>
        <v>-0.25254228987174188</v>
      </c>
      <c r="D5347">
        <f t="shared" si="256"/>
        <v>-1.4487874037751166E-4</v>
      </c>
      <c r="E5347" s="2">
        <f t="shared" si="257"/>
        <v>0.2170982344497232</v>
      </c>
      <c r="K5347">
        <v>5342</v>
      </c>
      <c r="L5347" s="8">
        <v>2.11313495150669E-4</v>
      </c>
      <c r="M5347" s="8">
        <v>0.21339572580172</v>
      </c>
    </row>
    <row r="5348" spans="1:13" x14ac:dyDescent="0.55000000000000004">
      <c r="A5348">
        <v>5343</v>
      </c>
      <c r="C5348">
        <f t="shared" si="255"/>
        <v>-0.16828146797642979</v>
      </c>
      <c r="D5348">
        <f t="shared" si="256"/>
        <v>-2.5431833068167531E-4</v>
      </c>
      <c r="E5348" s="2">
        <f t="shared" si="257"/>
        <v>7.3466378988366998E-2</v>
      </c>
      <c r="K5348">
        <v>5343</v>
      </c>
      <c r="L5348" s="8">
        <v>2.8829050851482901E-4</v>
      </c>
      <c r="M5348" s="8">
        <v>0.102765352680753</v>
      </c>
    </row>
    <row r="5349" spans="1:13" x14ac:dyDescent="0.55000000000000004">
      <c r="A5349">
        <v>5344</v>
      </c>
      <c r="C5349">
        <f t="shared" si="255"/>
        <v>-4.1785544710936928E-2</v>
      </c>
      <c r="D5349">
        <f t="shared" si="256"/>
        <v>-2.9992938058981519E-4</v>
      </c>
      <c r="E5349" s="2">
        <f t="shared" si="257"/>
        <v>6.6950101724556107E-5</v>
      </c>
      <c r="K5349">
        <v>5344</v>
      </c>
      <c r="L5349" s="8">
        <v>2.9306337559697299E-4</v>
      </c>
      <c r="M5349" s="8">
        <v>-3.3603240529072501E-2</v>
      </c>
    </row>
    <row r="5350" spans="1:13" x14ac:dyDescent="0.55000000000000004">
      <c r="A5350">
        <v>5345</v>
      </c>
      <c r="C5350">
        <f t="shared" si="255"/>
        <v>9.5197669505726931E-2</v>
      </c>
      <c r="D5350">
        <f t="shared" si="256"/>
        <v>-2.7026447798059216E-4</v>
      </c>
      <c r="E5350" s="2">
        <f t="shared" si="257"/>
        <v>6.5922289511814669E-2</v>
      </c>
      <c r="K5350">
        <v>5345</v>
      </c>
      <c r="L5350" s="8">
        <v>2.2443670222766301E-4</v>
      </c>
      <c r="M5350" s="8">
        <v>-0.16155569368902201</v>
      </c>
    </row>
    <row r="5351" spans="1:13" x14ac:dyDescent="0.55000000000000004">
      <c r="A5351">
        <v>5346</v>
      </c>
      <c r="C5351">
        <f t="shared" si="255"/>
        <v>0.20828827528608979</v>
      </c>
      <c r="D5351">
        <f t="shared" si="256"/>
        <v>-1.7276888812155285E-4</v>
      </c>
      <c r="E5351" s="2">
        <f t="shared" si="257"/>
        <v>0.2091542013587997</v>
      </c>
      <c r="K5351">
        <v>5346</v>
      </c>
      <c r="L5351" s="8">
        <v>9.9598464481214901E-5</v>
      </c>
      <c r="M5351" s="8">
        <v>-0.24904552114579401</v>
      </c>
    </row>
    <row r="5352" spans="1:13" x14ac:dyDescent="0.55000000000000004">
      <c r="A5352">
        <v>5347</v>
      </c>
      <c r="C5352">
        <f t="shared" si="255"/>
        <v>0.26910291433813599</v>
      </c>
      <c r="D5352">
        <f t="shared" si="256"/>
        <v>-3.1911949023218585E-5</v>
      </c>
      <c r="E5352" s="2">
        <f t="shared" si="257"/>
        <v>0.29513497749260847</v>
      </c>
      <c r="K5352">
        <v>5347</v>
      </c>
      <c r="L5352" s="8">
        <v>-5.0184826558570401E-5</v>
      </c>
      <c r="M5352" s="8">
        <v>-0.27416035286535201</v>
      </c>
    </row>
    <row r="5353" spans="1:13" x14ac:dyDescent="0.55000000000000004">
      <c r="A5353">
        <v>5348</v>
      </c>
      <c r="C5353">
        <f t="shared" si="255"/>
        <v>0.26237839413127878</v>
      </c>
      <c r="D5353">
        <f t="shared" si="256"/>
        <v>1.1695421662741612E-4</v>
      </c>
      <c r="E5353" s="2">
        <f t="shared" si="257"/>
        <v>0.2430375798618285</v>
      </c>
      <c r="K5353">
        <v>5348</v>
      </c>
      <c r="L5353" s="8">
        <v>-1.873990164627E-4</v>
      </c>
      <c r="M5353" s="8">
        <v>-0.23061002344242901</v>
      </c>
    </row>
    <row r="5354" spans="1:13" x14ac:dyDescent="0.55000000000000004">
      <c r="A5354">
        <v>5349</v>
      </c>
      <c r="C5354">
        <f t="shared" si="255"/>
        <v>0.18980242749561058</v>
      </c>
      <c r="D5354">
        <f t="shared" si="256"/>
        <v>2.3646733910602931E-4</v>
      </c>
      <c r="E5354" s="2">
        <f t="shared" si="257"/>
        <v>0.10182762482814647</v>
      </c>
      <c r="K5354">
        <v>5349</v>
      </c>
      <c r="L5354" s="8">
        <v>-2.77677960154648E-4</v>
      </c>
      <c r="M5354" s="8">
        <v>-0.129301983047626</v>
      </c>
    </row>
    <row r="5355" spans="1:13" x14ac:dyDescent="0.55000000000000004">
      <c r="A5355">
        <v>5350</v>
      </c>
      <c r="C5355">
        <f t="shared" si="255"/>
        <v>6.9590052276281233E-2</v>
      </c>
      <c r="D5355">
        <f t="shared" si="256"/>
        <v>2.9663214380505843E-4</v>
      </c>
      <c r="E5355" s="2">
        <f t="shared" si="257"/>
        <v>4.2509762533589528E-3</v>
      </c>
      <c r="K5355">
        <v>5350</v>
      </c>
      <c r="L5355" s="8">
        <v>-2.9841073613686E-4</v>
      </c>
      <c r="M5355" s="8">
        <v>4.3905411327231697E-3</v>
      </c>
    </row>
    <row r="5356" spans="1:13" x14ac:dyDescent="0.55000000000000004">
      <c r="A5356">
        <v>5351</v>
      </c>
      <c r="C5356">
        <f t="shared" si="255"/>
        <v>-6.8087959220541172E-2</v>
      </c>
      <c r="D5356">
        <f t="shared" si="256"/>
        <v>2.8234853291925351E-4</v>
      </c>
      <c r="E5356" s="2">
        <f t="shared" si="257"/>
        <v>4.2054273466692639E-2</v>
      </c>
      <c r="K5356">
        <v>5351</v>
      </c>
      <c r="L5356" s="8">
        <v>-2.44404692047785E-4</v>
      </c>
      <c r="M5356" s="8">
        <v>0.136983427049442</v>
      </c>
    </row>
    <row r="5357" spans="1:13" x14ac:dyDescent="0.55000000000000004">
      <c r="A5357">
        <v>5352</v>
      </c>
      <c r="C5357">
        <f t="shared" si="255"/>
        <v>-0.18867732813524898</v>
      </c>
      <c r="D5357">
        <f t="shared" si="256"/>
        <v>1.9720139170592105E-4</v>
      </c>
      <c r="E5357" s="2">
        <f t="shared" si="257"/>
        <v>0.1797296106203185</v>
      </c>
      <c r="K5357">
        <v>5352</v>
      </c>
      <c r="L5357" s="8">
        <v>-1.2918597665870701E-4</v>
      </c>
      <c r="M5357" s="8">
        <v>0.235267963878141</v>
      </c>
    </row>
    <row r="5358" spans="1:13" x14ac:dyDescent="0.55000000000000004">
      <c r="A5358">
        <v>5353</v>
      </c>
      <c r="C5358">
        <f t="shared" si="255"/>
        <v>-0.26191266469053359</v>
      </c>
      <c r="D5358">
        <f t="shared" si="256"/>
        <v>6.2560857849930683E-5</v>
      </c>
      <c r="E5358" s="2">
        <f t="shared" si="257"/>
        <v>0.28787607765324036</v>
      </c>
      <c r="K5358">
        <v>5353</v>
      </c>
      <c r="L5358" s="8">
        <v>1.8388167996160502E-5</v>
      </c>
      <c r="M5358" s="8">
        <v>0.27462817965707098</v>
      </c>
    </row>
    <row r="5359" spans="1:13" x14ac:dyDescent="0.55000000000000004">
      <c r="A5359">
        <v>5354</v>
      </c>
      <c r="C5359">
        <f t="shared" si="255"/>
        <v>-0.26941344308982546</v>
      </c>
      <c r="D5359">
        <f t="shared" si="256"/>
        <v>-8.7781132646048393E-5</v>
      </c>
      <c r="E5359" s="2">
        <f t="shared" si="257"/>
        <v>0.26483323725373192</v>
      </c>
      <c r="K5359">
        <v>5354</v>
      </c>
      <c r="L5359" s="8">
        <v>1.61356881904477E-4</v>
      </c>
      <c r="M5359" s="8">
        <v>0.24520606417134699</v>
      </c>
    </row>
    <row r="5360" spans="1:13" x14ac:dyDescent="0.55000000000000004">
      <c r="A5360">
        <v>5355</v>
      </c>
      <c r="C5360">
        <f t="shared" si="255"/>
        <v>-0.20929712605897738</v>
      </c>
      <c r="D5360">
        <f t="shared" si="256"/>
        <v>-2.1609190912947384E-4</v>
      </c>
      <c r="E5360" s="2">
        <f t="shared" si="257"/>
        <v>0.13225419225925614</v>
      </c>
      <c r="K5360">
        <v>5355</v>
      </c>
      <c r="L5360" s="8">
        <v>2.63912763754393E-4</v>
      </c>
      <c r="M5360" s="8">
        <v>0.15437056876592201</v>
      </c>
    </row>
    <row r="5361" spans="1:13" x14ac:dyDescent="0.55000000000000004">
      <c r="A5361">
        <v>5356</v>
      </c>
      <c r="C5361">
        <f t="shared" si="255"/>
        <v>-9.665164202070492E-2</v>
      </c>
      <c r="D5361">
        <f t="shared" si="256"/>
        <v>-2.9016817127744344E-4</v>
      </c>
      <c r="E5361" s="2">
        <f t="shared" si="257"/>
        <v>1.4767997214820441E-2</v>
      </c>
      <c r="K5361">
        <v>5356</v>
      </c>
      <c r="L5361" s="8">
        <v>3.0037005672609599E-4</v>
      </c>
      <c r="M5361" s="8">
        <v>2.4872006767588301E-2</v>
      </c>
    </row>
    <row r="5362" spans="1:13" x14ac:dyDescent="0.55000000000000004">
      <c r="A5362">
        <v>5357</v>
      </c>
      <c r="C5362">
        <f t="shared" si="255"/>
        <v>4.0251366907817436E-2</v>
      </c>
      <c r="D5362">
        <f t="shared" si="256"/>
        <v>-2.9141833869506428E-4</v>
      </c>
      <c r="E5362" s="2">
        <f t="shared" si="257"/>
        <v>2.2833407206492729E-2</v>
      </c>
      <c r="K5362">
        <v>5357</v>
      </c>
      <c r="L5362" s="8">
        <v>2.6159780563019501E-4</v>
      </c>
      <c r="M5362" s="8">
        <v>-0.110855903620416</v>
      </c>
    </row>
    <row r="5363" spans="1:13" x14ac:dyDescent="0.55000000000000004">
      <c r="A5363">
        <v>5358</v>
      </c>
      <c r="C5363">
        <f t="shared" si="255"/>
        <v>0.16705213117584561</v>
      </c>
      <c r="D5363">
        <f t="shared" si="256"/>
        <v>-2.1952864571198692E-4</v>
      </c>
      <c r="E5363" s="2">
        <f t="shared" si="257"/>
        <v>0.14889673457699892</v>
      </c>
      <c r="K5363">
        <v>5358</v>
      </c>
      <c r="L5363" s="8">
        <v>1.57306761279243E-4</v>
      </c>
      <c r="M5363" s="8">
        <v>-0.21881926524658801</v>
      </c>
    </row>
    <row r="5364" spans="1:13" x14ac:dyDescent="0.55000000000000004">
      <c r="A5364">
        <v>5359</v>
      </c>
      <c r="C5364">
        <f t="shared" si="255"/>
        <v>0.25192633169827583</v>
      </c>
      <c r="D5364">
        <f t="shared" si="256"/>
        <v>-9.2541889951902395E-5</v>
      </c>
      <c r="E5364" s="2">
        <f t="shared" si="257"/>
        <v>0.27447573246368534</v>
      </c>
      <c r="K5364">
        <v>5359</v>
      </c>
      <c r="L5364" s="8">
        <v>1.3617262705605699E-5</v>
      </c>
      <c r="M5364" s="8">
        <v>-0.27197798443558202</v>
      </c>
    </row>
    <row r="5365" spans="1:13" x14ac:dyDescent="0.55000000000000004">
      <c r="A5365">
        <v>5360</v>
      </c>
      <c r="C5365">
        <f t="shared" si="255"/>
        <v>0.27357233315036783</v>
      </c>
      <c r="D5365">
        <f t="shared" si="256"/>
        <v>5.7670929555695975E-5</v>
      </c>
      <c r="E5365" s="2">
        <f t="shared" si="257"/>
        <v>0.28152623979173735</v>
      </c>
      <c r="K5365">
        <v>5360</v>
      </c>
      <c r="L5365" s="8">
        <v>-1.33482763788016E-4</v>
      </c>
      <c r="M5365" s="8">
        <v>-0.25701813019376102</v>
      </c>
    </row>
    <row r="5366" spans="1:13" x14ac:dyDescent="0.55000000000000004">
      <c r="A5366">
        <v>5361</v>
      </c>
      <c r="C5366">
        <f t="shared" si="255"/>
        <v>0.22655744542976414</v>
      </c>
      <c r="D5366">
        <f t="shared" si="256"/>
        <v>1.9340956135363734E-4</v>
      </c>
      <c r="E5366" s="2">
        <f t="shared" si="257"/>
        <v>0.16341315999485537</v>
      </c>
      <c r="K5366">
        <v>5361</v>
      </c>
      <c r="L5366" s="8">
        <v>-2.4715120402397998E-4</v>
      </c>
      <c r="M5366" s="8">
        <v>-0.177686490820188</v>
      </c>
    </row>
    <row r="5367" spans="1:13" x14ac:dyDescent="0.55000000000000004">
      <c r="A5367">
        <v>5362</v>
      </c>
      <c r="C5367">
        <f t="shared" si="255"/>
        <v>0.12268141435833389</v>
      </c>
      <c r="D5367">
        <f t="shared" si="256"/>
        <v>2.8060647000190185E-4</v>
      </c>
      <c r="E5367" s="2">
        <f t="shared" si="257"/>
        <v>3.1164105535644075E-2</v>
      </c>
      <c r="K5367">
        <v>5362</v>
      </c>
      <c r="L5367" s="8">
        <v>-2.9891909199738001E-4</v>
      </c>
      <c r="M5367" s="8">
        <v>-5.3852167533735798E-2</v>
      </c>
    </row>
    <row r="5368" spans="1:13" x14ac:dyDescent="0.55000000000000004">
      <c r="A5368">
        <v>5363</v>
      </c>
      <c r="C5368">
        <f t="shared" si="255"/>
        <v>-1.1985065796003976E-2</v>
      </c>
      <c r="D5368">
        <f t="shared" si="256"/>
        <v>2.9737706939508536E-4</v>
      </c>
      <c r="E5368" s="2">
        <f t="shared" si="257"/>
        <v>9.1116247578286041E-3</v>
      </c>
      <c r="K5368">
        <v>5363</v>
      </c>
      <c r="L5368" s="8">
        <v>-2.75820839020615E-4</v>
      </c>
      <c r="M5368" s="8">
        <v>8.3469765186134401E-2</v>
      </c>
    </row>
    <row r="5369" spans="1:13" x14ac:dyDescent="0.55000000000000004">
      <c r="A5369">
        <v>5364</v>
      </c>
      <c r="C5369">
        <f t="shared" si="255"/>
        <v>-0.1436435470624767</v>
      </c>
      <c r="D5369">
        <f t="shared" si="256"/>
        <v>2.3951229258215771E-4</v>
      </c>
      <c r="E5369" s="2">
        <f t="shared" si="257"/>
        <v>0.11801267159359846</v>
      </c>
      <c r="K5369">
        <v>5364</v>
      </c>
      <c r="L5369" s="8">
        <v>-1.8364154584287501E-4</v>
      </c>
      <c r="M5369" s="8">
        <v>0.19988617740630699</v>
      </c>
    </row>
    <row r="5370" spans="1:13" x14ac:dyDescent="0.55000000000000004">
      <c r="A5370">
        <v>5365</v>
      </c>
      <c r="C5370">
        <f t="shared" si="255"/>
        <v>-0.23925052578200365</v>
      </c>
      <c r="D5370">
        <f t="shared" si="256"/>
        <v>1.215349788496645E-4</v>
      </c>
      <c r="E5370" s="2">
        <f t="shared" si="257"/>
        <v>0.25552052657075908</v>
      </c>
      <c r="K5370">
        <v>5365</v>
      </c>
      <c r="L5370" s="8">
        <v>-4.5468088279345198E-5</v>
      </c>
      <c r="M5370" s="8">
        <v>0.26623985649124898</v>
      </c>
    </row>
    <row r="5371" spans="1:13" x14ac:dyDescent="0.55000000000000004">
      <c r="A5371">
        <v>5366</v>
      </c>
      <c r="C5371">
        <f t="shared" si="255"/>
        <v>-0.27481066553119726</v>
      </c>
      <c r="D5371">
        <f t="shared" si="256"/>
        <v>-2.6945052820001181E-5</v>
      </c>
      <c r="E5371" s="2">
        <f t="shared" si="257"/>
        <v>0.29238112201754834</v>
      </c>
      <c r="K5371">
        <v>5366</v>
      </c>
      <c r="L5371" s="8">
        <v>1.04093134057289E-4</v>
      </c>
      <c r="M5371" s="8">
        <v>0.265912111885797</v>
      </c>
    </row>
    <row r="5372" spans="1:13" x14ac:dyDescent="0.55000000000000004">
      <c r="A5372">
        <v>5367</v>
      </c>
      <c r="C5372">
        <f t="shared" si="255"/>
        <v>-0.24139912078223918</v>
      </c>
      <c r="D5372">
        <f t="shared" si="256"/>
        <v>-1.6866244418668733E-4</v>
      </c>
      <c r="E5372" s="2">
        <f t="shared" si="257"/>
        <v>0.19393819960804232</v>
      </c>
      <c r="K5372">
        <v>5367</v>
      </c>
      <c r="L5372" s="8">
        <v>2.2758358522235301E-4</v>
      </c>
      <c r="M5372" s="8">
        <v>0.19898502925956499</v>
      </c>
    </row>
    <row r="5373" spans="1:13" x14ac:dyDescent="0.55000000000000004">
      <c r="A5373">
        <v>5368</v>
      </c>
      <c r="C5373">
        <f t="shared" si="255"/>
        <v>-0.14740148500669398</v>
      </c>
      <c r="D5373">
        <f t="shared" si="256"/>
        <v>-2.6804911718693617E-4</v>
      </c>
      <c r="E5373" s="2">
        <f t="shared" si="257"/>
        <v>5.2726445042585439E-2</v>
      </c>
      <c r="K5373">
        <v>5368</v>
      </c>
      <c r="L5373" s="8">
        <v>2.9407431564241402E-4</v>
      </c>
      <c r="M5373" s="8">
        <v>8.2220911641772004E-2</v>
      </c>
    </row>
    <row r="5374" spans="1:13" x14ac:dyDescent="0.55000000000000004">
      <c r="A5374">
        <v>5369</v>
      </c>
      <c r="C5374">
        <f t="shared" si="255"/>
        <v>-1.6409183471251379E-2</v>
      </c>
      <c r="D5374">
        <f t="shared" si="256"/>
        <v>-3.0016111180035631E-4</v>
      </c>
      <c r="E5374" s="2">
        <f t="shared" si="257"/>
        <v>1.4997619313420233E-3</v>
      </c>
      <c r="K5374">
        <v>5369</v>
      </c>
      <c r="L5374" s="8">
        <v>2.8691230940522199E-4</v>
      </c>
      <c r="M5374" s="8">
        <v>-5.51359433582084E-2</v>
      </c>
    </row>
    <row r="5375" spans="1:13" x14ac:dyDescent="0.55000000000000004">
      <c r="A5375">
        <v>5370</v>
      </c>
      <c r="C5375">
        <f t="shared" si="255"/>
        <v>0.11870147723552783</v>
      </c>
      <c r="D5375">
        <f t="shared" si="256"/>
        <v>-2.5693899424725236E-4</v>
      </c>
      <c r="E5375" s="2">
        <f t="shared" si="257"/>
        <v>8.8437919435564422E-2</v>
      </c>
      <c r="K5375">
        <v>5370</v>
      </c>
      <c r="L5375" s="8">
        <v>2.07891335402744E-4</v>
      </c>
      <c r="M5375" s="8">
        <v>-0.17868365930556501</v>
      </c>
    </row>
    <row r="5376" spans="1:13" x14ac:dyDescent="0.55000000000000004">
      <c r="A5376">
        <v>5371</v>
      </c>
      <c r="C5376">
        <f t="shared" si="255"/>
        <v>0.22402056918680374</v>
      </c>
      <c r="D5376">
        <f t="shared" si="256"/>
        <v>-1.4923060498228652E-4</v>
      </c>
      <c r="E5376" s="2">
        <f t="shared" si="257"/>
        <v>0.23184178149466858</v>
      </c>
      <c r="K5376">
        <v>5371</v>
      </c>
      <c r="L5376" s="8">
        <v>7.6802686784432995E-5</v>
      </c>
      <c r="M5376" s="8">
        <v>-0.257478944306895</v>
      </c>
    </row>
    <row r="5377" spans="1:13" x14ac:dyDescent="0.55000000000000004">
      <c r="A5377">
        <v>5372</v>
      </c>
      <c r="C5377">
        <f t="shared" si="255"/>
        <v>0.27311522025112778</v>
      </c>
      <c r="D5377">
        <f t="shared" si="256"/>
        <v>-4.0684793983395426E-6</v>
      </c>
      <c r="E5377" s="2">
        <f t="shared" si="257"/>
        <v>0.29691846278989997</v>
      </c>
      <c r="K5377">
        <v>5372</v>
      </c>
      <c r="L5377" s="8">
        <v>-7.3521671188318103E-5</v>
      </c>
      <c r="M5377" s="8">
        <v>-0.271787030423156</v>
      </c>
    </row>
    <row r="5378" spans="1:13" x14ac:dyDescent="0.55000000000000004">
      <c r="A5378">
        <v>5373</v>
      </c>
      <c r="C5378">
        <f t="shared" si="255"/>
        <v>0.25366370784526027</v>
      </c>
      <c r="D5378">
        <f t="shared" si="256"/>
        <v>1.4211474875592381E-4</v>
      </c>
      <c r="E5378" s="2">
        <f t="shared" si="257"/>
        <v>0.22248964157912338</v>
      </c>
      <c r="K5378">
        <v>5373</v>
      </c>
      <c r="L5378" s="8">
        <v>-2.0543207051661899E-4</v>
      </c>
      <c r="M5378" s="8">
        <v>-0.21802436872560599</v>
      </c>
    </row>
    <row r="5379" spans="1:13" x14ac:dyDescent="0.55000000000000004">
      <c r="A5379">
        <v>5374</v>
      </c>
      <c r="C5379">
        <f t="shared" si="255"/>
        <v>0.17054795157717703</v>
      </c>
      <c r="D5379">
        <f t="shared" si="256"/>
        <v>2.5263017051586E-4</v>
      </c>
      <c r="E5379" s="2">
        <f t="shared" si="257"/>
        <v>7.8514339300439648E-2</v>
      </c>
      <c r="K5379">
        <v>5374</v>
      </c>
      <c r="L5379" s="8">
        <v>-2.8589073337598902E-4</v>
      </c>
      <c r="M5379" s="8">
        <v>-0.109656151355738</v>
      </c>
    </row>
    <row r="5380" spans="1:13" x14ac:dyDescent="0.55000000000000004">
      <c r="A5380">
        <v>5375</v>
      </c>
      <c r="C5380">
        <f t="shared" si="255"/>
        <v>4.4628254328809153E-2</v>
      </c>
      <c r="D5380">
        <f t="shared" si="256"/>
        <v>2.9974074449779924E-4</v>
      </c>
      <c r="E5380" s="2">
        <f t="shared" si="257"/>
        <v>3.4048091517997634E-4</v>
      </c>
      <c r="K5380">
        <v>5375</v>
      </c>
      <c r="L5380" s="8">
        <v>-2.9474628852399102E-4</v>
      </c>
      <c r="M5380" s="8">
        <v>2.617612937855E-2</v>
      </c>
    </row>
    <row r="5381" spans="1:13" x14ac:dyDescent="0.55000000000000004">
      <c r="A5381">
        <v>5376</v>
      </c>
      <c r="C5381">
        <f t="shared" si="255"/>
        <v>-9.2492194065244046E-2</v>
      </c>
      <c r="D5381">
        <f t="shared" si="256"/>
        <v>2.7162270964531745E-4</v>
      </c>
      <c r="E5381" s="2">
        <f t="shared" si="257"/>
        <v>6.1476539640208119E-2</v>
      </c>
      <c r="K5381">
        <v>5376</v>
      </c>
      <c r="L5381" s="8">
        <v>-2.29780807237933E-4</v>
      </c>
      <c r="M5381" s="8">
        <v>0.15545243612506299</v>
      </c>
    </row>
    <row r="5382" spans="1:13" x14ac:dyDescent="0.55000000000000004">
      <c r="A5382">
        <v>5377</v>
      </c>
      <c r="C5382">
        <f t="shared" ref="C5382:C5445" si="258">$D$1*COS($B$2*(A5382-$L$2)+$B$1)</f>
        <v>-0.20639905133165659</v>
      </c>
      <c r="D5382">
        <f t="shared" ref="D5382:D5445" si="259">$D$2*COS($B$2*(A5382-$L$3)+$B$3)</f>
        <v>1.7533310002444818E-4</v>
      </c>
      <c r="E5382" s="2">
        <f t="shared" ref="E5382:E5445" si="260">(M5382-C5382)^2</f>
        <v>0.20447920311153892</v>
      </c>
      <c r="K5382">
        <v>5377</v>
      </c>
      <c r="L5382" s="8">
        <v>-1.07265297322494E-4</v>
      </c>
      <c r="M5382" s="8">
        <v>0.24579471588715299</v>
      </c>
    </row>
    <row r="5383" spans="1:13" x14ac:dyDescent="0.55000000000000004">
      <c r="A5383">
        <v>5378</v>
      </c>
      <c r="C5383">
        <f t="shared" si="258"/>
        <v>-0.26850409726063396</v>
      </c>
      <c r="D5383">
        <f t="shared" si="259"/>
        <v>3.5038578025955617E-5</v>
      </c>
      <c r="E5383" s="2">
        <f t="shared" si="260"/>
        <v>0.29493619217173883</v>
      </c>
      <c r="K5383">
        <v>5378</v>
      </c>
      <c r="L5383" s="8">
        <v>4.2115471732958501E-5</v>
      </c>
      <c r="M5383" s="8">
        <v>0.274576184255588</v>
      </c>
    </row>
    <row r="5384" spans="1:13" x14ac:dyDescent="0.55000000000000004">
      <c r="A5384">
        <v>5379</v>
      </c>
      <c r="C5384">
        <f t="shared" si="258"/>
        <v>-0.26322027439507828</v>
      </c>
      <c r="D5384">
        <f t="shared" si="259"/>
        <v>-1.1404988850040532E-4</v>
      </c>
      <c r="E5384" s="2">
        <f t="shared" si="260"/>
        <v>0.2478134204789495</v>
      </c>
      <c r="K5384">
        <v>5379</v>
      </c>
      <c r="L5384" s="8">
        <v>1.80948159627473E-4</v>
      </c>
      <c r="M5384" s="8">
        <v>0.23458834393022701</v>
      </c>
    </row>
    <row r="5385" spans="1:13" x14ac:dyDescent="0.55000000000000004">
      <c r="A5385">
        <v>5380</v>
      </c>
      <c r="C5385">
        <f t="shared" si="258"/>
        <v>-0.19187371089994648</v>
      </c>
      <c r="D5385">
        <f t="shared" si="259"/>
        <v>-2.3451423699624233E-4</v>
      </c>
      <c r="E5385" s="2">
        <f t="shared" si="260"/>
        <v>0.10740046950676609</v>
      </c>
      <c r="K5385">
        <v>5380</v>
      </c>
      <c r="L5385" s="8">
        <v>2.7446125842239903E-4</v>
      </c>
      <c r="M5385" s="8">
        <v>0.13584639758710701</v>
      </c>
    </row>
    <row r="5386" spans="1:13" x14ac:dyDescent="0.55000000000000004">
      <c r="A5386">
        <v>5381</v>
      </c>
      <c r="C5386">
        <f t="shared" si="258"/>
        <v>-7.2370890345855227E-2</v>
      </c>
      <c r="D5386">
        <f t="shared" si="259"/>
        <v>-2.9612045517392576E-4</v>
      </c>
      <c r="E5386" s="2">
        <f t="shared" si="260"/>
        <v>5.6929693824962976E-3</v>
      </c>
      <c r="K5386">
        <v>5381</v>
      </c>
      <c r="L5386" s="8">
        <v>2.9923383241139902E-4</v>
      </c>
      <c r="M5386" s="8">
        <v>3.0808782384284502E-3</v>
      </c>
    </row>
    <row r="5387" spans="1:13" x14ac:dyDescent="0.55000000000000004">
      <c r="A5387">
        <v>5382</v>
      </c>
      <c r="C5387">
        <f t="shared" si="258"/>
        <v>6.5295498225771353E-2</v>
      </c>
      <c r="D5387">
        <f t="shared" si="259"/>
        <v>-2.8340668082762734E-4</v>
      </c>
      <c r="E5387" s="2">
        <f t="shared" si="260"/>
        <v>3.8318753266972712E-2</v>
      </c>
      <c r="K5387">
        <v>5382</v>
      </c>
      <c r="L5387" s="8">
        <v>2.4906143676103599E-4</v>
      </c>
      <c r="M5387" s="8">
        <v>-0.13045626617744599</v>
      </c>
    </row>
    <row r="5388" spans="1:13" x14ac:dyDescent="0.55000000000000004">
      <c r="A5388">
        <v>5383</v>
      </c>
      <c r="C5388">
        <f t="shared" si="258"/>
        <v>0.18657409306455766</v>
      </c>
      <c r="D5388">
        <f t="shared" si="259"/>
        <v>-1.9956380333281036E-4</v>
      </c>
      <c r="E5388" s="2">
        <f t="shared" si="260"/>
        <v>0.17463533046395352</v>
      </c>
      <c r="K5388">
        <v>5383</v>
      </c>
      <c r="L5388" s="8">
        <v>1.3651005920888899E-4</v>
      </c>
      <c r="M5388" s="8">
        <v>-0.23131982943725801</v>
      </c>
    </row>
    <row r="5389" spans="1:13" x14ac:dyDescent="0.55000000000000004">
      <c r="A5389">
        <v>5384</v>
      </c>
      <c r="C5389">
        <f t="shared" si="258"/>
        <v>0.26102652321398651</v>
      </c>
      <c r="D5389">
        <f t="shared" si="259"/>
        <v>-6.5634617672672316E-5</v>
      </c>
      <c r="E5389" s="2">
        <f t="shared" si="260"/>
        <v>0.2865187150097851</v>
      </c>
      <c r="K5389">
        <v>5384</v>
      </c>
      <c r="L5389" s="8">
        <v>-1.02311095190502E-5</v>
      </c>
      <c r="M5389" s="8">
        <v>-0.27424790641046798</v>
      </c>
    </row>
    <row r="5390" spans="1:13" x14ac:dyDescent="0.55000000000000004">
      <c r="A5390">
        <v>5385</v>
      </c>
      <c r="C5390">
        <f t="shared" si="258"/>
        <v>0.26996679803963514</v>
      </c>
      <c r="D5390">
        <f t="shared" si="259"/>
        <v>8.4767473553239614E-5</v>
      </c>
      <c r="E5390" s="2">
        <f t="shared" si="260"/>
        <v>0.26879630451775388</v>
      </c>
      <c r="K5390">
        <v>5385</v>
      </c>
      <c r="L5390" s="8">
        <v>-1.5440983339874801E-4</v>
      </c>
      <c r="M5390" s="8">
        <v>-0.24848889391268</v>
      </c>
    </row>
    <row r="5391" spans="1:13" x14ac:dyDescent="0.55000000000000004">
      <c r="A5391">
        <v>5386</v>
      </c>
      <c r="C5391">
        <f t="shared" si="258"/>
        <v>0.21115109700655832</v>
      </c>
      <c r="D5391">
        <f t="shared" si="259"/>
        <v>2.1389471567599455E-4</v>
      </c>
      <c r="E5391" s="2">
        <f t="shared" si="260"/>
        <v>0.1381202984561305</v>
      </c>
      <c r="K5391">
        <v>5386</v>
      </c>
      <c r="L5391" s="8">
        <v>-2.5991565661466498E-4</v>
      </c>
      <c r="M5391" s="8">
        <v>-0.16049429642127699</v>
      </c>
    </row>
    <row r="5392" spans="1:13" x14ac:dyDescent="0.55000000000000004">
      <c r="A5392">
        <v>5387</v>
      </c>
      <c r="C5392">
        <f t="shared" si="258"/>
        <v>9.9340921336821278E-2</v>
      </c>
      <c r="D5392">
        <f t="shared" si="259"/>
        <v>2.893388927069537E-4</v>
      </c>
      <c r="E5392" s="2">
        <f t="shared" si="260"/>
        <v>1.7330097475151598E-2</v>
      </c>
      <c r="K5392">
        <v>5387</v>
      </c>
      <c r="L5392" s="8">
        <v>-3.0032399123176601E-4</v>
      </c>
      <c r="M5392" s="8">
        <v>-3.2302906756832998E-2</v>
      </c>
    </row>
    <row r="5393" spans="1:13" x14ac:dyDescent="0.55000000000000004">
      <c r="A5393">
        <v>5388</v>
      </c>
      <c r="C5393">
        <f t="shared" si="258"/>
        <v>-3.7401731645997617E-2</v>
      </c>
      <c r="D5393">
        <f t="shared" si="259"/>
        <v>2.9216510644892936E-4</v>
      </c>
      <c r="E5393" s="2">
        <f t="shared" si="260"/>
        <v>1.9988496095775719E-2</v>
      </c>
      <c r="K5393">
        <v>5388</v>
      </c>
      <c r="L5393" s="8">
        <v>-2.6551431917008799E-4</v>
      </c>
      <c r="M5393" s="8">
        <v>0.10397894629754501</v>
      </c>
    </row>
    <row r="5394" spans="1:13" x14ac:dyDescent="0.55000000000000004">
      <c r="A5394">
        <v>5389</v>
      </c>
      <c r="C5394">
        <f t="shared" si="258"/>
        <v>-0.16475733835348616</v>
      </c>
      <c r="D5394">
        <f t="shared" si="259"/>
        <v>2.2166403682462408E-4</v>
      </c>
      <c r="E5394" s="2">
        <f t="shared" si="260"/>
        <v>0.14362278247716342</v>
      </c>
      <c r="K5394">
        <v>5389</v>
      </c>
      <c r="L5394" s="8">
        <v>-1.6420493874100701E-4</v>
      </c>
      <c r="M5394" s="8">
        <v>0.21421862721314899</v>
      </c>
    </row>
    <row r="5395" spans="1:13" x14ac:dyDescent="0.55000000000000004">
      <c r="A5395">
        <v>5390</v>
      </c>
      <c r="C5395">
        <f t="shared" si="258"/>
        <v>-0.2507623259433942</v>
      </c>
      <c r="D5395">
        <f t="shared" si="259"/>
        <v>9.5529966264513077E-5</v>
      </c>
      <c r="E5395" s="2">
        <f t="shared" si="260"/>
        <v>0.27203343937753122</v>
      </c>
      <c r="K5395">
        <v>5390</v>
      </c>
      <c r="L5395" s="8">
        <v>-2.17694127507552E-5</v>
      </c>
      <c r="M5395" s="8">
        <v>0.270805924027337</v>
      </c>
    </row>
    <row r="5396" spans="1:13" x14ac:dyDescent="0.55000000000000004">
      <c r="A5396">
        <v>5391</v>
      </c>
      <c r="C5396">
        <f t="shared" si="258"/>
        <v>-0.27383125537195452</v>
      </c>
      <c r="D5396">
        <f t="shared" si="259"/>
        <v>-5.4580112216070687E-5</v>
      </c>
      <c r="E5396" s="2">
        <f t="shared" si="260"/>
        <v>0.2845149760156771</v>
      </c>
      <c r="K5396">
        <v>5391</v>
      </c>
      <c r="L5396" s="8">
        <v>1.2611839771055599E-4</v>
      </c>
      <c r="M5396" s="8">
        <v>0.25956819721088897</v>
      </c>
    </row>
    <row r="5397" spans="1:13" x14ac:dyDescent="0.55000000000000004">
      <c r="A5397">
        <v>5392</v>
      </c>
      <c r="C5397">
        <f t="shared" si="258"/>
        <v>-0.22817431160816365</v>
      </c>
      <c r="D5397">
        <f t="shared" si="259"/>
        <v>-1.90991732986217E-4</v>
      </c>
      <c r="E5397" s="2">
        <f t="shared" si="260"/>
        <v>0.16932757273149623</v>
      </c>
      <c r="K5397">
        <v>5392</v>
      </c>
      <c r="L5397" s="8">
        <v>2.4241907308351999E-4</v>
      </c>
      <c r="M5397" s="8">
        <v>0.18332000515878299</v>
      </c>
    </row>
    <row r="5398" spans="1:13" x14ac:dyDescent="0.55000000000000004">
      <c r="A5398">
        <v>5393</v>
      </c>
      <c r="C5398">
        <f t="shared" si="258"/>
        <v>-0.12525042516343352</v>
      </c>
      <c r="D5398">
        <f t="shared" si="259"/>
        <v>-2.7946845456527979E-4</v>
      </c>
      <c r="E5398" s="2">
        <f t="shared" si="260"/>
        <v>3.4748168295177358E-2</v>
      </c>
      <c r="K5398">
        <v>5393</v>
      </c>
      <c r="L5398" s="8">
        <v>2.9800438774396599E-4</v>
      </c>
      <c r="M5398" s="8">
        <v>6.1158180579910203E-2</v>
      </c>
    </row>
    <row r="5399" spans="1:13" x14ac:dyDescent="0.55000000000000004">
      <c r="A5399">
        <v>5394</v>
      </c>
      <c r="C5399">
        <f t="shared" si="258"/>
        <v>9.1086779278306967E-3</v>
      </c>
      <c r="D5399">
        <f t="shared" si="259"/>
        <v>-2.9780448477608341E-4</v>
      </c>
      <c r="E5399" s="2">
        <f t="shared" si="260"/>
        <v>7.2982452008764917E-3</v>
      </c>
      <c r="K5399">
        <v>5394</v>
      </c>
      <c r="L5399" s="8">
        <v>2.7895265480893001E-4</v>
      </c>
      <c r="M5399" s="8">
        <v>-7.6321089723009203E-2</v>
      </c>
    </row>
    <row r="5400" spans="1:13" x14ac:dyDescent="0.55000000000000004">
      <c r="A5400">
        <v>5395</v>
      </c>
      <c r="C5400">
        <f t="shared" si="258"/>
        <v>0.14118169485319079</v>
      </c>
      <c r="D5400">
        <f t="shared" si="259"/>
        <v>-2.4139786652986755E-4</v>
      </c>
      <c r="E5400" s="2">
        <f t="shared" si="260"/>
        <v>0.11280661783997484</v>
      </c>
      <c r="K5400">
        <v>5395</v>
      </c>
      <c r="L5400" s="8">
        <v>1.90035498980359E-4</v>
      </c>
      <c r="M5400" s="8">
        <v>-0.19468526964313301</v>
      </c>
    </row>
    <row r="5401" spans="1:13" x14ac:dyDescent="0.55000000000000004">
      <c r="A5401">
        <v>5396</v>
      </c>
      <c r="C5401">
        <f t="shared" si="258"/>
        <v>0.23782108224640705</v>
      </c>
      <c r="D5401">
        <f t="shared" si="259"/>
        <v>-1.2440547204767066E-4</v>
      </c>
      <c r="E5401" s="2">
        <f t="shared" si="260"/>
        <v>0.25211485206874423</v>
      </c>
      <c r="K5401">
        <v>5396</v>
      </c>
      <c r="L5401" s="8">
        <v>5.3522773537510501E-5</v>
      </c>
      <c r="M5401" s="8">
        <v>-0.26428931604140399</v>
      </c>
    </row>
    <row r="5402" spans="1:13" x14ac:dyDescent="0.55000000000000004">
      <c r="A5402">
        <v>5397</v>
      </c>
      <c r="C5402">
        <f t="shared" si="258"/>
        <v>0.27477239086644573</v>
      </c>
      <c r="D5402">
        <f t="shared" si="259"/>
        <v>2.3810073659202375E-5</v>
      </c>
      <c r="E5402" s="2">
        <f t="shared" si="260"/>
        <v>0.29427679794712941</v>
      </c>
      <c r="K5402">
        <v>5397</v>
      </c>
      <c r="L5402" s="8">
        <v>-9.6395062568989799E-5</v>
      </c>
      <c r="M5402" s="8">
        <v>-0.26770046370521799</v>
      </c>
    </row>
    <row r="5403" spans="1:13" x14ac:dyDescent="0.55000000000000004">
      <c r="A5403">
        <v>5398</v>
      </c>
      <c r="C5403">
        <f t="shared" si="258"/>
        <v>0.24276162112240093</v>
      </c>
      <c r="D5403">
        <f t="shared" si="259"/>
        <v>1.6604979275232601E-4</v>
      </c>
      <c r="E5403" s="2">
        <f t="shared" si="260"/>
        <v>0.19965346593228409</v>
      </c>
      <c r="K5403">
        <v>5398</v>
      </c>
      <c r="L5403" s="8">
        <v>-2.22170157263532E-4</v>
      </c>
      <c r="M5403" s="8">
        <v>-0.204064369540949</v>
      </c>
    </row>
    <row r="5404" spans="1:13" x14ac:dyDescent="0.55000000000000004">
      <c r="A5404">
        <v>5399</v>
      </c>
      <c r="C5404">
        <f t="shared" si="258"/>
        <v>0.14982280148563787</v>
      </c>
      <c r="D5404">
        <f t="shared" si="259"/>
        <v>2.6661451391871621E-4</v>
      </c>
      <c r="E5404" s="2">
        <f t="shared" si="260"/>
        <v>5.7188843355405805E-2</v>
      </c>
      <c r="K5404">
        <v>5399</v>
      </c>
      <c r="L5404" s="8">
        <v>-2.9230135782782799E-4</v>
      </c>
      <c r="M5404" s="8">
        <v>-8.9319088101706898E-2</v>
      </c>
    </row>
    <row r="5405" spans="1:13" x14ac:dyDescent="0.55000000000000004">
      <c r="A5405">
        <v>5400</v>
      </c>
      <c r="C5405">
        <f t="shared" si="258"/>
        <v>1.9281616690064268E-2</v>
      </c>
      <c r="D5405">
        <f t="shared" si="259"/>
        <v>3.0026461187956336E-4</v>
      </c>
      <c r="E5405" s="2">
        <f t="shared" si="260"/>
        <v>8.1311072030253639E-4</v>
      </c>
      <c r="K5405">
        <v>5400</v>
      </c>
      <c r="L5405" s="8">
        <v>-2.8922387001816598E-4</v>
      </c>
      <c r="M5405" s="8">
        <v>4.7796713048003099E-2</v>
      </c>
    </row>
    <row r="5406" spans="1:13" x14ac:dyDescent="0.55000000000000004">
      <c r="A5406">
        <v>5401</v>
      </c>
      <c r="C5406">
        <f t="shared" si="258"/>
        <v>-0.11609884746867072</v>
      </c>
      <c r="D5406">
        <f t="shared" si="259"/>
        <v>2.5855462133559434E-4</v>
      </c>
      <c r="E5406" s="2">
        <f t="shared" si="260"/>
        <v>8.3544340330717864E-2</v>
      </c>
      <c r="K5406">
        <v>5401</v>
      </c>
      <c r="L5406" s="8">
        <v>-2.1370846974782401E-4</v>
      </c>
      <c r="M5406" s="8">
        <v>0.172941530905559</v>
      </c>
    </row>
    <row r="5407" spans="1:13" x14ac:dyDescent="0.55000000000000004">
      <c r="A5407">
        <v>5402</v>
      </c>
      <c r="C5407">
        <f t="shared" si="258"/>
        <v>-0.22234094808429944</v>
      </c>
      <c r="D5407">
        <f t="shared" si="259"/>
        <v>1.5195287073532947E-4</v>
      </c>
      <c r="E5407" s="2">
        <f t="shared" si="260"/>
        <v>0.22763683154500849</v>
      </c>
      <c r="K5407">
        <v>5402</v>
      </c>
      <c r="L5407" s="8">
        <v>-8.4668457478042898E-5</v>
      </c>
      <c r="M5407" s="8">
        <v>0.25477206949644998</v>
      </c>
    </row>
    <row r="5408" spans="1:13" x14ac:dyDescent="0.55000000000000004">
      <c r="A5408">
        <v>5403</v>
      </c>
      <c r="C5408">
        <f t="shared" si="258"/>
        <v>-0.27278015730610117</v>
      </c>
      <c r="D5408">
        <f t="shared" si="259"/>
        <v>7.2141524928789173E-6</v>
      </c>
      <c r="E5408" s="2">
        <f t="shared" si="260"/>
        <v>0.29765046583089988</v>
      </c>
      <c r="K5408">
        <v>5403</v>
      </c>
      <c r="L5408" s="8">
        <v>6.5577295212091696E-5</v>
      </c>
      <c r="M5408" s="8">
        <v>0.27279336279077798</v>
      </c>
    </row>
    <row r="5409" spans="1:13" x14ac:dyDescent="0.55000000000000004">
      <c r="A5409">
        <v>5404</v>
      </c>
      <c r="C5409">
        <f t="shared" si="258"/>
        <v>-0.25475729679432713</v>
      </c>
      <c r="D5409">
        <f t="shared" si="259"/>
        <v>-1.3933516596107882E-4</v>
      </c>
      <c r="E5409" s="2">
        <f t="shared" si="260"/>
        <v>0.22776676347092084</v>
      </c>
      <c r="K5409">
        <v>5404</v>
      </c>
      <c r="L5409" s="8">
        <v>1.9939880750435301E-4</v>
      </c>
      <c r="M5409" s="8">
        <v>0.22249186608699301</v>
      </c>
    </row>
    <row r="5410" spans="1:13" x14ac:dyDescent="0.55000000000000004">
      <c r="A5410">
        <v>5405</v>
      </c>
      <c r="C5410">
        <f t="shared" si="258"/>
        <v>-0.1727957246451684</v>
      </c>
      <c r="D5410">
        <f t="shared" si="259"/>
        <v>-2.5091429471325844E-4</v>
      </c>
      <c r="E5410" s="2">
        <f t="shared" si="260"/>
        <v>8.3672288234254141E-2</v>
      </c>
      <c r="K5410">
        <v>5405</v>
      </c>
      <c r="L5410" s="8">
        <v>2.8327965147675199E-4</v>
      </c>
      <c r="M5410" s="8">
        <v>0.116465901282389</v>
      </c>
    </row>
    <row r="5411" spans="1:13" x14ac:dyDescent="0.55000000000000004">
      <c r="A5411">
        <v>5406</v>
      </c>
      <c r="C5411">
        <f t="shared" si="258"/>
        <v>-4.7466067854956231E-2</v>
      </c>
      <c r="D5411">
        <f t="shared" si="259"/>
        <v>-2.9951922434610191E-4</v>
      </c>
      <c r="E5411" s="2">
        <f t="shared" si="260"/>
        <v>8.2578050418325615E-4</v>
      </c>
      <c r="K5411">
        <v>5406</v>
      </c>
      <c r="L5411" s="8">
        <v>2.96211349397423E-4</v>
      </c>
      <c r="M5411" s="8">
        <v>-1.87296710003877E-2</v>
      </c>
    </row>
    <row r="5412" spans="1:13" x14ac:dyDescent="0.55000000000000004">
      <c r="A5412">
        <v>5407</v>
      </c>
      <c r="C5412">
        <f t="shared" si="258"/>
        <v>8.9776571459634177E-2</v>
      </c>
      <c r="D5412">
        <f t="shared" si="259"/>
        <v>-2.7295114203330532E-4</v>
      </c>
      <c r="E5412" s="2">
        <f t="shared" si="260"/>
        <v>5.7126187589022985E-2</v>
      </c>
      <c r="K5412">
        <v>5407</v>
      </c>
      <c r="L5412" s="8">
        <v>2.3495507729970401E-4</v>
      </c>
      <c r="M5412" s="8">
        <v>-0.14923428099067401</v>
      </c>
    </row>
    <row r="5413" spans="1:13" x14ac:dyDescent="0.55000000000000004">
      <c r="A5413">
        <v>5408</v>
      </c>
      <c r="C5413">
        <f t="shared" si="258"/>
        <v>0.20448718367980573</v>
      </c>
      <c r="D5413">
        <f t="shared" si="259"/>
        <v>-1.7787807642389211E-4</v>
      </c>
      <c r="E5413" s="2">
        <f t="shared" si="260"/>
        <v>0.19967440701809042</v>
      </c>
      <c r="K5413">
        <v>5408</v>
      </c>
      <c r="L5413" s="8">
        <v>1.14852848536794E-4</v>
      </c>
      <c r="M5413" s="8">
        <v>-0.242362239524578</v>
      </c>
    </row>
    <row r="5414" spans="1:13" x14ac:dyDescent="0.55000000000000004">
      <c r="A5414">
        <v>5409</v>
      </c>
      <c r="C5414">
        <f t="shared" si="258"/>
        <v>0.26787582304418406</v>
      </c>
      <c r="D5414">
        <f t="shared" si="259"/>
        <v>-3.8161363004441349E-5</v>
      </c>
      <c r="E5414" s="2">
        <f t="shared" si="260"/>
        <v>0.29448518794796291</v>
      </c>
      <c r="K5414">
        <v>5409</v>
      </c>
      <c r="L5414" s="8">
        <v>-3.4014988637502203E-5</v>
      </c>
      <c r="M5414" s="8">
        <v>-0.27478907166337202</v>
      </c>
    </row>
    <row r="5415" spans="1:13" x14ac:dyDescent="0.55000000000000004">
      <c r="A5415">
        <v>5410</v>
      </c>
      <c r="C5415">
        <f t="shared" si="258"/>
        <v>0.26403327719936848</v>
      </c>
      <c r="D5415">
        <f t="shared" si="259"/>
        <v>1.1113304814938447E-4</v>
      </c>
      <c r="E5415" s="2">
        <f t="shared" si="260"/>
        <v>0.25243244149689192</v>
      </c>
      <c r="K5415">
        <v>5410</v>
      </c>
      <c r="L5415" s="8">
        <v>-1.7436356089386499E-4</v>
      </c>
      <c r="M5415" s="8">
        <v>-0.23839327613643199</v>
      </c>
    </row>
    <row r="5416" spans="1:13" x14ac:dyDescent="0.55000000000000004">
      <c r="A5416">
        <v>5411</v>
      </c>
      <c r="C5416">
        <f t="shared" si="258"/>
        <v>0.19392394415785971</v>
      </c>
      <c r="D5416">
        <f t="shared" si="259"/>
        <v>2.3253540671867347E-4</v>
      </c>
      <c r="E5416" s="2">
        <f t="shared" si="260"/>
        <v>0.11304008906150899</v>
      </c>
      <c r="K5416">
        <v>5411</v>
      </c>
      <c r="L5416" s="8">
        <v>-2.7104169765135798E-4</v>
      </c>
      <c r="M5416" s="8">
        <v>-0.14229040571660501</v>
      </c>
    </row>
    <row r="5417" spans="1:13" x14ac:dyDescent="0.55000000000000004">
      <c r="A5417">
        <v>5412</v>
      </c>
      <c r="C5417">
        <f t="shared" si="258"/>
        <v>7.5143788725143518E-2</v>
      </c>
      <c r="D5417">
        <f t="shared" si="259"/>
        <v>2.955762796590459E-4</v>
      </c>
      <c r="E5417" s="2">
        <f t="shared" si="260"/>
        <v>7.3434289359951633E-3</v>
      </c>
      <c r="K5417">
        <v>5412</v>
      </c>
      <c r="L5417" s="8">
        <v>-2.9983575981144697E-4</v>
      </c>
      <c r="M5417" s="8">
        <v>-1.0550020479461001E-2</v>
      </c>
    </row>
    <row r="5418" spans="1:13" x14ac:dyDescent="0.55000000000000004">
      <c r="A5418">
        <v>5413</v>
      </c>
      <c r="C5418">
        <f t="shared" si="258"/>
        <v>-6.2495873770244223E-2</v>
      </c>
      <c r="D5418">
        <f t="shared" si="259"/>
        <v>2.8443373665933993E-4</v>
      </c>
      <c r="E5418" s="2">
        <f t="shared" si="260"/>
        <v>3.4718331006347372E-2</v>
      </c>
      <c r="K5418">
        <v>5413</v>
      </c>
      <c r="L5418" s="8">
        <v>-2.5353409588074299E-4</v>
      </c>
      <c r="M5418" s="8">
        <v>0.123832682834339</v>
      </c>
    </row>
    <row r="5419" spans="1:13" x14ac:dyDescent="0.55000000000000004">
      <c r="A5419">
        <v>5414</v>
      </c>
      <c r="C5419">
        <f t="shared" si="258"/>
        <v>-0.18445038925972204</v>
      </c>
      <c r="D5419">
        <f t="shared" si="259"/>
        <v>2.0190432114599734E-4</v>
      </c>
      <c r="E5419" s="2">
        <f t="shared" si="260"/>
        <v>0.16945663783778589</v>
      </c>
      <c r="K5419">
        <v>5414</v>
      </c>
      <c r="L5419" s="8">
        <v>-1.43733244825363E-4</v>
      </c>
      <c r="M5419" s="8">
        <v>0.227200722530087</v>
      </c>
    </row>
    <row r="5420" spans="1:13" x14ac:dyDescent="0.55000000000000004">
      <c r="A5420">
        <v>5415</v>
      </c>
      <c r="C5420">
        <f t="shared" si="258"/>
        <v>-0.26011174495073175</v>
      </c>
      <c r="D5420">
        <f t="shared" si="259"/>
        <v>6.8701176830424874E-5</v>
      </c>
      <c r="E5420" s="2">
        <f t="shared" si="260"/>
        <v>0.28491754066143532</v>
      </c>
      <c r="K5420">
        <v>5415</v>
      </c>
      <c r="L5420" s="8">
        <v>2.0664890528462801E-6</v>
      </c>
      <c r="M5420" s="8">
        <v>0.27366493181721702</v>
      </c>
    </row>
    <row r="5421" spans="1:13" x14ac:dyDescent="0.55000000000000004">
      <c r="A5421">
        <v>5416</v>
      </c>
      <c r="C5421">
        <f t="shared" si="258"/>
        <v>-0.27049053537966816</v>
      </c>
      <c r="D5421">
        <f t="shared" si="259"/>
        <v>-8.1744514763675745E-5</v>
      </c>
      <c r="E5421" s="2">
        <f t="shared" si="260"/>
        <v>0.27256606104495934</v>
      </c>
      <c r="K5421">
        <v>5416</v>
      </c>
      <c r="L5421" s="8">
        <v>1.4734865792820299E-4</v>
      </c>
      <c r="M5421" s="8">
        <v>0.25158806123674099</v>
      </c>
    </row>
    <row r="5422" spans="1:13" x14ac:dyDescent="0.55000000000000004">
      <c r="A5422">
        <v>5417</v>
      </c>
      <c r="C5422">
        <f t="shared" si="258"/>
        <v>-0.2129819029176763</v>
      </c>
      <c r="D5422">
        <f t="shared" si="259"/>
        <v>-2.1167405618820089E-4</v>
      </c>
      <c r="E5422" s="2">
        <f t="shared" si="260"/>
        <v>0.14400605924929741</v>
      </c>
      <c r="K5422">
        <v>5417</v>
      </c>
      <c r="L5422" s="8">
        <v>2.5572644134072998E-4</v>
      </c>
      <c r="M5422" s="8">
        <v>0.16649939998050001</v>
      </c>
    </row>
    <row r="5423" spans="1:13" x14ac:dyDescent="0.55000000000000004">
      <c r="A5423">
        <v>5418</v>
      </c>
      <c r="C5423">
        <f t="shared" si="258"/>
        <v>-0.10201930212530666</v>
      </c>
      <c r="D5423">
        <f t="shared" si="259"/>
        <v>-2.884778712466815E-4</v>
      </c>
      <c r="E5423" s="2">
        <f t="shared" si="260"/>
        <v>2.0087175553993291E-2</v>
      </c>
      <c r="K5423">
        <v>5418</v>
      </c>
      <c r="L5423" s="8">
        <v>3.0005595110780203E-4</v>
      </c>
      <c r="M5423" s="8">
        <v>3.9709931111853301E-2</v>
      </c>
    </row>
    <row r="5424" spans="1:13" x14ac:dyDescent="0.55000000000000004">
      <c r="A5424">
        <v>5419</v>
      </c>
      <c r="C5424">
        <f t="shared" si="258"/>
        <v>3.4547993104248026E-2</v>
      </c>
      <c r="D5424">
        <f t="shared" si="259"/>
        <v>-2.9287982125330691E-4</v>
      </c>
      <c r="E5424" s="2">
        <f t="shared" si="260"/>
        <v>1.7311488393406849E-2</v>
      </c>
      <c r="K5424">
        <v>5419</v>
      </c>
      <c r="L5424" s="8">
        <v>2.6923458650794299E-4</v>
      </c>
      <c r="M5424" s="8">
        <v>-9.7025136346285498E-2</v>
      </c>
    </row>
    <row r="5425" spans="1:13" x14ac:dyDescent="0.55000000000000004">
      <c r="A5425">
        <v>5420</v>
      </c>
      <c r="C5425">
        <f t="shared" si="258"/>
        <v>0.16244447027693854</v>
      </c>
      <c r="D5425">
        <f t="shared" si="259"/>
        <v>-2.2377510954361629E-4</v>
      </c>
      <c r="E5425" s="2">
        <f t="shared" si="260"/>
        <v>0.13831267951836521</v>
      </c>
      <c r="K5425">
        <v>5420</v>
      </c>
      <c r="L5425" s="8">
        <v>1.70981749507051E-4</v>
      </c>
      <c r="M5425" s="8">
        <v>-0.20945965650624901</v>
      </c>
    </row>
    <row r="5426" spans="1:13" x14ac:dyDescent="0.55000000000000004">
      <c r="A5426">
        <v>5421</v>
      </c>
      <c r="C5426">
        <f t="shared" si="258"/>
        <v>0.24957080946985485</v>
      </c>
      <c r="D5426">
        <f t="shared" si="259"/>
        <v>-9.8507562143049785E-5</v>
      </c>
      <c r="E5426" s="2">
        <f t="shared" si="260"/>
        <v>0.26936568739038275</v>
      </c>
      <c r="K5426">
        <v>5421</v>
      </c>
      <c r="L5426" s="8">
        <v>2.9905472648351399E-5</v>
      </c>
      <c r="M5426" s="8">
        <v>-0.26943370630084901</v>
      </c>
    </row>
    <row r="5427" spans="1:13" x14ac:dyDescent="0.55000000000000004">
      <c r="A5427">
        <v>5422</v>
      </c>
      <c r="C5427">
        <f t="shared" si="258"/>
        <v>0.27406013602110724</v>
      </c>
      <c r="D5427">
        <f t="shared" si="259"/>
        <v>5.1483306980760922E-5</v>
      </c>
      <c r="E5427" s="2">
        <f t="shared" si="260"/>
        <v>0.28728158063189979</v>
      </c>
      <c r="K5427">
        <v>5422</v>
      </c>
      <c r="L5427" s="8">
        <v>-1.1866081535521101E-4</v>
      </c>
      <c r="M5427" s="8">
        <v>-0.261926412907035</v>
      </c>
    </row>
    <row r="5428" spans="1:13" x14ac:dyDescent="0.55000000000000004">
      <c r="A5428">
        <v>5423</v>
      </c>
      <c r="C5428">
        <f t="shared" si="258"/>
        <v>0.229766145161475</v>
      </c>
      <c r="D5428">
        <f t="shared" si="259"/>
        <v>1.8855295123270736E-4</v>
      </c>
      <c r="E5428" s="2">
        <f t="shared" si="260"/>
        <v>0.17521270711391812</v>
      </c>
      <c r="K5428">
        <v>5423</v>
      </c>
      <c r="L5428" s="8">
        <v>-2.3750776603480601E-4</v>
      </c>
      <c r="M5428" s="8">
        <v>-0.18881802452715299</v>
      </c>
    </row>
    <row r="5429" spans="1:13" x14ac:dyDescent="0.55000000000000004">
      <c r="A5429">
        <v>5424</v>
      </c>
      <c r="C5429">
        <f t="shared" si="258"/>
        <v>0.12780569495223226</v>
      </c>
      <c r="D5429">
        <f t="shared" si="259"/>
        <v>2.7829977910826458E-4</v>
      </c>
      <c r="E5429" s="2">
        <f t="shared" si="260"/>
        <v>3.8504127205340348E-2</v>
      </c>
      <c r="K5429">
        <v>5424</v>
      </c>
      <c r="L5429" s="8">
        <v>-2.9686942331976998E-4</v>
      </c>
      <c r="M5429" s="8">
        <v>-6.8418990562461202E-2</v>
      </c>
    </row>
    <row r="5430" spans="1:13" x14ac:dyDescent="0.55000000000000004">
      <c r="A5430">
        <v>5425</v>
      </c>
      <c r="C5430">
        <f t="shared" si="258"/>
        <v>-6.2312907597194605E-3</v>
      </c>
      <c r="D5430">
        <f t="shared" si="259"/>
        <v>2.9819922852154936E-4</v>
      </c>
      <c r="E5430" s="2">
        <f t="shared" si="260"/>
        <v>5.6772148320087049E-3</v>
      </c>
      <c r="K5430">
        <v>5425</v>
      </c>
      <c r="L5430" s="8">
        <v>-2.8187829189009901E-4</v>
      </c>
      <c r="M5430" s="8">
        <v>6.9116004029202496E-2</v>
      </c>
    </row>
    <row r="5431" spans="1:13" x14ac:dyDescent="0.55000000000000004">
      <c r="A5431">
        <v>5426</v>
      </c>
      <c r="C5431">
        <f t="shared" si="258"/>
        <v>-0.13870435383444307</v>
      </c>
      <c r="D5431">
        <f t="shared" si="259"/>
        <v>2.4325695711822223E-4</v>
      </c>
      <c r="E5431" s="2">
        <f t="shared" si="260"/>
        <v>0.10761340424482753</v>
      </c>
      <c r="K5431">
        <v>5426</v>
      </c>
      <c r="L5431" s="8">
        <v>-1.9628899361058099E-4</v>
      </c>
      <c r="M5431" s="8">
        <v>0.18934046664719101</v>
      </c>
    </row>
    <row r="5432" spans="1:13" x14ac:dyDescent="0.55000000000000004">
      <c r="A5432">
        <v>5427</v>
      </c>
      <c r="C5432">
        <f t="shared" si="258"/>
        <v>-0.23636554775452367</v>
      </c>
      <c r="D5432">
        <f t="shared" si="259"/>
        <v>1.2726231692778011E-4</v>
      </c>
      <c r="E5432" s="2">
        <f t="shared" si="260"/>
        <v>0.24851120569792637</v>
      </c>
      <c r="K5432">
        <v>5427</v>
      </c>
      <c r="L5432" s="8">
        <v>-6.1537899192780595E-5</v>
      </c>
      <c r="M5432" s="8">
        <v>0.26214343481041102</v>
      </c>
    </row>
    <row r="5433" spans="1:13" x14ac:dyDescent="0.55000000000000004">
      <c r="A5433">
        <v>5428</v>
      </c>
      <c r="C5433">
        <f t="shared" si="258"/>
        <v>-0.27470397137865665</v>
      </c>
      <c r="D5433">
        <f t="shared" si="259"/>
        <v>-2.0672482334733472E-5</v>
      </c>
      <c r="E5433" s="2">
        <f t="shared" si="260"/>
        <v>0.29593047829978014</v>
      </c>
      <c r="K5433">
        <v>5428</v>
      </c>
      <c r="L5433" s="8">
        <v>8.8625743831262995E-5</v>
      </c>
      <c r="M5433" s="8">
        <v>0.26929095350555599</v>
      </c>
    </row>
    <row r="5434" spans="1:13" x14ac:dyDescent="0.55000000000000004">
      <c r="A5434">
        <v>5429</v>
      </c>
      <c r="C5434">
        <f t="shared" si="258"/>
        <v>-0.24409748848795426</v>
      </c>
      <c r="D5434">
        <f t="shared" si="259"/>
        <v>-1.6341892427074913E-4</v>
      </c>
      <c r="E5434" s="2">
        <f t="shared" si="260"/>
        <v>0.20529088413288274</v>
      </c>
      <c r="K5434">
        <v>5429</v>
      </c>
      <c r="L5434" s="8">
        <v>2.1659251951856699E-4</v>
      </c>
      <c r="M5434" s="8">
        <v>0.208992882335442</v>
      </c>
    </row>
    <row r="5435" spans="1:13" x14ac:dyDescent="0.55000000000000004">
      <c r="A5435">
        <v>5430</v>
      </c>
      <c r="C5435">
        <f t="shared" si="258"/>
        <v>-0.15222768115365054</v>
      </c>
      <c r="D5435">
        <f t="shared" si="259"/>
        <v>-2.6515066081460125E-4</v>
      </c>
      <c r="E5435" s="2">
        <f t="shared" si="260"/>
        <v>6.1791483664553067E-2</v>
      </c>
      <c r="K5435">
        <v>5430</v>
      </c>
      <c r="L5435" s="8">
        <v>2.90312355050003E-4</v>
      </c>
      <c r="M5435" s="8">
        <v>9.6351247286700303E-2</v>
      </c>
    </row>
    <row r="5436" spans="1:13" x14ac:dyDescent="0.55000000000000004">
      <c r="A5436">
        <v>5431</v>
      </c>
      <c r="C5436">
        <f t="shared" si="258"/>
        <v>-2.2151934554706505E-2</v>
      </c>
      <c r="D5436">
        <f t="shared" si="259"/>
        <v>-3.0033517042646796E-4</v>
      </c>
      <c r="E5436" s="2">
        <f t="shared" si="260"/>
        <v>3.3380096844736997E-4</v>
      </c>
      <c r="K5436">
        <v>5431</v>
      </c>
      <c r="L5436" s="8">
        <v>2.9132166029206499E-4</v>
      </c>
      <c r="M5436" s="8">
        <v>-4.0422155364739698E-2</v>
      </c>
    </row>
    <row r="5437" spans="1:13" x14ac:dyDescent="0.55000000000000004">
      <c r="A5437">
        <v>5432</v>
      </c>
      <c r="C5437">
        <f t="shared" si="258"/>
        <v>0.11348348068991525</v>
      </c>
      <c r="D5437">
        <f t="shared" si="259"/>
        <v>-2.6014188282548186E-4</v>
      </c>
      <c r="E5437" s="2">
        <f t="shared" si="260"/>
        <v>7.8711141205765972E-2</v>
      </c>
      <c r="K5437">
        <v>5432</v>
      </c>
      <c r="L5437" s="8">
        <v>2.1936764848560299E-4</v>
      </c>
      <c r="M5437" s="8">
        <v>-0.16707157844423401</v>
      </c>
    </row>
    <row r="5438" spans="1:13" x14ac:dyDescent="0.55000000000000004">
      <c r="A5438">
        <v>5433</v>
      </c>
      <c r="C5438">
        <f t="shared" si="258"/>
        <v>0.22063693432533915</v>
      </c>
      <c r="D5438">
        <f t="shared" si="259"/>
        <v>-1.5465846599107863E-4</v>
      </c>
      <c r="E5438" s="2">
        <f t="shared" si="260"/>
        <v>0.22326931253944671</v>
      </c>
      <c r="K5438">
        <v>5433</v>
      </c>
      <c r="L5438" s="8">
        <v>9.2471648257829404E-5</v>
      </c>
      <c r="M5438" s="8">
        <v>-0.251876888265542</v>
      </c>
    </row>
    <row r="5439" spans="1:13" x14ac:dyDescent="0.55000000000000004">
      <c r="A5439">
        <v>5434</v>
      </c>
      <c r="C5439">
        <f t="shared" si="258"/>
        <v>0.27241516810267491</v>
      </c>
      <c r="D5439">
        <f t="shared" si="259"/>
        <v>-1.0359034132535399E-5</v>
      </c>
      <c r="E5439" s="2">
        <f t="shared" si="260"/>
        <v>0.29813045497118623</v>
      </c>
      <c r="K5439">
        <v>5434</v>
      </c>
      <c r="L5439" s="8">
        <v>-5.7584449928577003E-5</v>
      </c>
      <c r="M5439" s="8">
        <v>-0.27359806888997001</v>
      </c>
    </row>
    <row r="5440" spans="1:13" x14ac:dyDescent="0.55000000000000004">
      <c r="A5440">
        <v>5435</v>
      </c>
      <c r="C5440">
        <f t="shared" si="258"/>
        <v>0.25582293674384393</v>
      </c>
      <c r="D5440">
        <f t="shared" si="259"/>
        <v>1.3654029693639262E-4</v>
      </c>
      <c r="E5440" s="2">
        <f t="shared" si="260"/>
        <v>0.23291999167289892</v>
      </c>
      <c r="K5440">
        <v>5435</v>
      </c>
      <c r="L5440" s="8">
        <v>-1.9321816540237801E-4</v>
      </c>
      <c r="M5440" s="8">
        <v>-0.226794915881708</v>
      </c>
    </row>
    <row r="5441" spans="1:13" x14ac:dyDescent="0.55000000000000004">
      <c r="A5441">
        <v>5436</v>
      </c>
      <c r="C5441">
        <f t="shared" si="258"/>
        <v>0.17502454058249226</v>
      </c>
      <c r="D5441">
        <f t="shared" si="259"/>
        <v>2.491708915197576E-4</v>
      </c>
      <c r="E5441" s="2">
        <f t="shared" si="260"/>
        <v>8.8931655307573673E-2</v>
      </c>
      <c r="K5441">
        <v>5436</v>
      </c>
      <c r="L5441" s="8">
        <v>-2.8045919271267703E-4</v>
      </c>
      <c r="M5441" s="8">
        <v>-0.123189569257357</v>
      </c>
    </row>
    <row r="5442" spans="1:13" x14ac:dyDescent="0.55000000000000004">
      <c r="A5442">
        <v>5437</v>
      </c>
      <c r="C5442">
        <f t="shared" si="258"/>
        <v>5.0298673959531165E-2</v>
      </c>
      <c r="D5442">
        <f t="shared" si="259"/>
        <v>2.9926484443733146E-4</v>
      </c>
      <c r="E5442" s="2">
        <f t="shared" si="260"/>
        <v>1.523286630004158E-3</v>
      </c>
      <c r="K5442">
        <v>5437</v>
      </c>
      <c r="L5442" s="8">
        <v>-2.9745747536556602E-4</v>
      </c>
      <c r="M5442" s="8">
        <v>1.12693692001051E-2</v>
      </c>
    </row>
    <row r="5443" spans="1:13" x14ac:dyDescent="0.55000000000000004">
      <c r="A5443">
        <v>5438</v>
      </c>
      <c r="C5443">
        <f t="shared" si="258"/>
        <v>-8.7051099615347044E-2</v>
      </c>
      <c r="D5443">
        <f t="shared" si="259"/>
        <v>2.7424962940355131E-4</v>
      </c>
      <c r="E5443" s="2">
        <f t="shared" si="260"/>
        <v>5.2880186825017231E-2</v>
      </c>
      <c r="K5443">
        <v>5438</v>
      </c>
      <c r="L5443" s="8">
        <v>-2.3995568802094E-4</v>
      </c>
      <c r="M5443" s="8">
        <v>0.14290582423131001</v>
      </c>
    </row>
    <row r="5444" spans="1:13" x14ac:dyDescent="0.55000000000000004">
      <c r="A5444">
        <v>5439</v>
      </c>
      <c r="C5444">
        <f t="shared" si="258"/>
        <v>-0.20255288207836469</v>
      </c>
      <c r="D5444">
        <f t="shared" si="259"/>
        <v>1.8040353811299957E-4</v>
      </c>
      <c r="E5444" s="2">
        <f t="shared" si="260"/>
        <v>0.19474878894341152</v>
      </c>
      <c r="K5444">
        <v>5439</v>
      </c>
      <c r="L5444" s="8">
        <v>-1.22355510034451E-4</v>
      </c>
      <c r="M5444" s="8">
        <v>0.238750629060411</v>
      </c>
    </row>
    <row r="5445" spans="1:13" x14ac:dyDescent="0.55000000000000004">
      <c r="A5445">
        <v>5440</v>
      </c>
      <c r="C5445">
        <f t="shared" si="258"/>
        <v>-0.26721816061477394</v>
      </c>
      <c r="D5445">
        <f t="shared" si="259"/>
        <v>4.1279961365282631E-5</v>
      </c>
      <c r="E5445" s="2">
        <f t="shared" si="260"/>
        <v>0.29378244818615273</v>
      </c>
      <c r="K5445">
        <v>5440</v>
      </c>
      <c r="L5445" s="8">
        <v>2.58893644786433E-5</v>
      </c>
      <c r="M5445" s="8">
        <v>0.27479885773995699</v>
      </c>
    </row>
    <row r="5446" spans="1:13" x14ac:dyDescent="0.55000000000000004">
      <c r="A5446">
        <v>5441</v>
      </c>
      <c r="C5446">
        <f t="shared" ref="C5446:C5509" si="261">$D$1*COS($B$2*(A5446-$L$2)+$B$1)</f>
        <v>-0.26481731335149528</v>
      </c>
      <c r="D5446">
        <f t="shared" ref="D5446:D5509" si="262">$D$2*COS($B$2*(A5446-$L$3)+$B$3)</f>
        <v>-1.0820401557606818E-4</v>
      </c>
      <c r="E5446" s="2">
        <f t="shared" ref="E5446:E5509" si="263">(M5446-C5446)^2</f>
        <v>0.25688609743508067</v>
      </c>
      <c r="K5446">
        <v>5441</v>
      </c>
      <c r="L5446" s="8">
        <v>1.6765008705210501E-4</v>
      </c>
      <c r="M5446" s="8">
        <v>0.24202200777017999</v>
      </c>
    </row>
    <row r="5447" spans="1:13" x14ac:dyDescent="0.55000000000000004">
      <c r="A5447">
        <v>5442</v>
      </c>
      <c r="C5447">
        <f t="shared" si="261"/>
        <v>-0.19595290234306381</v>
      </c>
      <c r="D5447">
        <f t="shared" si="262"/>
        <v>-2.3053106536750873E-4</v>
      </c>
      <c r="E5447" s="2">
        <f t="shared" si="263"/>
        <v>0.11873685596351627</v>
      </c>
      <c r="K5447">
        <v>5442</v>
      </c>
      <c r="L5447" s="8">
        <v>2.6742180529773301E-4</v>
      </c>
      <c r="M5447" s="8">
        <v>0.14862924455882701</v>
      </c>
    </row>
    <row r="5448" spans="1:13" x14ac:dyDescent="0.55000000000000004">
      <c r="A5448">
        <v>5443</v>
      </c>
      <c r="C5448">
        <f t="shared" si="261"/>
        <v>-7.7908443205983849E-2</v>
      </c>
      <c r="D5448">
        <f t="shared" si="262"/>
        <v>-2.9499967696101155E-4</v>
      </c>
      <c r="E5448" s="2">
        <f t="shared" si="263"/>
        <v>9.2006096098833957E-3</v>
      </c>
      <c r="K5448">
        <v>5443</v>
      </c>
      <c r="L5448" s="8">
        <v>3.00216073442103E-4</v>
      </c>
      <c r="M5448" s="8">
        <v>1.80113650188213E-2</v>
      </c>
    </row>
    <row r="5449" spans="1:13" x14ac:dyDescent="0.55000000000000004">
      <c r="A5449">
        <v>5444</v>
      </c>
      <c r="C5449">
        <f t="shared" si="261"/>
        <v>5.9689392996113026E-2</v>
      </c>
      <c r="D5449">
        <f t="shared" si="262"/>
        <v>-2.8542958773711941E-4</v>
      </c>
      <c r="E5449" s="2">
        <f t="shared" si="263"/>
        <v>3.1260703091984199E-2</v>
      </c>
      <c r="K5449">
        <v>5444</v>
      </c>
      <c r="L5449" s="8">
        <v>2.5781936358759E-4</v>
      </c>
      <c r="M5449" s="8">
        <v>-0.117117572624544</v>
      </c>
    </row>
    <row r="5450" spans="1:13" x14ac:dyDescent="0.55000000000000004">
      <c r="A5450">
        <v>5445</v>
      </c>
      <c r="C5450">
        <f t="shared" si="261"/>
        <v>0.18230644970876253</v>
      </c>
      <c r="D5450">
        <f t="shared" si="262"/>
        <v>-2.0422268836955393E-4</v>
      </c>
      <c r="E5450" s="2">
        <f t="shared" si="263"/>
        <v>0.16420335972868871</v>
      </c>
      <c r="K5450">
        <v>5445</v>
      </c>
      <c r="L5450" s="8">
        <v>1.50850194727349E-4</v>
      </c>
      <c r="M5450" s="8">
        <v>-0.22291368765941999</v>
      </c>
    </row>
    <row r="5451" spans="1:13" x14ac:dyDescent="0.55000000000000004">
      <c r="A5451">
        <v>5446</v>
      </c>
      <c r="C5451">
        <f t="shared" si="261"/>
        <v>0.25916843025824426</v>
      </c>
      <c r="D5451">
        <f t="shared" si="262"/>
        <v>-7.1760198898194143E-5</v>
      </c>
      <c r="E5451" s="2">
        <f t="shared" si="263"/>
        <v>0.2830751988267784</v>
      </c>
      <c r="K5451">
        <v>5446</v>
      </c>
      <c r="L5451" s="8">
        <v>6.0996587909749299E-6</v>
      </c>
      <c r="M5451" s="8">
        <v>-0.27287968676387098</v>
      </c>
    </row>
    <row r="5452" spans="1:13" x14ac:dyDescent="0.55000000000000004">
      <c r="A5452">
        <v>5447</v>
      </c>
      <c r="C5452">
        <f t="shared" si="261"/>
        <v>0.27098459765296362</v>
      </c>
      <c r="D5452">
        <f t="shared" si="262"/>
        <v>7.8712587914840171E-5</v>
      </c>
      <c r="E5452" s="2">
        <f t="shared" si="263"/>
        <v>0.27613540287874194</v>
      </c>
      <c r="K5452">
        <v>5447</v>
      </c>
      <c r="L5452" s="8">
        <v>-1.4017857452913501E-4</v>
      </c>
      <c r="M5452" s="8">
        <v>-0.25450127549563201</v>
      </c>
    </row>
    <row r="5453" spans="1:13" x14ac:dyDescent="0.55000000000000004">
      <c r="A5453">
        <v>5448</v>
      </c>
      <c r="C5453">
        <f t="shared" si="261"/>
        <v>0.21478934293890017</v>
      </c>
      <c r="D5453">
        <f t="shared" si="262"/>
        <v>2.0943017429096022E-4</v>
      </c>
      <c r="E5453" s="2">
        <f t="shared" si="263"/>
        <v>0.14990121591125394</v>
      </c>
      <c r="K5453">
        <v>5448</v>
      </c>
      <c r="L5453" s="8">
        <v>-2.5134821425367999E-4</v>
      </c>
      <c r="M5453" s="8">
        <v>-0.17238144096822</v>
      </c>
    </row>
    <row r="5454" spans="1:13" x14ac:dyDescent="0.55000000000000004">
      <c r="A5454">
        <v>5449</v>
      </c>
      <c r="C5454">
        <f t="shared" si="261"/>
        <v>0.10468649054729816</v>
      </c>
      <c r="D5454">
        <f t="shared" si="262"/>
        <v>2.8758520135786244E-4</v>
      </c>
      <c r="E5454" s="2">
        <f t="shared" si="263"/>
        <v>2.3035376131864422E-2</v>
      </c>
      <c r="K5454">
        <v>5449</v>
      </c>
      <c r="L5454" s="8">
        <v>-2.99566134467271E-4</v>
      </c>
      <c r="M5454" s="8">
        <v>-4.70876051734948E-2</v>
      </c>
    </row>
    <row r="5455" spans="1:13" x14ac:dyDescent="0.55000000000000004">
      <c r="A5455">
        <v>5450</v>
      </c>
      <c r="C5455">
        <f t="shared" si="261"/>
        <v>-3.1690464355537594E-2</v>
      </c>
      <c r="D5455">
        <f t="shared" si="262"/>
        <v>2.9356240469901473E-4</v>
      </c>
      <c r="E5455" s="2">
        <f t="shared" si="263"/>
        <v>1.480847503564312E-2</v>
      </c>
      <c r="K5455">
        <v>5450</v>
      </c>
      <c r="L5455" s="8">
        <v>-2.7275585793015299E-4</v>
      </c>
      <c r="M5455" s="8">
        <v>8.99996134472279E-2</v>
      </c>
    </row>
    <row r="5456" spans="1:13" x14ac:dyDescent="0.55000000000000004">
      <c r="A5456">
        <v>5451</v>
      </c>
      <c r="C5456">
        <f t="shared" si="261"/>
        <v>-0.1601137806871214</v>
      </c>
      <c r="D5456">
        <f t="shared" si="262"/>
        <v>2.2586163226523778E-4</v>
      </c>
      <c r="E5456" s="2">
        <f t="shared" si="263"/>
        <v>0.1329766612498777</v>
      </c>
      <c r="K5456">
        <v>5451</v>
      </c>
      <c r="L5456" s="8">
        <v>-1.7763218471992899E-4</v>
      </c>
      <c r="M5456" s="8">
        <v>0.20454587056302401</v>
      </c>
    </row>
    <row r="5457" spans="1:13" x14ac:dyDescent="0.55000000000000004">
      <c r="A5457">
        <v>5452</v>
      </c>
      <c r="C5457">
        <f t="shared" si="261"/>
        <v>-0.2483519129952404</v>
      </c>
      <c r="D5457">
        <f t="shared" si="262"/>
        <v>1.0147435092246682E-4</v>
      </c>
      <c r="E5457" s="2">
        <f t="shared" si="263"/>
        <v>0.26647716065918509</v>
      </c>
      <c r="K5457">
        <v>5452</v>
      </c>
      <c r="L5457" s="8">
        <v>-3.8019428896525801E-5</v>
      </c>
      <c r="M5457" s="8">
        <v>0.26786234548585303</v>
      </c>
    </row>
    <row r="5458" spans="1:13" x14ac:dyDescent="0.55000000000000004">
      <c r="A5458">
        <v>5453</v>
      </c>
      <c r="C5458">
        <f t="shared" si="261"/>
        <v>-0.27425894998777489</v>
      </c>
      <c r="D5458">
        <f t="shared" si="262"/>
        <v>-4.8380853595118011E-5</v>
      </c>
      <c r="E5458" s="2">
        <f t="shared" si="263"/>
        <v>0.28982070556584777</v>
      </c>
      <c r="K5458">
        <v>5453</v>
      </c>
      <c r="L5458" s="8">
        <v>1.1111552874942599E-4</v>
      </c>
      <c r="M5458" s="8">
        <v>0.26409103428439701</v>
      </c>
    </row>
    <row r="5459" spans="1:13" x14ac:dyDescent="0.55000000000000004">
      <c r="A5459">
        <v>5454</v>
      </c>
      <c r="C5459">
        <f t="shared" si="261"/>
        <v>-0.23133277145336001</v>
      </c>
      <c r="D5459">
        <f t="shared" si="262"/>
        <v>-1.8609348364780762E-4</v>
      </c>
      <c r="E5459" s="2">
        <f t="shared" si="263"/>
        <v>0.18105812753563172</v>
      </c>
      <c r="K5459">
        <v>5454</v>
      </c>
      <c r="L5459" s="8">
        <v>2.32420912909387E-4</v>
      </c>
      <c r="M5459" s="8">
        <v>0.19417648524457801</v>
      </c>
    </row>
    <row r="5460" spans="1:13" x14ac:dyDescent="0.55000000000000004">
      <c r="A5460">
        <v>5455</v>
      </c>
      <c r="C5460">
        <f t="shared" si="261"/>
        <v>-0.13034694339208219</v>
      </c>
      <c r="D5460">
        <f t="shared" si="262"/>
        <v>-2.7710057184430125E-4</v>
      </c>
      <c r="E5460" s="2">
        <f t="shared" si="263"/>
        <v>4.2426184372621134E-2</v>
      </c>
      <c r="K5460">
        <v>5455</v>
      </c>
      <c r="L5460" s="8">
        <v>2.9551503759652598E-4</v>
      </c>
      <c r="M5460" s="8">
        <v>7.5629230891792507E-2</v>
      </c>
    </row>
    <row r="5461" spans="1:13" x14ac:dyDescent="0.55000000000000004">
      <c r="A5461">
        <v>5456</v>
      </c>
      <c r="C5461">
        <f t="shared" si="261"/>
        <v>3.3532199650399114E-3</v>
      </c>
      <c r="D5461">
        <f t="shared" si="262"/>
        <v>-2.9856125732449372E-4</v>
      </c>
      <c r="E5461" s="2">
        <f t="shared" si="263"/>
        <v>4.2527423432161971E-3</v>
      </c>
      <c r="K5461">
        <v>5456</v>
      </c>
      <c r="L5461" s="8">
        <v>2.8459558787541502E-4</v>
      </c>
      <c r="M5461" s="8">
        <v>-6.1859833507529501E-2</v>
      </c>
    </row>
    <row r="5462" spans="1:13" x14ac:dyDescent="0.55000000000000004">
      <c r="A5462">
        <v>5457</v>
      </c>
      <c r="C5462">
        <f t="shared" si="261"/>
        <v>0.13621179579120576</v>
      </c>
      <c r="D5462">
        <f t="shared" si="262"/>
        <v>-2.4508936038821475E-4</v>
      </c>
      <c r="E5462" s="2">
        <f t="shared" si="263"/>
        <v>0.10244321393137855</v>
      </c>
      <c r="K5462">
        <v>5457</v>
      </c>
      <c r="L5462" s="8">
        <v>2.0239740766805401E-4</v>
      </c>
      <c r="M5462" s="8">
        <v>-0.18385571885434299</v>
      </c>
    </row>
    <row r="5463" spans="1:13" x14ac:dyDescent="0.55000000000000004">
      <c r="A5463">
        <v>5458</v>
      </c>
      <c r="C5463">
        <f t="shared" si="261"/>
        <v>0.23488408199062727</v>
      </c>
      <c r="D5463">
        <f t="shared" si="262"/>
        <v>-1.301052000683119E-4</v>
      </c>
      <c r="E5463" s="2">
        <f t="shared" si="263"/>
        <v>0.24471609945653877</v>
      </c>
      <c r="K5463">
        <v>5458</v>
      </c>
      <c r="L5463" s="8">
        <v>6.9507541127866607E-5</v>
      </c>
      <c r="M5463" s="8">
        <v>-0.25980379885601201</v>
      </c>
    </row>
    <row r="5464" spans="1:13" x14ac:dyDescent="0.55000000000000004">
      <c r="A5464">
        <v>5459</v>
      </c>
      <c r="C5464">
        <f t="shared" si="261"/>
        <v>0.27460541457386062</v>
      </c>
      <c r="D5464">
        <f t="shared" si="262"/>
        <v>1.753262306435025E-5</v>
      </c>
      <c r="E5464" s="2">
        <f t="shared" si="263"/>
        <v>0.29733880697002751</v>
      </c>
      <c r="K5464">
        <v>5459</v>
      </c>
      <c r="L5464" s="8">
        <v>-8.0790920281275397E-5</v>
      </c>
      <c r="M5464" s="8">
        <v>-0.27068240572843399</v>
      </c>
    </row>
    <row r="5465" spans="1:13" x14ac:dyDescent="0.55000000000000004">
      <c r="A5465">
        <v>5460</v>
      </c>
      <c r="C5465">
        <f t="shared" si="261"/>
        <v>0.24540657632400725</v>
      </c>
      <c r="D5465">
        <f t="shared" si="262"/>
        <v>1.6077012737017207E-4</v>
      </c>
      <c r="E5465" s="2">
        <f t="shared" si="263"/>
        <v>0.21084030422120095</v>
      </c>
      <c r="K5465">
        <v>5460</v>
      </c>
      <c r="L5465" s="8">
        <v>-2.10854794515489E-4</v>
      </c>
      <c r="M5465" s="8">
        <v>-0.213766924894433</v>
      </c>
    </row>
    <row r="5466" spans="1:13" x14ac:dyDescent="0.55000000000000004">
      <c r="A5466">
        <v>5461</v>
      </c>
      <c r="C5466">
        <f t="shared" si="261"/>
        <v>0.1546158601770275</v>
      </c>
      <c r="D5466">
        <f t="shared" si="262"/>
        <v>2.6365771847148618E-4</v>
      </c>
      <c r="E5466" s="2">
        <f t="shared" si="263"/>
        <v>6.652687989704982E-2</v>
      </c>
      <c r="K5466">
        <v>5461</v>
      </c>
      <c r="L5466" s="8">
        <v>-2.8810877741511701E-4</v>
      </c>
      <c r="M5466" s="8">
        <v>-0.103312191606895</v>
      </c>
    </row>
    <row r="5467" spans="1:13" x14ac:dyDescent="0.55000000000000004">
      <c r="A5467">
        <v>5462</v>
      </c>
      <c r="C5467">
        <f t="shared" si="261"/>
        <v>2.5019822169359506E-2</v>
      </c>
      <c r="D5467">
        <f t="shared" si="262"/>
        <v>3.00372779700209E-4</v>
      </c>
      <c r="E5467" s="2">
        <f t="shared" si="263"/>
        <v>6.3966385239631689E-5</v>
      </c>
      <c r="K5467">
        <v>5462</v>
      </c>
      <c r="L5467" s="8">
        <v>-2.93204129714031E-4</v>
      </c>
      <c r="M5467" s="8">
        <v>3.3017720970896801E-2</v>
      </c>
    </row>
    <row r="5468" spans="1:13" x14ac:dyDescent="0.55000000000000004">
      <c r="A5468">
        <v>5463</v>
      </c>
      <c r="C5468">
        <f t="shared" si="261"/>
        <v>-0.11085566382681071</v>
      </c>
      <c r="D5468">
        <f t="shared" si="262"/>
        <v>2.617006045800179E-4</v>
      </c>
      <c r="E5468" s="2">
        <f t="shared" si="263"/>
        <v>7.3947993938076204E-2</v>
      </c>
      <c r="K5468">
        <v>5463</v>
      </c>
      <c r="L5468" s="8">
        <v>-2.24864688819698E-4</v>
      </c>
      <c r="M5468" s="8">
        <v>0.16107814050445701</v>
      </c>
    </row>
    <row r="5469" spans="1:13" x14ac:dyDescent="0.55000000000000004">
      <c r="A5469">
        <v>5464</v>
      </c>
      <c r="C5469">
        <f t="shared" si="261"/>
        <v>-0.21890871485444466</v>
      </c>
      <c r="D5469">
        <f t="shared" si="262"/>
        <v>1.573470939213064E-4</v>
      </c>
      <c r="E5469" s="2">
        <f t="shared" si="263"/>
        <v>0.21874727046958295</v>
      </c>
      <c r="K5469">
        <v>5464</v>
      </c>
      <c r="L5469" s="8">
        <v>-1.00206491651216E-4</v>
      </c>
      <c r="M5469" s="8">
        <v>0.24879554049243899</v>
      </c>
    </row>
    <row r="5470" spans="1:13" x14ac:dyDescent="0.55000000000000004">
      <c r="A5470">
        <v>5465</v>
      </c>
      <c r="C5470">
        <f t="shared" si="261"/>
        <v>-0.27202029268263955</v>
      </c>
      <c r="D5470">
        <f t="shared" si="262"/>
        <v>1.350277930629885E-5</v>
      </c>
      <c r="E5470" s="2">
        <f t="shared" si="263"/>
        <v>0.29835721329455583</v>
      </c>
      <c r="K5470">
        <v>5465</v>
      </c>
      <c r="L5470" s="8">
        <v>4.95490429872566E-5</v>
      </c>
      <c r="M5470" s="8">
        <v>0.27420055394860698</v>
      </c>
    </row>
    <row r="5471" spans="1:13" x14ac:dyDescent="0.55000000000000004">
      <c r="A5471">
        <v>5466</v>
      </c>
      <c r="C5471">
        <f t="shared" si="261"/>
        <v>-0.25686051078273986</v>
      </c>
      <c r="D5471">
        <f t="shared" si="262"/>
        <v>-1.3373044830230802E-4</v>
      </c>
      <c r="E5471" s="2">
        <f t="shared" si="263"/>
        <v>0.23793991181629701</v>
      </c>
      <c r="K5471">
        <v>5466</v>
      </c>
      <c r="L5471" s="8">
        <v>1.8689471242962401E-4</v>
      </c>
      <c r="M5471" s="8">
        <v>0.23093033765160401</v>
      </c>
    </row>
    <row r="5472" spans="1:13" x14ac:dyDescent="0.55000000000000004">
      <c r="A5472">
        <v>5467</v>
      </c>
      <c r="C5472">
        <f t="shared" si="261"/>
        <v>-0.17723415486635416</v>
      </c>
      <c r="D5472">
        <f t="shared" si="262"/>
        <v>-2.4740015220122872E-4</v>
      </c>
      <c r="E5472" s="2">
        <f t="shared" si="263"/>
        <v>9.4283596283196547E-2</v>
      </c>
      <c r="K5472">
        <v>5467</v>
      </c>
      <c r="L5472" s="8">
        <v>2.7743144173336898E-4</v>
      </c>
      <c r="M5472" s="8">
        <v>0.12982218570194701</v>
      </c>
    </row>
    <row r="5473" spans="1:13" x14ac:dyDescent="0.55000000000000004">
      <c r="A5473">
        <v>5468</v>
      </c>
      <c r="C5473">
        <f t="shared" si="261"/>
        <v>-5.3125761878083391E-2</v>
      </c>
      <c r="D5473">
        <f t="shared" si="262"/>
        <v>-2.9897763267908568E-4</v>
      </c>
      <c r="E5473" s="2">
        <f t="shared" si="263"/>
        <v>2.4329579790806177E-3</v>
      </c>
      <c r="K5473">
        <v>5468</v>
      </c>
      <c r="L5473" s="8">
        <v>2.9848374539527599E-4</v>
      </c>
      <c r="M5473" s="8">
        <v>-3.8007380151330798E-3</v>
      </c>
    </row>
    <row r="5474" spans="1:13" x14ac:dyDescent="0.55000000000000004">
      <c r="A5474">
        <v>5469</v>
      </c>
      <c r="C5474">
        <f t="shared" si="261"/>
        <v>8.431607753937595E-2</v>
      </c>
      <c r="D5474">
        <f t="shared" si="262"/>
        <v>-2.7551802930296477E-4</v>
      </c>
      <c r="E5474" s="2">
        <f t="shared" si="263"/>
        <v>4.8747261839061785E-2</v>
      </c>
      <c r="K5474">
        <v>5469</v>
      </c>
      <c r="L5474" s="8">
        <v>2.4477894336421001E-4</v>
      </c>
      <c r="M5474" s="8">
        <v>-0.13647174331825601</v>
      </c>
    </row>
    <row r="5475" spans="1:13" x14ac:dyDescent="0.55000000000000004">
      <c r="A5475">
        <v>5470</v>
      </c>
      <c r="C5475">
        <f t="shared" si="261"/>
        <v>0.20059635873635226</v>
      </c>
      <c r="D5475">
        <f t="shared" si="262"/>
        <v>-1.829092080310681E-4</v>
      </c>
      <c r="E5475" s="2">
        <f t="shared" si="263"/>
        <v>0.18971156637529857</v>
      </c>
      <c r="K5475">
        <v>5470</v>
      </c>
      <c r="L5475" s="8">
        <v>1.29767736469255E-4</v>
      </c>
      <c r="M5475" s="8">
        <v>-0.23496255389809101</v>
      </c>
    </row>
    <row r="5476" spans="1:13" x14ac:dyDescent="0.55000000000000004">
      <c r="A5476">
        <v>5471</v>
      </c>
      <c r="C5476">
        <f t="shared" si="261"/>
        <v>0.26653118212528482</v>
      </c>
      <c r="D5476">
        <f t="shared" si="262"/>
        <v>-4.4394030967895724E-5</v>
      </c>
      <c r="E5476" s="2">
        <f t="shared" si="263"/>
        <v>0.29282894689417288</v>
      </c>
      <c r="K5476">
        <v>5471</v>
      </c>
      <c r="L5476" s="8">
        <v>-1.7744605045016701E-5</v>
      </c>
      <c r="M5476" s="8">
        <v>-0.27460553525228598</v>
      </c>
    </row>
    <row r="5477" spans="1:13" x14ac:dyDescent="0.55000000000000004">
      <c r="A5477">
        <v>5472</v>
      </c>
      <c r="C5477">
        <f t="shared" si="261"/>
        <v>0.26557229683506428</v>
      </c>
      <c r="D5477">
        <f t="shared" si="262"/>
        <v>1.0526311211975961E-4</v>
      </c>
      <c r="E5477" s="2">
        <f t="shared" si="263"/>
        <v>0.26116612693747338</v>
      </c>
      <c r="K5477">
        <v>5472</v>
      </c>
      <c r="L5477" s="8">
        <v>-1.6081270014622599E-4</v>
      </c>
      <c r="M5477" s="8">
        <v>-0.24547185677347999</v>
      </c>
    </row>
    <row r="5478" spans="1:13" x14ac:dyDescent="0.55000000000000004">
      <c r="A5478">
        <v>5473</v>
      </c>
      <c r="C5478">
        <f t="shared" si="261"/>
        <v>0.19796036285910429</v>
      </c>
      <c r="D5478">
        <f t="shared" si="262"/>
        <v>2.2850143283571176E-4</v>
      </c>
      <c r="E5478" s="2">
        <f t="shared" si="263"/>
        <v>0.12448095873950436</v>
      </c>
      <c r="K5478">
        <v>5473</v>
      </c>
      <c r="L5478" s="8">
        <v>-2.63604256886249E-4</v>
      </c>
      <c r="M5478" s="8">
        <v>-0.15485822896891199</v>
      </c>
    </row>
    <row r="5479" spans="1:13" x14ac:dyDescent="0.55000000000000004">
      <c r="A5479">
        <v>5474</v>
      </c>
      <c r="C5479">
        <f t="shared" si="261"/>
        <v>8.0664550478879965E-2</v>
      </c>
      <c r="D5479">
        <f t="shared" si="262"/>
        <v>2.9439071033794792E-4</v>
      </c>
      <c r="E5479" s="2">
        <f t="shared" si="263"/>
        <v>1.1262292238767057E-2</v>
      </c>
      <c r="K5479">
        <v>5474</v>
      </c>
      <c r="L5479" s="8">
        <v>-3.0037449220702103E-4</v>
      </c>
      <c r="M5479" s="8">
        <v>-2.5459397048372599E-2</v>
      </c>
    </row>
    <row r="5480" spans="1:13" x14ac:dyDescent="0.55000000000000004">
      <c r="A5480">
        <v>5475</v>
      </c>
      <c r="C5480">
        <f t="shared" si="261"/>
        <v>-5.6876363797726343E-2</v>
      </c>
      <c r="D5480">
        <f t="shared" si="262"/>
        <v>2.8639412480918012E-4</v>
      </c>
      <c r="E5480" s="2">
        <f t="shared" si="263"/>
        <v>2.7953252673070396E-2</v>
      </c>
      <c r="K5480">
        <v>5475</v>
      </c>
      <c r="L5480" s="8">
        <v>-2.61914072566477E-4</v>
      </c>
      <c r="M5480" s="8">
        <v>0.110315898801565</v>
      </c>
    </row>
    <row r="5481" spans="1:13" x14ac:dyDescent="0.55000000000000004">
      <c r="A5481">
        <v>5476</v>
      </c>
      <c r="C5481">
        <f t="shared" si="261"/>
        <v>-0.18014250961972947</v>
      </c>
      <c r="D5481">
        <f t="shared" si="262"/>
        <v>2.065186506624801E-4</v>
      </c>
      <c r="E5481" s="2">
        <f t="shared" si="263"/>
        <v>0.15888547014378351</v>
      </c>
      <c r="K5481">
        <v>5476</v>
      </c>
      <c r="L5481" s="8">
        <v>-1.5785564865471299E-4</v>
      </c>
      <c r="M5481" s="8">
        <v>0.218461893446498</v>
      </c>
    </row>
    <row r="5482" spans="1:13" x14ac:dyDescent="0.55000000000000004">
      <c r="A5482">
        <v>5477</v>
      </c>
      <c r="C5482">
        <f t="shared" si="261"/>
        <v>-0.25819668262863471</v>
      </c>
      <c r="D5482">
        <f t="shared" si="262"/>
        <v>7.4811348271495382E-5</v>
      </c>
      <c r="E5482" s="2">
        <f t="shared" si="263"/>
        <v>0.28099480832171453</v>
      </c>
      <c r="K5482">
        <v>5477</v>
      </c>
      <c r="L5482" s="8">
        <v>-1.4261298272025999E-5</v>
      </c>
      <c r="M5482" s="8">
        <v>0.27189275163856003</v>
      </c>
    </row>
    <row r="5483" spans="1:13" x14ac:dyDescent="0.55000000000000004">
      <c r="A5483">
        <v>5478</v>
      </c>
      <c r="C5483">
        <f t="shared" si="261"/>
        <v>-0.27144893065502235</v>
      </c>
      <c r="D5483">
        <f t="shared" si="262"/>
        <v>-7.5672025640705261E-5</v>
      </c>
      <c r="E5483" s="2">
        <f t="shared" si="263"/>
        <v>0.27949758777847872</v>
      </c>
      <c r="K5483">
        <v>5478</v>
      </c>
      <c r="L5483" s="8">
        <v>1.3290488273356101E-4</v>
      </c>
      <c r="M5483" s="8">
        <v>0.25722638348256699</v>
      </c>
    </row>
    <row r="5484" spans="1:13" x14ac:dyDescent="0.55000000000000004">
      <c r="A5484">
        <v>5479</v>
      </c>
      <c r="C5484">
        <f t="shared" si="261"/>
        <v>-0.21657321877647356</v>
      </c>
      <c r="D5484">
        <f t="shared" si="262"/>
        <v>-2.0716331615683192E-4</v>
      </c>
      <c r="E5484" s="2">
        <f t="shared" si="263"/>
        <v>0.15579542412006098</v>
      </c>
      <c r="K5484">
        <v>5479</v>
      </c>
      <c r="L5484" s="8">
        <v>2.4678421137649302E-4</v>
      </c>
      <c r="M5484" s="8">
        <v>0.17813607186673</v>
      </c>
    </row>
    <row r="5485" spans="1:13" x14ac:dyDescent="0.55000000000000004">
      <c r="A5485">
        <v>5480</v>
      </c>
      <c r="C5485">
        <f t="shared" si="261"/>
        <v>-0.10734219398627448</v>
      </c>
      <c r="D5485">
        <f t="shared" si="262"/>
        <v>-2.8666098097382869E-4</v>
      </c>
      <c r="E5485" s="2">
        <f t="shared" si="263"/>
        <v>2.6170396746693803E-2</v>
      </c>
      <c r="K5485">
        <v>5480</v>
      </c>
      <c r="L5485" s="8">
        <v>2.9885490334208102E-4</v>
      </c>
      <c r="M5485" s="8">
        <v>5.4430475975909803E-2</v>
      </c>
    </row>
    <row r="5486" spans="1:13" x14ac:dyDescent="0.55000000000000004">
      <c r="A5486">
        <v>5481</v>
      </c>
      <c r="C5486">
        <f t="shared" si="261"/>
        <v>2.8829458900554401E-2</v>
      </c>
      <c r="D5486">
        <f t="shared" si="262"/>
        <v>-2.94212781900448E-4</v>
      </c>
      <c r="E5486" s="2">
        <f t="shared" si="263"/>
        <v>1.2485163691266198E-2</v>
      </c>
      <c r="K5486">
        <v>5481</v>
      </c>
      <c r="L5486" s="8">
        <v>2.7607553080442101E-4</v>
      </c>
      <c r="M5486" s="8">
        <v>-8.2907570285236099E-2</v>
      </c>
    </row>
    <row r="5487" spans="1:13" x14ac:dyDescent="0.55000000000000004">
      <c r="A5487">
        <v>5482</v>
      </c>
      <c r="C5487">
        <f t="shared" si="261"/>
        <v>0.15776552528012203</v>
      </c>
      <c r="D5487">
        <f t="shared" si="262"/>
        <v>-2.2792337608344208E-4</v>
      </c>
      <c r="E5487" s="2">
        <f t="shared" si="263"/>
        <v>0.12762500926655418</v>
      </c>
      <c r="K5487">
        <v>5482</v>
      </c>
      <c r="L5487" s="8">
        <v>1.8415132892853899E-4</v>
      </c>
      <c r="M5487" s="8">
        <v>-0.19948090124721801</v>
      </c>
    </row>
    <row r="5488" spans="1:13" x14ac:dyDescent="0.55000000000000004">
      <c r="A5488">
        <v>5483</v>
      </c>
      <c r="C5488">
        <f t="shared" si="261"/>
        <v>0.2471057702477974</v>
      </c>
      <c r="D5488">
        <f t="shared" si="262"/>
        <v>-1.0443000711307021E-4</v>
      </c>
      <c r="E5488" s="2">
        <f t="shared" si="263"/>
        <v>0.26337298086526534</v>
      </c>
      <c r="K5488">
        <v>5483</v>
      </c>
      <c r="L5488" s="8">
        <v>4.6105284330597403E-5</v>
      </c>
      <c r="M5488" s="8">
        <v>-0.26609300300216399</v>
      </c>
    </row>
    <row r="5489" spans="1:13" x14ac:dyDescent="0.55000000000000004">
      <c r="A5489">
        <v>5484</v>
      </c>
      <c r="C5489">
        <f t="shared" si="261"/>
        <v>0.27442767545985464</v>
      </c>
      <c r="D5489">
        <f t="shared" si="262"/>
        <v>4.5273092428464837E-5</v>
      </c>
      <c r="E5489" s="2">
        <f t="shared" si="263"/>
        <v>0.2921274261230658</v>
      </c>
      <c r="K5489">
        <v>5484</v>
      </c>
      <c r="L5489" s="8">
        <v>-1.0348811474436099E-4</v>
      </c>
      <c r="M5489" s="8">
        <v>-0.26606046143406997</v>
      </c>
    </row>
    <row r="5490" spans="1:13" x14ac:dyDescent="0.55000000000000004">
      <c r="A5490">
        <v>5485</v>
      </c>
      <c r="C5490">
        <f t="shared" si="261"/>
        <v>0.23287401860967141</v>
      </c>
      <c r="D5490">
        <f t="shared" si="262"/>
        <v>1.8361360005562518E-4</v>
      </c>
      <c r="E5490" s="2">
        <f t="shared" si="263"/>
        <v>0.18685341527839611</v>
      </c>
      <c r="K5490">
        <v>5485</v>
      </c>
      <c r="L5490" s="8">
        <v>-2.2716227348794E-4</v>
      </c>
      <c r="M5490" s="8">
        <v>-0.19939142678053801</v>
      </c>
    </row>
    <row r="5491" spans="1:13" x14ac:dyDescent="0.55000000000000004">
      <c r="A5491">
        <v>5486</v>
      </c>
      <c r="C5491">
        <f t="shared" si="261"/>
        <v>0.13287389168330349</v>
      </c>
      <c r="D5491">
        <f t="shared" si="262"/>
        <v>2.7587096433642874E-4</v>
      </c>
      <c r="E5491" s="2">
        <f t="shared" si="263"/>
        <v>4.6508141795522477E-2</v>
      </c>
      <c r="K5491">
        <v>5486</v>
      </c>
      <c r="L5491" s="8">
        <v>-2.9394223162402801E-4</v>
      </c>
      <c r="M5491" s="8">
        <v>-8.2783572355209403E-2</v>
      </c>
    </row>
    <row r="5492" spans="1:13" x14ac:dyDescent="0.55000000000000004">
      <c r="A5492">
        <v>5487</v>
      </c>
      <c r="C5492">
        <f t="shared" si="261"/>
        <v>-4.7478129616148002E-4</v>
      </c>
      <c r="D5492">
        <f t="shared" si="262"/>
        <v>2.9889053146733732E-4</v>
      </c>
      <c r="E5492" s="2">
        <f t="shared" si="263"/>
        <v>3.0286005583801262E-3</v>
      </c>
      <c r="K5492">
        <v>5487</v>
      </c>
      <c r="L5492" s="8">
        <v>-2.8710253436465801E-4</v>
      </c>
      <c r="M5492" s="8">
        <v>5.4557941318480498E-2</v>
      </c>
    </row>
    <row r="5493" spans="1:13" x14ac:dyDescent="0.55000000000000004">
      <c r="A5493">
        <v>5488</v>
      </c>
      <c r="C5493">
        <f t="shared" si="261"/>
        <v>-0.1337042941778856</v>
      </c>
      <c r="D5493">
        <f t="shared" si="262"/>
        <v>2.4689487531246893E-4</v>
      </c>
      <c r="E5493" s="2">
        <f t="shared" si="263"/>
        <v>9.7306173247375852E-2</v>
      </c>
      <c r="K5493">
        <v>5488</v>
      </c>
      <c r="L5493" s="8">
        <v>-2.0835622631884001E-4</v>
      </c>
      <c r="M5493" s="8">
        <v>0.17823508013605999</v>
      </c>
    </row>
    <row r="5494" spans="1:13" x14ac:dyDescent="0.55000000000000004">
      <c r="A5494">
        <v>5489</v>
      </c>
      <c r="C5494">
        <f t="shared" si="261"/>
        <v>-0.23337684748386836</v>
      </c>
      <c r="D5494">
        <f t="shared" si="262"/>
        <v>1.3293380958522382E-4</v>
      </c>
      <c r="E5494" s="2">
        <f t="shared" si="263"/>
        <v>0.24073642641015883</v>
      </c>
      <c r="K5494">
        <v>5489</v>
      </c>
      <c r="L5494" s="8">
        <v>-7.7425808843279502E-5</v>
      </c>
      <c r="M5494" s="8">
        <v>0.2572721374434</v>
      </c>
    </row>
    <row r="5495" spans="1:13" x14ac:dyDescent="0.55000000000000004">
      <c r="A5495">
        <v>5490</v>
      </c>
      <c r="C5495">
        <f t="shared" si="261"/>
        <v>-0.27447673126483496</v>
      </c>
      <c r="D5495">
        <f t="shared" si="262"/>
        <v>-1.4390840321165094E-5</v>
      </c>
      <c r="E5495" s="2">
        <f t="shared" si="263"/>
        <v>0.29849889419261355</v>
      </c>
      <c r="K5495">
        <v>5490</v>
      </c>
      <c r="L5495" s="8">
        <v>7.2896382771927803E-5</v>
      </c>
      <c r="M5495" s="8">
        <v>0.271873791927569</v>
      </c>
    </row>
    <row r="5496" spans="1:13" x14ac:dyDescent="0.55000000000000004">
      <c r="A5496">
        <v>5491</v>
      </c>
      <c r="C5496">
        <f t="shared" si="261"/>
        <v>-0.24668874101088709</v>
      </c>
      <c r="D5496">
        <f t="shared" si="262"/>
        <v>-1.5810369264570738E-4</v>
      </c>
      <c r="E5496" s="2">
        <f t="shared" si="263"/>
        <v>0.21629169511845292</v>
      </c>
      <c r="K5496">
        <v>5491</v>
      </c>
      <c r="L5496" s="8">
        <v>2.0496122310557699E-4</v>
      </c>
      <c r="M5496" s="8">
        <v>0.218382968640918</v>
      </c>
    </row>
    <row r="5497" spans="1:13" x14ac:dyDescent="0.55000000000000004">
      <c r="A5497">
        <v>5492</v>
      </c>
      <c r="C5497">
        <f t="shared" si="261"/>
        <v>-0.1569870765492932</v>
      </c>
      <c r="D5497">
        <f t="shared" si="262"/>
        <v>-2.6213585067759801E-4</v>
      </c>
      <c r="E5497" s="2">
        <f t="shared" si="263"/>
        <v>7.1387211121097152E-2</v>
      </c>
      <c r="K5497">
        <v>5492</v>
      </c>
      <c r="L5497" s="8">
        <v>2.8569225362531703E-4</v>
      </c>
      <c r="M5497" s="8">
        <v>0.110196776108567</v>
      </c>
    </row>
    <row r="5498" spans="1:13" x14ac:dyDescent="0.55000000000000004">
      <c r="A5498">
        <v>5493</v>
      </c>
      <c r="C5498">
        <f t="shared" si="261"/>
        <v>-2.7884964898847779E-2</v>
      </c>
      <c r="D5498">
        <f t="shared" si="262"/>
        <v>-3.0037743557473551E-4</v>
      </c>
      <c r="E5498" s="2">
        <f t="shared" si="263"/>
        <v>5.2719938709895112E-6</v>
      </c>
      <c r="K5498">
        <v>5493</v>
      </c>
      <c r="L5498" s="8">
        <v>2.9486988691852399E-4</v>
      </c>
      <c r="M5498" s="8">
        <v>-2.5588882611343799E-2</v>
      </c>
    </row>
    <row r="5499" spans="1:13" x14ac:dyDescent="0.55000000000000004">
      <c r="A5499">
        <v>5494</v>
      </c>
      <c r="C5499">
        <f t="shared" si="261"/>
        <v>0.10821568517278447</v>
      </c>
      <c r="D5499">
        <f t="shared" si="262"/>
        <v>-2.6323061559659089E-4</v>
      </c>
      <c r="E5499" s="2">
        <f t="shared" si="263"/>
        <v>6.9264413572312361E-2</v>
      </c>
      <c r="K5499">
        <v>5494</v>
      </c>
      <c r="L5499" s="8">
        <v>2.3019552779300999E-4</v>
      </c>
      <c r="M5499" s="8">
        <v>-0.15496564693934001</v>
      </c>
    </row>
    <row r="5500" spans="1:13" x14ac:dyDescent="0.55000000000000004">
      <c r="A5500">
        <v>5495</v>
      </c>
      <c r="C5500">
        <f t="shared" si="261"/>
        <v>0.21715647927170628</v>
      </c>
      <c r="D5500">
        <f t="shared" si="262"/>
        <v>-1.600184595648395E-4</v>
      </c>
      <c r="E5500" s="2">
        <f t="shared" si="263"/>
        <v>0.21407905909441635</v>
      </c>
      <c r="K5500">
        <v>5495</v>
      </c>
      <c r="L5500" s="8">
        <v>1.07867270702357E-4</v>
      </c>
      <c r="M5500" s="8">
        <v>-0.24553030365429901</v>
      </c>
    </row>
    <row r="5501" spans="1:13" x14ac:dyDescent="0.55000000000000004">
      <c r="A5501">
        <v>5496</v>
      </c>
      <c r="C5501">
        <f t="shared" si="261"/>
        <v>0.27159557436821935</v>
      </c>
      <c r="D5501">
        <f t="shared" si="262"/>
        <v>-1.6645043108182968E-5</v>
      </c>
      <c r="E5501" s="2">
        <f t="shared" si="263"/>
        <v>0.29833001254963282</v>
      </c>
      <c r="K5501">
        <v>5496</v>
      </c>
      <c r="L5501" s="8">
        <v>-4.1477013495667301E-5</v>
      </c>
      <c r="M5501" s="8">
        <v>-0.27460037265961501</v>
      </c>
    </row>
    <row r="5502" spans="1:13" x14ac:dyDescent="0.55000000000000004">
      <c r="A5502">
        <v>5497</v>
      </c>
      <c r="C5502">
        <f t="shared" si="261"/>
        <v>0.2578699050812388</v>
      </c>
      <c r="D5502">
        <f t="shared" si="262"/>
        <v>1.3090592832265592E-4</v>
      </c>
      <c r="E5502" s="2">
        <f t="shared" si="263"/>
        <v>0.24281732543213899</v>
      </c>
      <c r="K5502">
        <v>5497</v>
      </c>
      <c r="L5502" s="8">
        <v>-1.8043312235898999E-4</v>
      </c>
      <c r="M5502" s="8">
        <v>-0.23489507483529201</v>
      </c>
    </row>
    <row r="5503" spans="1:13" x14ac:dyDescent="0.55000000000000004">
      <c r="A5503">
        <v>5498</v>
      </c>
      <c r="C5503">
        <f t="shared" si="261"/>
        <v>0.17942432508519263</v>
      </c>
      <c r="D5503">
        <f t="shared" si="262"/>
        <v>2.4560227102254396E-4</v>
      </c>
      <c r="E5503" s="2">
        <f t="shared" si="263"/>
        <v>9.9719012615464495E-2</v>
      </c>
      <c r="K5503">
        <v>5498</v>
      </c>
      <c r="L5503" s="8">
        <v>-2.7419863640167698E-4</v>
      </c>
      <c r="M5503" s="8">
        <v>-0.136358848335217</v>
      </c>
    </row>
    <row r="5504" spans="1:13" x14ac:dyDescent="0.55000000000000004">
      <c r="A5504">
        <v>5499</v>
      </c>
      <c r="C5504">
        <f t="shared" si="261"/>
        <v>5.5947021457458238E-2</v>
      </c>
      <c r="D5504">
        <f t="shared" si="262"/>
        <v>2.9865762058088987E-4</v>
      </c>
      <c r="E5504" s="2">
        <f t="shared" si="263"/>
        <v>3.5542729932588634E-3</v>
      </c>
      <c r="K5504">
        <v>5499</v>
      </c>
      <c r="L5504" s="8">
        <v>-2.9928940095271499E-4</v>
      </c>
      <c r="M5504" s="8">
        <v>-3.6707023607056299E-3</v>
      </c>
    </row>
    <row r="5505" spans="1:13" x14ac:dyDescent="0.55000000000000004">
      <c r="A5505">
        <v>5500</v>
      </c>
      <c r="C5505">
        <f t="shared" si="261"/>
        <v>-8.1571805286454288E-2</v>
      </c>
      <c r="D5505">
        <f t="shared" si="262"/>
        <v>2.7675620257658514E-4</v>
      </c>
      <c r="E5505" s="2">
        <f t="shared" si="263"/>
        <v>4.4735887483888764E-2</v>
      </c>
      <c r="K5505">
        <v>5500</v>
      </c>
      <c r="L5505" s="8">
        <v>-2.49421278378495E-4</v>
      </c>
      <c r="M5505" s="8">
        <v>0.129936793791429</v>
      </c>
    </row>
    <row r="5506" spans="1:13" x14ac:dyDescent="0.55000000000000004">
      <c r="A5506">
        <v>5501</v>
      </c>
      <c r="C5506">
        <f t="shared" si="261"/>
        <v>-0.19861782830069769</v>
      </c>
      <c r="D5506">
        <f t="shared" si="262"/>
        <v>1.8539481128344778E-4</v>
      </c>
      <c r="E5506" s="2">
        <f t="shared" si="263"/>
        <v>0.1845721776998662</v>
      </c>
      <c r="K5506">
        <v>5501</v>
      </c>
      <c r="L5506" s="8">
        <v>-1.37084049337104E-4</v>
      </c>
      <c r="M5506" s="8">
        <v>0.231000813869153</v>
      </c>
    </row>
    <row r="5507" spans="1:13" x14ac:dyDescent="0.55000000000000004">
      <c r="A5507">
        <v>5502</v>
      </c>
      <c r="C5507">
        <f t="shared" si="261"/>
        <v>-0.26581496294209345</v>
      </c>
      <c r="D5507">
        <f t="shared" si="262"/>
        <v>4.7503230175039919E-5</v>
      </c>
      <c r="E5507" s="2">
        <f t="shared" si="263"/>
        <v>0.29162614741898829</v>
      </c>
      <c r="K5507">
        <v>5502</v>
      </c>
      <c r="L5507" s="8">
        <v>9.5867302684673802E-6</v>
      </c>
      <c r="M5507" s="8">
        <v>0.274209247088335</v>
      </c>
    </row>
    <row r="5508" spans="1:13" x14ac:dyDescent="0.55000000000000004">
      <c r="A5508">
        <v>5503</v>
      </c>
      <c r="C5508">
        <f t="shared" si="261"/>
        <v>-0.26629814482264502</v>
      </c>
      <c r="D5508">
        <f t="shared" si="262"/>
        <v>-1.0231066042209669E-4</v>
      </c>
      <c r="E5508" s="2">
        <f t="shared" si="263"/>
        <v>0.265264572145956</v>
      </c>
      <c r="K5508">
        <v>5503</v>
      </c>
      <c r="L5508" s="8">
        <v>1.53856453806544E-4</v>
      </c>
      <c r="M5508" s="8">
        <v>0.24874027330357201</v>
      </c>
    </row>
    <row r="5509" spans="1:13" x14ac:dyDescent="0.55000000000000004">
      <c r="A5509">
        <v>5504</v>
      </c>
      <c r="C5509">
        <f t="shared" si="261"/>
        <v>-0.19994610547223604</v>
      </c>
      <c r="D5509">
        <f t="shared" si="262"/>
        <v>-2.2644673179089957E-4</v>
      </c>
      <c r="E5509" s="2">
        <f t="shared" si="263"/>
        <v>0.13026242384262915</v>
      </c>
      <c r="K5509">
        <v>5504</v>
      </c>
      <c r="L5509" s="8">
        <v>2.5959187403262599E-4</v>
      </c>
      <c r="M5509" s="8">
        <v>0.16097275499730099</v>
      </c>
    </row>
    <row r="5510" spans="1:13" x14ac:dyDescent="0.55000000000000004">
      <c r="A5510">
        <v>5505</v>
      </c>
      <c r="C5510">
        <f t="shared" ref="C5510:C5573" si="264">$D$1*COS($B$2*(A5510-$L$2)+$B$1)</f>
        <v>-8.3411808177799876E-2</v>
      </c>
      <c r="D5510">
        <f t="shared" ref="D5510:D5573" si="265">$D$2*COS($B$2*(A5510-$L$3)+$B$3)</f>
        <v>-2.9374944659857263E-4</v>
      </c>
      <c r="E5510" s="2">
        <f t="shared" ref="E5510:E5573" si="266">(M5510-C5510)^2</f>
        <v>1.3525787640372001E-2</v>
      </c>
      <c r="K5510">
        <v>5505</v>
      </c>
      <c r="L5510" s="8">
        <v>3.0031089901616498E-4</v>
      </c>
      <c r="M5510" s="8">
        <v>3.2888611599482101E-2</v>
      </c>
    </row>
    <row r="5511" spans="1:13" x14ac:dyDescent="0.55000000000000004">
      <c r="A5511">
        <v>5506</v>
      </c>
      <c r="C5511">
        <f t="shared" si="264"/>
        <v>5.4057094787849522E-2</v>
      </c>
      <c r="D5511">
        <f t="shared" si="265"/>
        <v>-2.8732724205705781E-4</v>
      </c>
      <c r="E5511" s="2">
        <f t="shared" si="266"/>
        <v>2.4803031871413493E-2</v>
      </c>
      <c r="K5511">
        <v>5506</v>
      </c>
      <c r="L5511" s="8">
        <v>2.6581519634753998E-4</v>
      </c>
      <c r="M5511" s="8">
        <v>-0.10343268859956101</v>
      </c>
    </row>
    <row r="5512" spans="1:13" x14ac:dyDescent="0.55000000000000004">
      <c r="A5512">
        <v>5507</v>
      </c>
      <c r="C5512">
        <f t="shared" si="264"/>
        <v>0.17795880639489917</v>
      </c>
      <c r="D5512">
        <f t="shared" si="265"/>
        <v>-2.0879195613694449E-4</v>
      </c>
      <c r="E5512" s="2">
        <f t="shared" si="266"/>
        <v>0.15351306744082957</v>
      </c>
      <c r="K5512">
        <v>5507</v>
      </c>
      <c r="L5512" s="8">
        <v>1.64744428755913E-4</v>
      </c>
      <c r="M5512" s="8">
        <v>-0.21384863028902801</v>
      </c>
    </row>
    <row r="5513" spans="1:13" x14ac:dyDescent="0.55000000000000004">
      <c r="A5513">
        <v>5508</v>
      </c>
      <c r="C5513">
        <f t="shared" si="264"/>
        <v>0.25719660867084126</v>
      </c>
      <c r="D5513">
        <f t="shared" si="265"/>
        <v>-7.7854290211699917E-5</v>
      </c>
      <c r="E5513" s="2">
        <f t="shared" si="266"/>
        <v>0.27867995629816977</v>
      </c>
      <c r="K5513">
        <v>5508</v>
      </c>
      <c r="L5513" s="8">
        <v>2.24123969821283E-5</v>
      </c>
      <c r="M5513" s="8">
        <v>-0.27070485590201798</v>
      </c>
    </row>
    <row r="5514" spans="1:13" x14ac:dyDescent="0.55000000000000004">
      <c r="A5514">
        <v>5509</v>
      </c>
      <c r="C5514">
        <f t="shared" si="264"/>
        <v>0.27188348344534824</v>
      </c>
      <c r="D5514">
        <f t="shared" si="265"/>
        <v>7.2623161514209409E-5</v>
      </c>
      <c r="E5514" s="2">
        <f t="shared" si="266"/>
        <v>0.28264625128303272</v>
      </c>
      <c r="K5514">
        <v>5509</v>
      </c>
      <c r="L5514" s="8">
        <v>-1.25532958652247E-4</v>
      </c>
      <c r="M5514" s="8">
        <v>-0.25976137102334002</v>
      </c>
    </row>
    <row r="5515" spans="1:13" x14ac:dyDescent="0.55000000000000004">
      <c r="A5515">
        <v>5510</v>
      </c>
      <c r="C5515">
        <f t="shared" si="264"/>
        <v>0.21833333472560215</v>
      </c>
      <c r="D5515">
        <f t="shared" si="265"/>
        <v>2.0487373047906022E-4</v>
      </c>
      <c r="E5515" s="2">
        <f t="shared" si="266"/>
        <v>0.16167827727311701</v>
      </c>
      <c r="K5515">
        <v>5510</v>
      </c>
      <c r="L5515" s="8">
        <v>-2.4203780604222899E-4</v>
      </c>
      <c r="M5515" s="8">
        <v>-0.18375903932931201</v>
      </c>
    </row>
    <row r="5516" spans="1:13" x14ac:dyDescent="0.55000000000000004">
      <c r="A5516">
        <v>5511</v>
      </c>
      <c r="C5516">
        <f t="shared" si="264"/>
        <v>0.10998612109127498</v>
      </c>
      <c r="D5516">
        <f t="shared" si="265"/>
        <v>2.8570531148926497E-4</v>
      </c>
      <c r="E5516" s="2">
        <f t="shared" si="266"/>
        <v>2.9487496482320845E-2</v>
      </c>
      <c r="K5516">
        <v>5511</v>
      </c>
      <c r="L5516" s="8">
        <v>-2.9792278341539402E-4</v>
      </c>
      <c r="M5516" s="8">
        <v>-6.1733116276938498E-2</v>
      </c>
    </row>
    <row r="5517" spans="1:13" x14ac:dyDescent="0.55000000000000004">
      <c r="A5517">
        <v>5512</v>
      </c>
      <c r="C5517">
        <f t="shared" si="264"/>
        <v>-2.5965290613475578E-2</v>
      </c>
      <c r="D5517">
        <f t="shared" si="265"/>
        <v>2.9483088150580335E-4</v>
      </c>
      <c r="E5517" s="2">
        <f t="shared" si="266"/>
        <v>1.0346864680474023E-2</v>
      </c>
      <c r="K5517">
        <v>5512</v>
      </c>
      <c r="L5517" s="8">
        <v>-2.7919115150340301E-4</v>
      </c>
      <c r="M5517" s="8">
        <v>7.5754248711444802E-2</v>
      </c>
    </row>
    <row r="5518" spans="1:13" x14ac:dyDescent="0.55000000000000004">
      <c r="A5518">
        <v>5513</v>
      </c>
      <c r="C5518">
        <f t="shared" si="264"/>
        <v>-0.15539996167914433</v>
      </c>
      <c r="D5518">
        <f t="shared" si="265"/>
        <v>2.299601148062782E-4</v>
      </c>
      <c r="E5518" s="2">
        <f t="shared" si="266"/>
        <v>0.12226802761361809</v>
      </c>
      <c r="K5518">
        <v>5513</v>
      </c>
      <c r="L5518" s="8">
        <v>-1.9053436372122099E-4</v>
      </c>
      <c r="M5518" s="8">
        <v>0.19426849216480499</v>
      </c>
    </row>
    <row r="5519" spans="1:13" x14ac:dyDescent="0.55000000000000004">
      <c r="A5519">
        <v>5514</v>
      </c>
      <c r="C5519">
        <f t="shared" si="264"/>
        <v>-0.24583251793464184</v>
      </c>
      <c r="D5519">
        <f t="shared" si="265"/>
        <v>1.0737420646500119E-4</v>
      </c>
      <c r="E5519" s="2">
        <f t="shared" si="266"/>
        <v>0.26005869626650152</v>
      </c>
      <c r="K5519">
        <v>5514</v>
      </c>
      <c r="L5519" s="8">
        <v>-5.4157062555680298E-5</v>
      </c>
      <c r="M5519" s="8">
        <v>0.264126986601259</v>
      </c>
    </row>
    <row r="5520" spans="1:13" x14ac:dyDescent="0.55000000000000004">
      <c r="A5520">
        <v>5515</v>
      </c>
      <c r="C5520">
        <f t="shared" si="264"/>
        <v>-0.27456629392705206</v>
      </c>
      <c r="D5520">
        <f t="shared" si="265"/>
        <v>-4.2160364425968673E-5</v>
      </c>
      <c r="E5520" s="2">
        <f t="shared" si="266"/>
        <v>0.29419725301417848</v>
      </c>
      <c r="K5520">
        <v>5515</v>
      </c>
      <c r="L5520" s="8">
        <v>9.57842108929563E-5</v>
      </c>
      <c r="M5520" s="8">
        <v>0.26783323871856002</v>
      </c>
    </row>
    <row r="5521" spans="1:13" x14ac:dyDescent="0.55000000000000004">
      <c r="A5521">
        <v>5516</v>
      </c>
      <c r="C5521">
        <f t="shared" si="264"/>
        <v>-0.23438971754383833</v>
      </c>
      <c r="D5521">
        <f t="shared" si="265"/>
        <v>-1.811135725200738E-4</v>
      </c>
      <c r="E5521" s="2">
        <f t="shared" si="266"/>
        <v>0.19258819222228454</v>
      </c>
      <c r="K5521">
        <v>5516</v>
      </c>
      <c r="L5521" s="8">
        <v>2.2173573452134601E-4</v>
      </c>
      <c r="M5521" s="8">
        <v>0.20445899468200901</v>
      </c>
    </row>
    <row r="5522" spans="1:13" x14ac:dyDescent="0.55000000000000004">
      <c r="A5522">
        <v>5517</v>
      </c>
      <c r="C5522">
        <f t="shared" si="264"/>
        <v>-0.13538626260036257</v>
      </c>
      <c r="D5522">
        <f t="shared" si="265"/>
        <v>-2.7461109148284627E-4</v>
      </c>
      <c r="E5522" s="2">
        <f t="shared" si="266"/>
        <v>5.0743414508846243E-2</v>
      </c>
      <c r="K5522">
        <v>5517</v>
      </c>
      <c r="L5522" s="8">
        <v>2.9215216789023302E-4</v>
      </c>
      <c r="M5522" s="8">
        <v>8.9876727055830705E-2</v>
      </c>
    </row>
    <row r="5523" spans="1:13" x14ac:dyDescent="0.55000000000000004">
      <c r="A5523">
        <v>5518</v>
      </c>
      <c r="C5523">
        <f t="shared" si="264"/>
        <v>-2.4037094601850888E-3</v>
      </c>
      <c r="D5523">
        <f t="shared" si="265"/>
        <v>-2.9918701482596025E-4</v>
      </c>
      <c r="E5523" s="2">
        <f t="shared" si="266"/>
        <v>2.0081166844196636E-3</v>
      </c>
      <c r="K5523">
        <v>5518</v>
      </c>
      <c r="L5523" s="8">
        <v>2.8939727843054001E-4</v>
      </c>
      <c r="M5523" s="8">
        <v>-4.7215724416217401E-2</v>
      </c>
    </row>
    <row r="5524" spans="1:13" x14ac:dyDescent="0.55000000000000004">
      <c r="A5524">
        <v>5519</v>
      </c>
      <c r="C5524">
        <f t="shared" si="264"/>
        <v>0.13118212408832353</v>
      </c>
      <c r="D5524">
        <f t="shared" si="265"/>
        <v>-2.4867330380965629E-4</v>
      </c>
      <c r="E5524" s="2">
        <f t="shared" si="266"/>
        <v>9.2212328305678173E-2</v>
      </c>
      <c r="K5524">
        <v>5519</v>
      </c>
      <c r="L5524" s="8">
        <v>2.1416104529754001E-4</v>
      </c>
      <c r="M5524" s="8">
        <v>-0.17248270480313399</v>
      </c>
    </row>
    <row r="5525" spans="1:13" x14ac:dyDescent="0.55000000000000004">
      <c r="A5525">
        <v>5520</v>
      </c>
      <c r="C5525">
        <f t="shared" si="264"/>
        <v>0.23184400959044354</v>
      </c>
      <c r="D5525">
        <f t="shared" si="265"/>
        <v>-1.3574783515447994E-4</v>
      </c>
      <c r="E5525" s="2">
        <f t="shared" si="266"/>
        <v>0.23657944557674015</v>
      </c>
      <c r="K5525">
        <v>5520</v>
      </c>
      <c r="L5525" s="8">
        <v>8.5286849811099904E-5</v>
      </c>
      <c r="M5525" s="8">
        <v>-0.25455032176708797</v>
      </c>
    </row>
    <row r="5526" spans="1:13" x14ac:dyDescent="0.55000000000000004">
      <c r="A5526">
        <v>5521</v>
      </c>
      <c r="C5526">
        <f t="shared" si="264"/>
        <v>0.27431793556909606</v>
      </c>
      <c r="D5526">
        <f t="shared" si="265"/>
        <v>1.1247478782768835E-5</v>
      </c>
      <c r="E5526" s="2">
        <f t="shared" si="266"/>
        <v>0.29940832399008221</v>
      </c>
      <c r="K5526">
        <v>5521</v>
      </c>
      <c r="L5526" s="8">
        <v>-6.4947966291735497E-5</v>
      </c>
      <c r="M5526" s="8">
        <v>-0.27286423152892098</v>
      </c>
    </row>
    <row r="5527" spans="1:13" x14ac:dyDescent="0.55000000000000004">
      <c r="A5527">
        <v>5522</v>
      </c>
      <c r="C5527">
        <f t="shared" si="264"/>
        <v>0.24794384188535226</v>
      </c>
      <c r="D5527">
        <f t="shared" si="265"/>
        <v>1.5541991262748385E-4</v>
      </c>
      <c r="E5527" s="2">
        <f t="shared" si="266"/>
        <v>0.22163516769731323</v>
      </c>
      <c r="K5527">
        <v>5522</v>
      </c>
      <c r="L5527" s="8">
        <v>-1.98916161328874E-4</v>
      </c>
      <c r="M5527" s="8">
        <v>-0.222837601777536</v>
      </c>
    </row>
    <row r="5528" spans="1:13" x14ac:dyDescent="0.55000000000000004">
      <c r="A5528">
        <v>5523</v>
      </c>
      <c r="C5528">
        <f t="shared" si="264"/>
        <v>0.15934107012989907</v>
      </c>
      <c r="D5528">
        <f t="shared" si="265"/>
        <v>2.6058522439452702E-4</v>
      </c>
      <c r="E5528" s="2">
        <f t="shared" si="266"/>
        <v>7.6364338557525002E-2</v>
      </c>
      <c r="K5528">
        <v>5523</v>
      </c>
      <c r="L5528" s="8">
        <v>-2.8306456977491797E-4</v>
      </c>
      <c r="M5528" s="8">
        <v>-0.116999912276846</v>
      </c>
    </row>
    <row r="5529" spans="1:13" x14ac:dyDescent="0.55000000000000004">
      <c r="A5529">
        <v>5524</v>
      </c>
      <c r="C5529">
        <f t="shared" si="264"/>
        <v>3.0747048415110032E-2</v>
      </c>
      <c r="D5529">
        <f t="shared" si="265"/>
        <v>3.0034913753925911E-4</v>
      </c>
      <c r="E5529" s="2">
        <f t="shared" si="266"/>
        <v>1.5890915215355724E-4</v>
      </c>
      <c r="K5529">
        <v>5524</v>
      </c>
      <c r="L5529" s="8">
        <v>-2.9631770071572897E-4</v>
      </c>
      <c r="M5529" s="8">
        <v>1.8141131068341601E-2</v>
      </c>
    </row>
    <row r="5530" spans="1:13" x14ac:dyDescent="0.55000000000000004">
      <c r="A5530">
        <v>5525</v>
      </c>
      <c r="C5530">
        <f t="shared" si="264"/>
        <v>-0.10556383435551385</v>
      </c>
      <c r="D5530">
        <f t="shared" si="265"/>
        <v>2.6473174801913848E-4</v>
      </c>
      <c r="E5530" s="2">
        <f t="shared" si="266"/>
        <v>6.4669736052387905E-2</v>
      </c>
      <c r="K5530">
        <v>5525</v>
      </c>
      <c r="L5530" s="8">
        <v>-2.35356225290725E-4</v>
      </c>
      <c r="M5530" s="8">
        <v>0.14873861559805601</v>
      </c>
    </row>
    <row r="5531" spans="1:13" x14ac:dyDescent="0.55000000000000004">
      <c r="A5531">
        <v>5526</v>
      </c>
      <c r="C5531">
        <f t="shared" si="264"/>
        <v>-0.21538041981198205</v>
      </c>
      <c r="D5531">
        <f t="shared" si="265"/>
        <v>1.6267226984871248E-4</v>
      </c>
      <c r="E5531" s="2">
        <f t="shared" si="266"/>
        <v>0.2092733213198022</v>
      </c>
      <c r="K5531">
        <v>5526</v>
      </c>
      <c r="L5531" s="8">
        <v>-1.15448323197636E-4</v>
      </c>
      <c r="M5531" s="8">
        <v>0.242083591143855</v>
      </c>
    </row>
    <row r="5532" spans="1:13" x14ac:dyDescent="0.55000000000000004">
      <c r="A5532">
        <v>5527</v>
      </c>
      <c r="C5532">
        <f t="shared" si="264"/>
        <v>-0.27114105975402791</v>
      </c>
      <c r="D5532">
        <f t="shared" si="265"/>
        <v>1.9785480810008904E-5</v>
      </c>
      <c r="E5532" s="2">
        <f t="shared" si="266"/>
        <v>0.29804861568464808</v>
      </c>
      <c r="K5532">
        <v>5527</v>
      </c>
      <c r="L5532" s="8">
        <v>3.3374327629702898E-5</v>
      </c>
      <c r="M5532" s="8">
        <v>0.27479722951010499</v>
      </c>
    </row>
    <row r="5533" spans="1:13" x14ac:dyDescent="0.55000000000000004">
      <c r="A5533">
        <v>5528</v>
      </c>
      <c r="C5533">
        <f t="shared" si="264"/>
        <v>-0.25885100890036722</v>
      </c>
      <c r="D5533">
        <f t="shared" si="265"/>
        <v>-1.2806704687083625E-4</v>
      </c>
      <c r="E5533" s="2">
        <f t="shared" si="266"/>
        <v>0.24754327128230899</v>
      </c>
      <c r="K5533">
        <v>5528</v>
      </c>
      <c r="L5533" s="8">
        <v>1.7383817106288499E-4</v>
      </c>
      <c r="M5533" s="8">
        <v>0.23868619702729901</v>
      </c>
    </row>
    <row r="5534" spans="1:13" x14ac:dyDescent="0.55000000000000004">
      <c r="A5534">
        <v>5529</v>
      </c>
      <c r="C5534">
        <f t="shared" si="264"/>
        <v>-0.18159481095906735</v>
      </c>
      <c r="D5534">
        <f t="shared" si="265"/>
        <v>-2.4377744522626418E-4</v>
      </c>
      <c r="E5534" s="2">
        <f t="shared" si="266"/>
        <v>0.10522857155703526</v>
      </c>
      <c r="K5534">
        <v>5529</v>
      </c>
      <c r="L5534" s="8">
        <v>2.70763166139647E-4</v>
      </c>
      <c r="M5534" s="8">
        <v>0.14279472579733801</v>
      </c>
    </row>
    <row r="5535" spans="1:13" x14ac:dyDescent="0.55000000000000004">
      <c r="A5535">
        <v>5530</v>
      </c>
      <c r="C5535">
        <f t="shared" si="264"/>
        <v>-5.8762143181948917E-2</v>
      </c>
      <c r="D5535">
        <f t="shared" si="265"/>
        <v>-2.9830484325074028E-4</v>
      </c>
      <c r="E5535" s="2">
        <f t="shared" si="266"/>
        <v>4.886229885396237E-3</v>
      </c>
      <c r="K5535">
        <v>5530</v>
      </c>
      <c r="L5535" s="8">
        <v>2.99873846563997E-4</v>
      </c>
      <c r="M5535" s="8">
        <v>1.11394296572672E-2</v>
      </c>
    </row>
    <row r="5536" spans="1:13" x14ac:dyDescent="0.55000000000000004">
      <c r="A5536">
        <v>5531</v>
      </c>
      <c r="C5536">
        <f t="shared" si="264"/>
        <v>7.8818583926137012E-2</v>
      </c>
      <c r="D5536">
        <f t="shared" si="265"/>
        <v>-2.7796401338647727E-4</v>
      </c>
      <c r="E5536" s="2">
        <f t="shared" si="266"/>
        <v>4.0854268899715801E-2</v>
      </c>
      <c r="K5536">
        <v>5531</v>
      </c>
      <c r="L5536" s="8">
        <v>2.5387926183410598E-4</v>
      </c>
      <c r="M5536" s="8">
        <v>-0.123305805744471</v>
      </c>
    </row>
    <row r="5537" spans="1:13" x14ac:dyDescent="0.55000000000000004">
      <c r="A5537">
        <v>5532</v>
      </c>
      <c r="C5537">
        <f t="shared" si="264"/>
        <v>0.1966175078326918</v>
      </c>
      <c r="D5537">
        <f t="shared" si="265"/>
        <v>-1.8786007517873049E-4</v>
      </c>
      <c r="E5537" s="2">
        <f t="shared" si="266"/>
        <v>0.17934026091241129</v>
      </c>
      <c r="K5537">
        <v>5532</v>
      </c>
      <c r="L5537" s="8">
        <v>1.4429904102526399E-4</v>
      </c>
      <c r="M5537" s="8">
        <v>-0.22686833716382199</v>
      </c>
    </row>
    <row r="5538" spans="1:13" x14ac:dyDescent="0.55000000000000004">
      <c r="A5538">
        <v>5533</v>
      </c>
      <c r="C5538">
        <f t="shared" si="264"/>
        <v>0.26506958164147371</v>
      </c>
      <c r="D5538">
        <f t="shared" si="265"/>
        <v>-5.0607217877321089E-5</v>
      </c>
      <c r="E5538" s="2">
        <f t="shared" si="266"/>
        <v>0.29017599996546212</v>
      </c>
      <c r="K5538">
        <v>5533</v>
      </c>
      <c r="L5538" s="8">
        <v>-1.42176977461666E-6</v>
      </c>
      <c r="M5538" s="8">
        <v>-0.27361028615150601</v>
      </c>
    </row>
    <row r="5539" spans="1:13" x14ac:dyDescent="0.55000000000000004">
      <c r="A5539">
        <v>5534</v>
      </c>
      <c r="C5539">
        <f t="shared" si="264"/>
        <v>0.26699477768265933</v>
      </c>
      <c r="D5539">
        <f t="shared" si="265"/>
        <v>9.9346984391655816E-5</v>
      </c>
      <c r="E5539" s="2">
        <f t="shared" si="266"/>
        <v>0.26917379737082248</v>
      </c>
      <c r="K5539">
        <v>5534</v>
      </c>
      <c r="L5539" s="8">
        <v>-1.4678648951442499E-4</v>
      </c>
      <c r="M5539" s="8">
        <v>-0.25182484161755803</v>
      </c>
    </row>
    <row r="5540" spans="1:13" x14ac:dyDescent="0.55000000000000004">
      <c r="A5540">
        <v>5535</v>
      </c>
      <c r="C5540">
        <f t="shared" si="264"/>
        <v>0.20190991232993216</v>
      </c>
      <c r="D5540">
        <f t="shared" si="265"/>
        <v>2.2436718765091412E-4</v>
      </c>
      <c r="E5540" s="2">
        <f t="shared" si="266"/>
        <v>0.13607113796085668</v>
      </c>
      <c r="K5540">
        <v>5535</v>
      </c>
      <c r="L5540" s="8">
        <v>-2.55387622358075E-4</v>
      </c>
      <c r="M5540" s="8">
        <v>-0.16696830329259099</v>
      </c>
    </row>
    <row r="5541" spans="1:13" x14ac:dyDescent="0.55000000000000004">
      <c r="A5541">
        <v>5536</v>
      </c>
      <c r="C5541">
        <f t="shared" si="264"/>
        <v>8.6149914905660291E-2</v>
      </c>
      <c r="D5541">
        <f t="shared" si="265"/>
        <v>2.9307595609486643E-4</v>
      </c>
      <c r="E5541" s="2">
        <f t="shared" si="266"/>
        <v>1.5987941626807573E-2</v>
      </c>
      <c r="K5541">
        <v>5536</v>
      </c>
      <c r="L5541" s="8">
        <v>-3.0002534087235599E-4</v>
      </c>
      <c r="M5541" s="8">
        <v>-4.0293517611839698E-2</v>
      </c>
    </row>
    <row r="5542" spans="1:13" x14ac:dyDescent="0.55000000000000004">
      <c r="A5542">
        <v>5537</v>
      </c>
      <c r="C5542">
        <f t="shared" si="264"/>
        <v>-5.1231895263807267E-2</v>
      </c>
      <c r="D5542">
        <f t="shared" si="265"/>
        <v>2.8822883711000769E-4</v>
      </c>
      <c r="E5542" s="2">
        <f t="shared" si="266"/>
        <v>2.1816744804690959E-2</v>
      </c>
      <c r="K5542">
        <v>5537</v>
      </c>
      <c r="L5542" s="8">
        <v>-2.69519851543064E-4</v>
      </c>
      <c r="M5542" s="8">
        <v>9.6473029517633105E-2</v>
      </c>
    </row>
    <row r="5543" spans="1:13" x14ac:dyDescent="0.55000000000000004">
      <c r="A5543">
        <v>5538</v>
      </c>
      <c r="C5543">
        <f t="shared" si="264"/>
        <v>-0.17575557960472871</v>
      </c>
      <c r="D5543">
        <f t="shared" si="265"/>
        <v>2.1104235539237584E-4</v>
      </c>
      <c r="E5543" s="2">
        <f t="shared" si="266"/>
        <v>0.14809635132769219</v>
      </c>
      <c r="K5543">
        <v>5538</v>
      </c>
      <c r="L5543" s="8">
        <v>-1.7151144341503999E-4</v>
      </c>
      <c r="M5543" s="8">
        <v>0.20907730792918799</v>
      </c>
    </row>
    <row r="5544" spans="1:13" x14ac:dyDescent="0.55000000000000004">
      <c r="A5544">
        <v>5539</v>
      </c>
      <c r="C5544">
        <f t="shared" si="264"/>
        <v>-0.2561683180985394</v>
      </c>
      <c r="D5544">
        <f t="shared" si="265"/>
        <v>8.0888690891152111E-5</v>
      </c>
      <c r="E5544" s="2">
        <f t="shared" si="266"/>
        <v>0.2761346908441274</v>
      </c>
      <c r="K5544">
        <v>5539</v>
      </c>
      <c r="L5544" s="8">
        <v>-3.0546930303967998E-5</v>
      </c>
      <c r="M5544" s="8">
        <v>0.26931687754842398</v>
      </c>
    </row>
    <row r="5545" spans="1:13" x14ac:dyDescent="0.55000000000000004">
      <c r="A5545">
        <v>5540</v>
      </c>
      <c r="C5545">
        <f t="shared" si="264"/>
        <v>-0.27228820834987583</v>
      </c>
      <c r="D5545">
        <f t="shared" si="265"/>
        <v>-6.9566330021176583E-5</v>
      </c>
      <c r="E5545" s="2">
        <f t="shared" si="266"/>
        <v>0.28557542187974833</v>
      </c>
      <c r="K5545">
        <v>5540</v>
      </c>
      <c r="L5545" s="8">
        <v>1.1806825100113E-4</v>
      </c>
      <c r="M5545" s="8">
        <v>0.26210436446504298</v>
      </c>
    </row>
    <row r="5546" spans="1:13" x14ac:dyDescent="0.55000000000000004">
      <c r="A5546">
        <v>5541</v>
      </c>
      <c r="C5546">
        <f t="shared" si="264"/>
        <v>-0.22006949768688597</v>
      </c>
      <c r="D5546">
        <f t="shared" si="265"/>
        <v>-2.0256166844429043E-4</v>
      </c>
      <c r="E5546" s="2">
        <f t="shared" si="266"/>
        <v>0.16753932999589727</v>
      </c>
      <c r="K5546">
        <v>5541</v>
      </c>
      <c r="L5546" s="8">
        <v>2.3711250640074199E-4</v>
      </c>
      <c r="M5546" s="8">
        <v>0.18924618732395901</v>
      </c>
    </row>
    <row r="5547" spans="1:13" x14ac:dyDescent="0.55000000000000004">
      <c r="A5547">
        <v>5542</v>
      </c>
      <c r="C5547">
        <f t="shared" si="264"/>
        <v>-0.11261798180144438</v>
      </c>
      <c r="D5547">
        <f t="shared" si="265"/>
        <v>-2.847182977490845E-4</v>
      </c>
      <c r="E5547" s="2">
        <f t="shared" si="266"/>
        <v>3.2981505752496726E-2</v>
      </c>
      <c r="K5547">
        <v>5542</v>
      </c>
      <c r="L5547" s="8">
        <v>2.96770463633088E-4</v>
      </c>
      <c r="M5547" s="8">
        <v>6.8990128569476894E-2</v>
      </c>
    </row>
    <row r="5548" spans="1:13" x14ac:dyDescent="0.55000000000000004">
      <c r="A5548">
        <v>5543</v>
      </c>
      <c r="C5548">
        <f t="shared" si="264"/>
        <v>2.3098273717451028E-2</v>
      </c>
      <c r="D5548">
        <f t="shared" si="265"/>
        <v>-2.9541663570439863E-4</v>
      </c>
      <c r="E5548" s="2">
        <f t="shared" si="266"/>
        <v>8.3984778632910321E-3</v>
      </c>
      <c r="K5548">
        <v>5543</v>
      </c>
      <c r="L5548" s="8">
        <v>2.8210041721822901E-4</v>
      </c>
      <c r="M5548" s="8">
        <v>-6.8544935868917301E-2</v>
      </c>
    </row>
    <row r="5549" spans="1:13" x14ac:dyDescent="0.55000000000000004">
      <c r="A5549">
        <v>5544</v>
      </c>
      <c r="C5549">
        <f t="shared" si="264"/>
        <v>0.15301734940624553</v>
      </c>
      <c r="D5549">
        <f t="shared" si="265"/>
        <v>-2.3197162498652066E-4</v>
      </c>
      <c r="E5549" s="2">
        <f t="shared" si="266"/>
        <v>0.11691601910912193</v>
      </c>
      <c r="K5549">
        <v>5544</v>
      </c>
      <c r="L5549" s="8">
        <v>1.9677657128712699E-4</v>
      </c>
      <c r="M5549" s="8">
        <v>-0.18891249589702999</v>
      </c>
    </row>
    <row r="5550" spans="1:13" x14ac:dyDescent="0.55000000000000004">
      <c r="A5550">
        <v>5545</v>
      </c>
      <c r="C5550">
        <f t="shared" si="264"/>
        <v>0.24453229574388446</v>
      </c>
      <c r="D5550">
        <f t="shared" si="265"/>
        <v>-1.1030662597092043E-4</v>
      </c>
      <c r="E5550" s="2">
        <f t="shared" si="266"/>
        <v>0.25654026973426136</v>
      </c>
      <c r="K5550">
        <v>5545</v>
      </c>
      <c r="L5550" s="8">
        <v>6.2168812363940702E-5</v>
      </c>
      <c r="M5550" s="8">
        <v>-0.26196574939968897</v>
      </c>
    </row>
    <row r="5551" spans="1:13" x14ac:dyDescent="0.55000000000000004">
      <c r="A5551">
        <v>5546</v>
      </c>
      <c r="C5551">
        <f t="shared" si="264"/>
        <v>0.27467479018176516</v>
      </c>
      <c r="D5551">
        <f t="shared" si="265"/>
        <v>3.9043011079853329E-5</v>
      </c>
      <c r="E5551" s="2">
        <f t="shared" si="266"/>
        <v>0.29602614334349003</v>
      </c>
      <c r="K5551">
        <v>5546</v>
      </c>
      <c r="L5551" s="8">
        <v>-8.8009511283108005E-5</v>
      </c>
      <c r="M5551" s="8">
        <v>-0.26940805584767002</v>
      </c>
    </row>
    <row r="5552" spans="1:13" x14ac:dyDescent="0.55000000000000004">
      <c r="A5552">
        <v>5547</v>
      </c>
      <c r="C5552">
        <f t="shared" si="264"/>
        <v>0.23587970197104585</v>
      </c>
      <c r="D5552">
        <f t="shared" si="265"/>
        <v>1.7859367531502577E-4</v>
      </c>
      <c r="E5552" s="2">
        <f t="shared" si="266"/>
        <v>0.19825214449930117</v>
      </c>
      <c r="K5552">
        <v>5547</v>
      </c>
      <c r="L5552" s="8">
        <v>-2.1614530685793099E-4</v>
      </c>
      <c r="M5552" s="8">
        <v>-0.209375443422358</v>
      </c>
    </row>
    <row r="5553" spans="1:13" x14ac:dyDescent="0.55000000000000004">
      <c r="A5553">
        <v>5548</v>
      </c>
      <c r="C5553">
        <f t="shared" si="264"/>
        <v>0.13788378051521524</v>
      </c>
      <c r="D5553">
        <f t="shared" si="265"/>
        <v>2.7332109150211397E-4</v>
      </c>
      <c r="E5553" s="2">
        <f t="shared" si="266"/>
        <v>5.5125044702870246E-2</v>
      </c>
      <c r="K5553">
        <v>5548</v>
      </c>
      <c r="L5553" s="8">
        <v>-2.9014616946204902E-4</v>
      </c>
      <c r="M5553" s="8">
        <v>-9.6903452320964006E-2</v>
      </c>
    </row>
    <row r="5554" spans="1:13" x14ac:dyDescent="0.55000000000000004">
      <c r="A5554">
        <v>5549</v>
      </c>
      <c r="C5554">
        <f t="shared" si="264"/>
        <v>5.2819365095555593E-3</v>
      </c>
      <c r="D5554">
        <f t="shared" si="265"/>
        <v>2.9945067487366529E-4</v>
      </c>
      <c r="E5554" s="2">
        <f t="shared" si="266"/>
        <v>1.1941636522870322E-3</v>
      </c>
      <c r="K5554">
        <v>5549</v>
      </c>
      <c r="L5554" s="8">
        <v>-2.9147812398823598E-4</v>
      </c>
      <c r="M5554" s="8">
        <v>3.9838609559590801E-2</v>
      </c>
    </row>
    <row r="5555" spans="1:13" x14ac:dyDescent="0.55000000000000004">
      <c r="A5555">
        <v>5550</v>
      </c>
      <c r="C5555">
        <f t="shared" si="264"/>
        <v>-0.12864556222561471</v>
      </c>
      <c r="D5555">
        <f t="shared" si="265"/>
        <v>2.5042445077133759E-4</v>
      </c>
      <c r="E5555" s="2">
        <f t="shared" si="266"/>
        <v>8.7171621694772911E-2</v>
      </c>
      <c r="K5555">
        <v>5550</v>
      </c>
      <c r="L5555" s="8">
        <v>-2.1980757416256301E-4</v>
      </c>
      <c r="M5555" s="8">
        <v>0.166602844535155</v>
      </c>
    </row>
    <row r="5556" spans="1:13" x14ac:dyDescent="0.55000000000000004">
      <c r="A5556">
        <v>5551</v>
      </c>
      <c r="C5556">
        <f t="shared" si="264"/>
        <v>-0.2302857364754545</v>
      </c>
      <c r="D5556">
        <f t="shared" si="265"/>
        <v>1.3854696805400474E-4</v>
      </c>
      <c r="E5556" s="2">
        <f t="shared" si="266"/>
        <v>0.23225276590297417</v>
      </c>
      <c r="K5556">
        <v>5551</v>
      </c>
      <c r="L5556" s="8">
        <v>-9.3084853800682707E-5</v>
      </c>
      <c r="M5556" s="8">
        <v>0.251640363567876</v>
      </c>
    </row>
    <row r="5557" spans="1:13" x14ac:dyDescent="0.55000000000000004">
      <c r="A5557">
        <v>5552</v>
      </c>
      <c r="C5557">
        <f t="shared" si="264"/>
        <v>-0.27412904490785611</v>
      </c>
      <c r="D5557">
        <f t="shared" si="265"/>
        <v>-8.1028833021396746E-6</v>
      </c>
      <c r="E5557" s="2">
        <f t="shared" si="266"/>
        <v>0.3000651604864778</v>
      </c>
      <c r="K5557">
        <v>5552</v>
      </c>
      <c r="L5557" s="8">
        <v>5.6951545652088899E-5</v>
      </c>
      <c r="M5557" s="8">
        <v>0.27365299248154001</v>
      </c>
    </row>
    <row r="5558" spans="1:13" x14ac:dyDescent="0.55000000000000004">
      <c r="A5558">
        <v>5553</v>
      </c>
      <c r="C5558">
        <f t="shared" si="264"/>
        <v>-0.24917174125236866</v>
      </c>
      <c r="D5558">
        <f t="shared" si="265"/>
        <v>-1.5271908174855378E-4</v>
      </c>
      <c r="E5558" s="2">
        <f t="shared" si="266"/>
        <v>0.22686099751810523</v>
      </c>
      <c r="K5558">
        <v>5553</v>
      </c>
      <c r="L5558" s="8">
        <v>1.9272407719455499E-4</v>
      </c>
      <c r="M5558" s="8">
        <v>0.22712753180828299</v>
      </c>
    </row>
    <row r="5559" spans="1:13" x14ac:dyDescent="0.55000000000000004">
      <c r="A5559">
        <v>5554</v>
      </c>
      <c r="C5559">
        <f t="shared" si="264"/>
        <v>-0.16167758266611568</v>
      </c>
      <c r="D5559">
        <f t="shared" si="265"/>
        <v>-2.5900600973890954E-4</v>
      </c>
      <c r="E5559" s="2">
        <f t="shared" si="266"/>
        <v>8.1449823401561469E-2</v>
      </c>
      <c r="K5559">
        <v>5554</v>
      </c>
      <c r="L5559" s="8">
        <v>2.8022766803026801E-4</v>
      </c>
      <c r="M5559" s="8">
        <v>0.123716571796728</v>
      </c>
    </row>
    <row r="5560" spans="1:13" x14ac:dyDescent="0.55000000000000004">
      <c r="A5560">
        <v>5555</v>
      </c>
      <c r="C5560">
        <f t="shared" si="264"/>
        <v>-3.360575872371311E-2</v>
      </c>
      <c r="D5560">
        <f t="shared" si="265"/>
        <v>-3.0028788869831046E-4</v>
      </c>
      <c r="E5560" s="2">
        <f t="shared" si="266"/>
        <v>5.2559173802042294E-4</v>
      </c>
      <c r="K5560">
        <v>5555</v>
      </c>
      <c r="L5560" s="8">
        <v>2.9754650100155701E-4</v>
      </c>
      <c r="M5560" s="8">
        <v>-1.06799711032098E-2</v>
      </c>
    </row>
    <row r="5561" spans="1:13" x14ac:dyDescent="0.55000000000000004">
      <c r="A5561">
        <v>5556</v>
      </c>
      <c r="C5561">
        <f t="shared" si="264"/>
        <v>0.10290040230515143</v>
      </c>
      <c r="D5561">
        <f t="shared" si="265"/>
        <v>-2.6620383716091363E-4</v>
      </c>
      <c r="E5561" s="2">
        <f t="shared" si="266"/>
        <v>6.0173096367949881E-2</v>
      </c>
      <c r="K5561">
        <v>5556</v>
      </c>
      <c r="L5561" s="8">
        <v>2.4034296695252101E-4</v>
      </c>
      <c r="M5561" s="8">
        <v>-0.142401648986618</v>
      </c>
    </row>
    <row r="5562" spans="1:13" x14ac:dyDescent="0.55000000000000004">
      <c r="A5562">
        <v>5557</v>
      </c>
      <c r="C5562">
        <f t="shared" si="264"/>
        <v>0.21358073132380806</v>
      </c>
      <c r="D5562">
        <f t="shared" si="265"/>
        <v>-1.6530823362780295E-4</v>
      </c>
      <c r="E5562" s="2">
        <f t="shared" si="266"/>
        <v>0.20433896985201622</v>
      </c>
      <c r="K5562">
        <v>5557</v>
      </c>
      <c r="L5562" s="8">
        <v>1.2294404585070401E-4</v>
      </c>
      <c r="M5562" s="8">
        <v>-0.23845795048563201</v>
      </c>
    </row>
    <row r="5563" spans="1:13" x14ac:dyDescent="0.55000000000000004">
      <c r="A5563">
        <v>5558</v>
      </c>
      <c r="C5563">
        <f t="shared" si="264"/>
        <v>0.27065679870480269</v>
      </c>
      <c r="D5563">
        <f t="shared" si="265"/>
        <v>-2.2923747875209357E-5</v>
      </c>
      <c r="E5563" s="2">
        <f t="shared" si="266"/>
        <v>0.29751327820287976</v>
      </c>
      <c r="K5563">
        <v>5558</v>
      </c>
      <c r="L5563" s="8">
        <v>-2.5246974223910801E-5</v>
      </c>
      <c r="M5563" s="8">
        <v>-0.27479097899979099</v>
      </c>
    </row>
    <row r="5564" spans="1:13" x14ac:dyDescent="0.55000000000000004">
      <c r="A5564">
        <v>5559</v>
      </c>
      <c r="C5564">
        <f t="shared" si="264"/>
        <v>0.25980371460485324</v>
      </c>
      <c r="D5564">
        <f t="shared" si="265"/>
        <v>1.2521411539582211E-4</v>
      </c>
      <c r="E5564" s="2">
        <f t="shared" si="266"/>
        <v>0.25210904616048968</v>
      </c>
      <c r="K5564">
        <v>5559</v>
      </c>
      <c r="L5564" s="8">
        <v>-1.6711473298329E-4</v>
      </c>
      <c r="M5564" s="8">
        <v>-0.24230090214397701</v>
      </c>
    </row>
    <row r="5565" spans="1:13" x14ac:dyDescent="0.55000000000000004">
      <c r="A5565">
        <v>5560</v>
      </c>
      <c r="C5565">
        <f t="shared" si="264"/>
        <v>0.1837453743675749</v>
      </c>
      <c r="D5565">
        <f t="shared" si="265"/>
        <v>2.4192587501099916E-4</v>
      </c>
      <c r="E5565" s="2">
        <f t="shared" si="266"/>
        <v>0.11080272688861803</v>
      </c>
      <c r="K5565">
        <v>5560</v>
      </c>
      <c r="L5565" s="8">
        <v>-2.6712757016246502E-4</v>
      </c>
      <c r="M5565" s="8">
        <v>-0.14912506122053501</v>
      </c>
    </row>
    <row r="5566" spans="1:13" x14ac:dyDescent="0.55000000000000004">
      <c r="A5566">
        <v>5561</v>
      </c>
      <c r="C5566">
        <f t="shared" si="264"/>
        <v>6.1570818209222521E-2</v>
      </c>
      <c r="D5566">
        <f t="shared" si="265"/>
        <v>2.9791933939125241E-4</v>
      </c>
      <c r="E5566" s="2">
        <f t="shared" si="266"/>
        <v>6.4273478437950008E-3</v>
      </c>
      <c r="K5566">
        <v>5561</v>
      </c>
      <c r="L5566" s="8">
        <v>-3.0023665025531401E-4</v>
      </c>
      <c r="M5566" s="8">
        <v>-1.8599923609691701E-2</v>
      </c>
    </row>
    <row r="5567" spans="1:13" x14ac:dyDescent="0.55000000000000004">
      <c r="A5567">
        <v>5562</v>
      </c>
      <c r="C5567">
        <f t="shared" si="264"/>
        <v>-7.6056715509770806E-2</v>
      </c>
      <c r="D5567">
        <f t="shared" si="265"/>
        <v>2.7914132922572134E-4</v>
      </c>
      <c r="E5567" s="2">
        <f t="shared" si="266"/>
        <v>3.7110322080310051E-2</v>
      </c>
      <c r="K5567">
        <v>5562</v>
      </c>
      <c r="L5567" s="8">
        <v>-2.5814959875876002E-4</v>
      </c>
      <c r="M5567" s="8">
        <v>0.116583680254747</v>
      </c>
    </row>
    <row r="5568" spans="1:13" x14ac:dyDescent="0.55000000000000004">
      <c r="A5568">
        <v>5563</v>
      </c>
      <c r="C5568">
        <f t="shared" si="264"/>
        <v>-0.19459561678417375</v>
      </c>
      <c r="D5568">
        <f t="shared" si="265"/>
        <v>1.9030472925690519E-4</v>
      </c>
      <c r="E5568" s="2">
        <f t="shared" si="266"/>
        <v>0.17402563181784797</v>
      </c>
      <c r="K5568">
        <v>5563</v>
      </c>
      <c r="L5568" s="8">
        <v>-1.5140737880922899E-4</v>
      </c>
      <c r="M5568" s="8">
        <v>0.22256817816673999</v>
      </c>
    </row>
    <row r="5569" spans="1:13" x14ac:dyDescent="0.55000000000000004">
      <c r="A5569">
        <v>5564</v>
      </c>
      <c r="C5569">
        <f t="shared" si="264"/>
        <v>-0.26429511999590005</v>
      </c>
      <c r="D5569">
        <f t="shared" si="265"/>
        <v>5.3705653550023963E-5</v>
      </c>
      <c r="E5569" s="2">
        <f t="shared" si="266"/>
        <v>0.28848093792119195</v>
      </c>
      <c r="K5569">
        <v>5564</v>
      </c>
      <c r="L5569" s="8">
        <v>-6.7442415737392197E-6</v>
      </c>
      <c r="M5569" s="8">
        <v>0.27280909514413398</v>
      </c>
    </row>
    <row r="5570" spans="1:13" x14ac:dyDescent="0.55000000000000004">
      <c r="A5570">
        <v>5565</v>
      </c>
      <c r="C5570">
        <f t="shared" si="264"/>
        <v>-0.26766211898867209</v>
      </c>
      <c r="D5570">
        <f t="shared" si="265"/>
        <v>-9.6372409168416276E-5</v>
      </c>
      <c r="E5570" s="2">
        <f t="shared" si="266"/>
        <v>0.27288650701765577</v>
      </c>
      <c r="K5570">
        <v>5565</v>
      </c>
      <c r="L5570" s="8">
        <v>1.3960803280213099E-4</v>
      </c>
      <c r="M5570" s="8">
        <v>0.25472328185792098</v>
      </c>
    </row>
    <row r="5571" spans="1:13" x14ac:dyDescent="0.55000000000000004">
      <c r="A5571">
        <v>5566</v>
      </c>
      <c r="C5571">
        <f t="shared" si="264"/>
        <v>-0.20385156798620108</v>
      </c>
      <c r="D5571">
        <f t="shared" si="265"/>
        <v>-2.2226302855909221E-4</v>
      </c>
      <c r="E5571" s="2">
        <f t="shared" si="266"/>
        <v>0.14189687072034354</v>
      </c>
      <c r="K5571">
        <v>5566</v>
      </c>
      <c r="L5571" s="8">
        <v>2.50994609297349E-4</v>
      </c>
      <c r="M5571" s="8">
        <v>0.17284044244187199</v>
      </c>
    </row>
    <row r="5572" spans="1:13" x14ac:dyDescent="0.55000000000000004">
      <c r="A5572">
        <v>5567</v>
      </c>
      <c r="C5572">
        <f t="shared" si="264"/>
        <v>-8.887857026931581E-2</v>
      </c>
      <c r="D5572">
        <f t="shared" si="265"/>
        <v>-2.9237031271435487E-4</v>
      </c>
      <c r="E5572" s="2">
        <f t="shared" si="266"/>
        <v>1.8645141176335308E-2</v>
      </c>
      <c r="K5572">
        <v>5567</v>
      </c>
      <c r="L5572" s="8">
        <v>2.9951802883653101E-4</v>
      </c>
      <c r="M5572" s="8">
        <v>4.7668641991994401E-2</v>
      </c>
    </row>
    <row r="5573" spans="1:13" x14ac:dyDescent="0.55000000000000004">
      <c r="A5573">
        <v>5568</v>
      </c>
      <c r="C5573">
        <f t="shared" si="264"/>
        <v>4.8401075173551154E-2</v>
      </c>
      <c r="D5573">
        <f t="shared" si="265"/>
        <v>-2.8909881105553258E-4</v>
      </c>
      <c r="E5573" s="2">
        <f t="shared" si="266"/>
        <v>1.9000731447169392E-2</v>
      </c>
      <c r="K5573">
        <v>5568</v>
      </c>
      <c r="L5573" s="8">
        <v>2.73025299978649E-4</v>
      </c>
      <c r="M5573" s="8">
        <v>-8.9442065559563994E-2</v>
      </c>
    </row>
    <row r="5574" spans="1:13" x14ac:dyDescent="0.55000000000000004">
      <c r="A5574">
        <v>5569</v>
      </c>
      <c r="C5574">
        <f t="shared" ref="C5574:C5637" si="267">$D$1*COS($B$2*(A5574-$L$2)+$B$1)</f>
        <v>0.17353307096157319</v>
      </c>
      <c r="D5574">
        <f t="shared" ref="D5574:D5637" si="268">$D$2*COS($B$2*(A5574-$L$3)+$B$3)</f>
        <v>-2.132696015412062E-4</v>
      </c>
      <c r="E5574" s="2">
        <f t="shared" ref="E5574:E5637" si="269">(M5574-C5574)^2</f>
        <v>0.1426455995898005</v>
      </c>
      <c r="K5574">
        <v>5569</v>
      </c>
      <c r="L5574" s="8">
        <v>1.7815169101511799E-4</v>
      </c>
      <c r="M5574" s="8">
        <v>-0.20415145293343701</v>
      </c>
    </row>
    <row r="5575" spans="1:13" x14ac:dyDescent="0.55000000000000004">
      <c r="A5575">
        <v>5570</v>
      </c>
      <c r="C5575">
        <f t="shared" si="267"/>
        <v>0.25511192372515135</v>
      </c>
      <c r="D5575">
        <f t="shared" si="268"/>
        <v>-8.3914217406555428E-5</v>
      </c>
      <c r="E5575" s="2">
        <f t="shared" si="269"/>
        <v>0.27336351246390889</v>
      </c>
      <c r="K5575">
        <v>5570</v>
      </c>
      <c r="L5575" s="8">
        <v>3.86588858639949E-5</v>
      </c>
      <c r="M5575" s="8">
        <v>-0.26772984245646197</v>
      </c>
    </row>
    <row r="5576" spans="1:13" x14ac:dyDescent="0.55000000000000004">
      <c r="A5576">
        <v>5571</v>
      </c>
      <c r="C5576">
        <f t="shared" si="267"/>
        <v>0.27266306096690751</v>
      </c>
      <c r="D5576">
        <f t="shared" si="268"/>
        <v>6.6501866521517293E-5</v>
      </c>
      <c r="E5576" s="2">
        <f t="shared" si="269"/>
        <v>0.28827953525192013</v>
      </c>
      <c r="K5576">
        <v>5571</v>
      </c>
      <c r="L5576" s="8">
        <v>-1.1051627707408299E-4</v>
      </c>
      <c r="M5576" s="8">
        <v>-0.26425363206090302</v>
      </c>
    </row>
    <row r="5577" spans="1:13" x14ac:dyDescent="0.55000000000000004">
      <c r="A5577">
        <v>5572</v>
      </c>
      <c r="C5577">
        <f t="shared" si="267"/>
        <v>0.2217815171887676</v>
      </c>
      <c r="D5577">
        <f t="shared" si="268"/>
        <v>2.0022738370501167E-4</v>
      </c>
      <c r="E5577" s="2">
        <f t="shared" si="269"/>
        <v>0.17336812179980288</v>
      </c>
      <c r="K5577">
        <v>5572</v>
      </c>
      <c r="L5577" s="8">
        <v>-2.32011952825748E-4</v>
      </c>
      <c r="M5577" s="8">
        <v>-0.19459346020517099</v>
      </c>
    </row>
    <row r="5578" spans="1:13" x14ac:dyDescent="0.55000000000000004">
      <c r="A5578">
        <v>5573</v>
      </c>
      <c r="C5578">
        <f t="shared" si="267"/>
        <v>0.1152374873797115</v>
      </c>
      <c r="D5578">
        <f t="shared" si="268"/>
        <v>2.8370004803692693E-4</v>
      </c>
      <c r="E5578" s="2">
        <f t="shared" si="269"/>
        <v>3.6646837164692483E-2</v>
      </c>
      <c r="K5578">
        <v>5573</v>
      </c>
      <c r="L5578" s="8">
        <v>-2.9539879569454101E-4</v>
      </c>
      <c r="M5578" s="8">
        <v>-7.6196149070867594E-2</v>
      </c>
    </row>
    <row r="5579" spans="1:13" x14ac:dyDescent="0.55000000000000004">
      <c r="A5579">
        <v>5574</v>
      </c>
      <c r="C5579">
        <f t="shared" si="267"/>
        <v>-2.0228722748146806E-2</v>
      </c>
      <c r="D5579">
        <f t="shared" si="268"/>
        <v>2.9596998023411278E-4</v>
      </c>
      <c r="E5579" s="2">
        <f t="shared" si="269"/>
        <v>6.6444805216001879E-3</v>
      </c>
      <c r="K5579">
        <v>5574</v>
      </c>
      <c r="L5579" s="8">
        <v>-2.8480117766054898E-4</v>
      </c>
      <c r="M5579" s="8">
        <v>6.1284960284827397E-2</v>
      </c>
    </row>
    <row r="5580" spans="1:13" x14ac:dyDescent="0.55000000000000004">
      <c r="A5580">
        <v>5575</v>
      </c>
      <c r="C5580">
        <f t="shared" si="267"/>
        <v>-0.15061794985386434</v>
      </c>
      <c r="D5580">
        <f t="shared" si="268"/>
        <v>2.3395768594472555E-4</v>
      </c>
      <c r="E5580" s="2">
        <f t="shared" si="269"/>
        <v>0.11157926164501709</v>
      </c>
      <c r="K5580">
        <v>5575</v>
      </c>
      <c r="L5580" s="8">
        <v>-2.0287333790323399E-4</v>
      </c>
      <c r="M5580" s="8">
        <v>0.18341687115289401</v>
      </c>
    </row>
    <row r="5581" spans="1:13" x14ac:dyDescent="0.55000000000000004">
      <c r="A5581">
        <v>5576</v>
      </c>
      <c r="C5581">
        <f t="shared" si="267"/>
        <v>-0.24320524632074425</v>
      </c>
      <c r="D5581">
        <f t="shared" si="268"/>
        <v>1.1322694391995006E-4</v>
      </c>
      <c r="E5581" s="2">
        <f t="shared" si="269"/>
        <v>0.25282406574284805</v>
      </c>
      <c r="K5581">
        <v>5576</v>
      </c>
      <c r="L5581" s="8">
        <v>-7.0134612133235596E-5</v>
      </c>
      <c r="M5581" s="8">
        <v>0.25961088880505701</v>
      </c>
    </row>
    <row r="5582" spans="1:13" x14ac:dyDescent="0.55000000000000004">
      <c r="A5582">
        <v>5577</v>
      </c>
      <c r="C5582">
        <f t="shared" si="267"/>
        <v>-0.27475315232104985</v>
      </c>
      <c r="D5582">
        <f t="shared" si="268"/>
        <v>-3.5921374389781401E-5</v>
      </c>
      <c r="E5582" s="2">
        <f t="shared" si="269"/>
        <v>0.29761051053599707</v>
      </c>
      <c r="K5582">
        <v>5577</v>
      </c>
      <c r="L5582" s="8">
        <v>8.0169762329078997E-5</v>
      </c>
      <c r="M5582" s="8">
        <v>0.27078374884696199</v>
      </c>
    </row>
    <row r="5583" spans="1:13" x14ac:dyDescent="0.55000000000000004">
      <c r="A5583">
        <v>5578</v>
      </c>
      <c r="C5583">
        <f t="shared" si="267"/>
        <v>-0.23734380842757499</v>
      </c>
      <c r="D5583">
        <f t="shared" si="268"/>
        <v>-1.7605418489422193E-4</v>
      </c>
      <c r="E5583" s="2">
        <f t="shared" si="269"/>
        <v>0.2038350460433532</v>
      </c>
      <c r="K5583">
        <v>5578</v>
      </c>
      <c r="L5583" s="8">
        <v>2.1039512247897601E-4</v>
      </c>
      <c r="M5583" s="8">
        <v>0.21413713916972199</v>
      </c>
    </row>
    <row r="5584" spans="1:13" x14ac:dyDescent="0.55000000000000004">
      <c r="A5584">
        <v>5579</v>
      </c>
      <c r="C5584">
        <f t="shared" si="267"/>
        <v>-0.14036617142931551</v>
      </c>
      <c r="D5584">
        <f t="shared" si="268"/>
        <v>-2.7200110591798902E-4</v>
      </c>
      <c r="E5584" s="2">
        <f t="shared" si="269"/>
        <v>5.9645716792887243E-2</v>
      </c>
      <c r="K5584">
        <v>5579</v>
      </c>
      <c r="L5584" s="8">
        <v>2.8792571900743201E-4</v>
      </c>
      <c r="M5584" s="8">
        <v>0.10385855457705601</v>
      </c>
    </row>
    <row r="5585" spans="1:13" x14ac:dyDescent="0.55000000000000004">
      <c r="A5585">
        <v>5580</v>
      </c>
      <c r="C5585">
        <f t="shared" si="267"/>
        <v>-8.1595840864365481E-3</v>
      </c>
      <c r="D5585">
        <f t="shared" si="268"/>
        <v>-2.9968148268474617E-4</v>
      </c>
      <c r="E5585" s="2">
        <f t="shared" si="269"/>
        <v>5.8915256759853763E-4</v>
      </c>
      <c r="K5585">
        <v>5580</v>
      </c>
      <c r="L5585" s="8">
        <v>2.9334353304898998E-4</v>
      </c>
      <c r="M5585" s="8">
        <v>-3.2432049301130701E-2</v>
      </c>
    </row>
    <row r="5586" spans="1:13" x14ac:dyDescent="0.55000000000000004">
      <c r="A5586">
        <v>5581</v>
      </c>
      <c r="C5586">
        <f t="shared" si="267"/>
        <v>0.12609488687175191</v>
      </c>
      <c r="D5586">
        <f t="shared" si="268"/>
        <v>-2.5214812408208559E-4</v>
      </c>
      <c r="E5586" s="2">
        <f t="shared" si="269"/>
        <v>8.2193869419495039E-2</v>
      </c>
      <c r="K5586">
        <v>5581</v>
      </c>
      <c r="L5586" s="8">
        <v>2.25291639467265E-4</v>
      </c>
      <c r="M5586" s="8">
        <v>-0.16059984523802201</v>
      </c>
    </row>
    <row r="5587" spans="1:13" x14ac:dyDescent="0.55000000000000004">
      <c r="A5587">
        <v>5582</v>
      </c>
      <c r="C5587">
        <f t="shared" si="267"/>
        <v>0.22870219909445888</v>
      </c>
      <c r="D5587">
        <f t="shared" si="268"/>
        <v>-1.4133090119557276E-4</v>
      </c>
      <c r="E5587" s="2">
        <f t="shared" si="269"/>
        <v>0.22776432937218519</v>
      </c>
      <c r="K5587">
        <v>5582</v>
      </c>
      <c r="L5587" s="8">
        <v>1.00814057173098E-4</v>
      </c>
      <c r="M5587" s="8">
        <v>-0.24854441364594099</v>
      </c>
    </row>
    <row r="5588" spans="1:13" x14ac:dyDescent="0.55000000000000004">
      <c r="A5588">
        <v>5583</v>
      </c>
      <c r="C5588">
        <f t="shared" si="267"/>
        <v>0.27391008000432127</v>
      </c>
      <c r="D5588">
        <f t="shared" si="268"/>
        <v>4.9573988720000732E-6</v>
      </c>
      <c r="E5588" s="2">
        <f t="shared" si="269"/>
        <v>0.30046795306775997</v>
      </c>
      <c r="K5588">
        <v>5583</v>
      </c>
      <c r="L5588" s="8">
        <v>-4.8913031145077603E-5</v>
      </c>
      <c r="M5588" s="8">
        <v>-0.274239491798631</v>
      </c>
    </row>
    <row r="5589" spans="1:13" x14ac:dyDescent="0.55000000000000004">
      <c r="A5589">
        <v>5584</v>
      </c>
      <c r="C5589">
        <f t="shared" si="267"/>
        <v>0.25037230440113423</v>
      </c>
      <c r="D5589">
        <f t="shared" si="268"/>
        <v>1.5000149631259104E-4</v>
      </c>
      <c r="E5589" s="2">
        <f t="shared" si="269"/>
        <v>0.23195964721313472</v>
      </c>
      <c r="K5589">
        <v>5584</v>
      </c>
      <c r="L5589" s="8">
        <v>-1.8638954737855299E-4</v>
      </c>
      <c r="M5589" s="8">
        <v>-0.231249587972058</v>
      </c>
    </row>
    <row r="5590" spans="1:13" x14ac:dyDescent="0.55000000000000004">
      <c r="A5590">
        <v>5585</v>
      </c>
      <c r="C5590">
        <f t="shared" si="267"/>
        <v>0.16399635782302999</v>
      </c>
      <c r="D5590">
        <f t="shared" si="268"/>
        <v>2.5739837996376492E-4</v>
      </c>
      <c r="E5590" s="2">
        <f t="shared" si="269"/>
        <v>8.6634945422591925E-2</v>
      </c>
      <c r="K5590">
        <v>5585</v>
      </c>
      <c r="L5590" s="8">
        <v>-2.77183645194263E-4</v>
      </c>
      <c r="M5590" s="8">
        <v>-0.130341790269588</v>
      </c>
    </row>
    <row r="5591" spans="1:13" x14ac:dyDescent="0.55000000000000004">
      <c r="A5591">
        <v>5586</v>
      </c>
      <c r="C5591">
        <f t="shared" si="267"/>
        <v>3.6460782200292863E-2</v>
      </c>
      <c r="D5591">
        <f t="shared" si="268"/>
        <v>3.0019369577139821E-4</v>
      </c>
      <c r="E5591" s="2">
        <f t="shared" si="269"/>
        <v>1.105553510058101E-3</v>
      </c>
      <c r="K5591">
        <v>5586</v>
      </c>
      <c r="L5591" s="8">
        <v>-2.9855537954857198E-4</v>
      </c>
      <c r="M5591" s="8">
        <v>3.2109173876639099E-3</v>
      </c>
    </row>
    <row r="5592" spans="1:13" x14ac:dyDescent="0.55000000000000004">
      <c r="A5592">
        <v>5587</v>
      </c>
      <c r="C5592">
        <f t="shared" si="267"/>
        <v>-0.1002256812224077</v>
      </c>
      <c r="D5592">
        <f t="shared" si="268"/>
        <v>2.6764672152145935E-4</v>
      </c>
      <c r="E5592" s="2">
        <f t="shared" si="269"/>
        <v>5.5783407172256216E-2</v>
      </c>
      <c r="K5592">
        <v>5587</v>
      </c>
      <c r="L5592" s="8">
        <v>-2.4515206699182902E-4</v>
      </c>
      <c r="M5592" s="8">
        <v>0.13595943086609</v>
      </c>
    </row>
    <row r="5593" spans="1:13" x14ac:dyDescent="0.55000000000000004">
      <c r="A5593">
        <v>5588</v>
      </c>
      <c r="C5593">
        <f t="shared" si="267"/>
        <v>-0.21175761124802195</v>
      </c>
      <c r="D5593">
        <f t="shared" si="268"/>
        <v>1.6792606171489886E-4</v>
      </c>
      <c r="E5593" s="2">
        <f t="shared" si="269"/>
        <v>0.19928516717444011</v>
      </c>
      <c r="K5593">
        <v>5588</v>
      </c>
      <c r="L5593" s="8">
        <v>-1.3034889844396901E-4</v>
      </c>
      <c r="M5593" s="8">
        <v>0.234656061453028</v>
      </c>
    </row>
    <row r="5594" spans="1:13" x14ac:dyDescent="0.55000000000000004">
      <c r="A5594">
        <v>5589</v>
      </c>
      <c r="C5594">
        <f t="shared" si="267"/>
        <v>-0.2701428443466744</v>
      </c>
      <c r="D5594">
        <f t="shared" si="268"/>
        <v>2.6059500018432287E-5</v>
      </c>
      <c r="E5594" s="2">
        <f t="shared" si="269"/>
        <v>0.29672474832050449</v>
      </c>
      <c r="K5594">
        <v>5589</v>
      </c>
      <c r="L5594" s="8">
        <v>1.7100960345041698E-5</v>
      </c>
      <c r="M5594" s="8">
        <v>0.27458162574853301</v>
      </c>
    </row>
    <row r="5595" spans="1:13" x14ac:dyDescent="0.55000000000000004">
      <c r="A5595">
        <v>5590</v>
      </c>
      <c r="C5595">
        <f t="shared" si="267"/>
        <v>-0.26072791767493492</v>
      </c>
      <c r="D5595">
        <f t="shared" si="268"/>
        <v>-1.2234744688799146E-4</v>
      </c>
      <c r="E5595" s="2">
        <f t="shared" si="269"/>
        <v>0.25650622510450155</v>
      </c>
      <c r="K5595">
        <v>5590</v>
      </c>
      <c r="L5595" s="8">
        <v>1.6026777752898099E-4</v>
      </c>
      <c r="M5595" s="8">
        <v>0.24573651849457701</v>
      </c>
    </row>
    <row r="5596" spans="1:13" x14ac:dyDescent="0.55000000000000004">
      <c r="A5596">
        <v>5591</v>
      </c>
      <c r="C5596">
        <f t="shared" si="267"/>
        <v>-0.18587577937597238</v>
      </c>
      <c r="D5596">
        <f t="shared" si="268"/>
        <v>-2.4004776350944476E-4</v>
      </c>
      <c r="E5596" s="2">
        <f t="shared" si="269"/>
        <v>0.11643174021364683</v>
      </c>
      <c r="K5596">
        <v>5591</v>
      </c>
      <c r="L5596" s="8">
        <v>2.6329453560167701E-4</v>
      </c>
      <c r="M5596" s="8">
        <v>0.15534517574496801</v>
      </c>
    </row>
    <row r="5597" spans="1:13" x14ac:dyDescent="0.55000000000000004">
      <c r="A5597">
        <v>5592</v>
      </c>
      <c r="C5597">
        <f t="shared" si="267"/>
        <v>-6.4372738404202601E-2</v>
      </c>
      <c r="D5597">
        <f t="shared" si="268"/>
        <v>-2.9750115129541498E-4</v>
      </c>
      <c r="E5597" s="2">
        <f t="shared" si="269"/>
        <v>8.1756694231327632E-3</v>
      </c>
      <c r="K5597">
        <v>5592</v>
      </c>
      <c r="L5597" s="8">
        <v>3.0037754387221501E-4</v>
      </c>
      <c r="M5597" s="8">
        <v>2.6046670038524799E-2</v>
      </c>
    </row>
    <row r="5598" spans="1:13" x14ac:dyDescent="0.55000000000000004">
      <c r="A5598">
        <v>5593</v>
      </c>
      <c r="C5598">
        <f t="shared" si="267"/>
        <v>7.3286503037356468E-2</v>
      </c>
      <c r="D5598">
        <f t="shared" si="268"/>
        <v>-2.8028802093295042E-4</v>
      </c>
      <c r="E5598" s="2">
        <f t="shared" si="269"/>
        <v>3.3511655130376801E-2</v>
      </c>
      <c r="K5598">
        <v>5593</v>
      </c>
      <c r="L5598" s="8">
        <v>2.6222913287295802E-4</v>
      </c>
      <c r="M5598" s="8">
        <v>-0.109775385760877</v>
      </c>
    </row>
    <row r="5599" spans="1:13" x14ac:dyDescent="0.55000000000000004">
      <c r="A5599">
        <v>5594</v>
      </c>
      <c r="C5599">
        <f t="shared" si="267"/>
        <v>0.19255237697345531</v>
      </c>
      <c r="D5599">
        <f t="shared" si="268"/>
        <v>-1.927285053190297E-4</v>
      </c>
      <c r="E5599" s="2">
        <f t="shared" si="269"/>
        <v>0.16863826177629529</v>
      </c>
      <c r="K5599">
        <v>5594</v>
      </c>
      <c r="L5599" s="8">
        <v>1.5840380879422999E-4</v>
      </c>
      <c r="M5599" s="8">
        <v>-0.21810351519941401</v>
      </c>
    </row>
    <row r="5600" spans="1:13" x14ac:dyDescent="0.55000000000000004">
      <c r="A5600">
        <v>5595</v>
      </c>
      <c r="C5600">
        <f t="shared" si="267"/>
        <v>0.26349166297128979</v>
      </c>
      <c r="D5600">
        <f t="shared" si="268"/>
        <v>-5.6798197264596409E-5</v>
      </c>
      <c r="E5600" s="2">
        <f t="shared" si="269"/>
        <v>0.28654387301819267</v>
      </c>
      <c r="K5600">
        <v>5595</v>
      </c>
      <c r="L5600" s="8">
        <v>1.49052681370988E-5</v>
      </c>
      <c r="M5600" s="8">
        <v>-0.27180626624027798</v>
      </c>
    </row>
    <row r="5601" spans="1:13" x14ac:dyDescent="0.55000000000000004">
      <c r="A5601">
        <v>5596</v>
      </c>
      <c r="C5601">
        <f t="shared" si="267"/>
        <v>0.26830009552777601</v>
      </c>
      <c r="D5601">
        <f t="shared" si="268"/>
        <v>9.3387261088089752E-5</v>
      </c>
      <c r="E5601" s="2">
        <f t="shared" si="269"/>
        <v>0.27639576272023958</v>
      </c>
      <c r="K5601">
        <v>5596</v>
      </c>
      <c r="L5601" s="8">
        <v>-1.3232638939053901E-4</v>
      </c>
      <c r="M5601" s="8">
        <v>-0.25743345173760401</v>
      </c>
    </row>
    <row r="5602" spans="1:13" x14ac:dyDescent="0.55000000000000004">
      <c r="A5602">
        <v>5597</v>
      </c>
      <c r="C5602">
        <f t="shared" si="267"/>
        <v>0.2057708594252228</v>
      </c>
      <c r="D5602">
        <f t="shared" si="268"/>
        <v>2.201344853592361E-4</v>
      </c>
      <c r="E5602" s="2">
        <f t="shared" si="269"/>
        <v>0.14772929772010637</v>
      </c>
      <c r="K5602">
        <v>5597</v>
      </c>
      <c r="L5602" s="8">
        <v>-2.4641608180199297E-4</v>
      </c>
      <c r="M5602" s="8">
        <v>-0.17858483224605501</v>
      </c>
    </row>
    <row r="5603" spans="1:13" x14ac:dyDescent="0.55000000000000004">
      <c r="A5603">
        <v>5598</v>
      </c>
      <c r="C5603">
        <f t="shared" si="267"/>
        <v>9.1597474912514493E-2</v>
      </c>
      <c r="D5603">
        <f t="shared" si="268"/>
        <v>2.9163259387200225E-4</v>
      </c>
      <c r="E5603" s="2">
        <f t="shared" si="269"/>
        <v>2.149332174915727E-2</v>
      </c>
      <c r="K5603">
        <v>5598</v>
      </c>
      <c r="L5603" s="8">
        <v>-2.9878933787174701E-4</v>
      </c>
      <c r="M5603" s="8">
        <v>-5.5008533658612198E-2</v>
      </c>
    </row>
    <row r="5604" spans="1:13" x14ac:dyDescent="0.55000000000000004">
      <c r="A5604">
        <v>5599</v>
      </c>
      <c r="C5604">
        <f t="shared" si="267"/>
        <v>-4.5564945081655733E-2</v>
      </c>
      <c r="D5604">
        <f t="shared" si="268"/>
        <v>2.8993706845023462E-4</v>
      </c>
      <c r="E5604" s="2">
        <f t="shared" si="269"/>
        <v>1.6360952370515668E-2</v>
      </c>
      <c r="K5604">
        <v>5599</v>
      </c>
      <c r="L5604" s="8">
        <v>-2.76328950717037E-4</v>
      </c>
      <c r="M5604" s="8">
        <v>8.2344993431798602E-2</v>
      </c>
    </row>
    <row r="5605" spans="1:13" x14ac:dyDescent="0.55000000000000004">
      <c r="A5605">
        <v>5600</v>
      </c>
      <c r="C5605">
        <f t="shared" si="267"/>
        <v>-0.17129152429316774</v>
      </c>
      <c r="D5605">
        <f t="shared" si="268"/>
        <v>2.1547345023595661E-4</v>
      </c>
      <c r="E5605" s="2">
        <f t="shared" si="269"/>
        <v>0.1371711446052466</v>
      </c>
      <c r="K5605">
        <v>5600</v>
      </c>
      <c r="L5605" s="8">
        <v>-1.8466026363488699E-4</v>
      </c>
      <c r="M5605" s="8">
        <v>0.19907470608596201</v>
      </c>
    </row>
    <row r="5606" spans="1:13" x14ac:dyDescent="0.55000000000000004">
      <c r="A5606">
        <v>5601</v>
      </c>
      <c r="C5606">
        <f t="shared" si="267"/>
        <v>-0.25402754144595069</v>
      </c>
      <c r="D5606">
        <f t="shared" si="268"/>
        <v>8.6930537832416484E-5</v>
      </c>
      <c r="E5606" s="2">
        <f t="shared" si="269"/>
        <v>0.27037136443828191</v>
      </c>
      <c r="K5606">
        <v>5601</v>
      </c>
      <c r="L5606" s="8">
        <v>-4.6742267976271003E-5</v>
      </c>
      <c r="M5606" s="8">
        <v>0.26594492363107802</v>
      </c>
    </row>
    <row r="5607" spans="1:13" x14ac:dyDescent="0.55000000000000004">
      <c r="A5607">
        <v>5602</v>
      </c>
      <c r="C5607">
        <f t="shared" si="267"/>
        <v>-0.27300800017198457</v>
      </c>
      <c r="D5607">
        <f t="shared" si="268"/>
        <v>-6.3430107212436853E-5</v>
      </c>
      <c r="E5607" s="2">
        <f t="shared" si="269"/>
        <v>0.29075344756225502</v>
      </c>
      <c r="K5607">
        <v>5602</v>
      </c>
      <c r="L5607" s="8">
        <v>1.02882618664981E-4</v>
      </c>
      <c r="M5607" s="8">
        <v>0.266207585250261</v>
      </c>
    </row>
    <row r="5608" spans="1:13" x14ac:dyDescent="0.55000000000000004">
      <c r="A5608">
        <v>5603</v>
      </c>
      <c r="C5608">
        <f t="shared" si="267"/>
        <v>-0.22346920540842841</v>
      </c>
      <c r="D5608">
        <f t="shared" si="268"/>
        <v>-1.9787113235172912E-4</v>
      </c>
      <c r="E5608" s="2">
        <f t="shared" si="269"/>
        <v>0.17915420082262992</v>
      </c>
      <c r="K5608">
        <v>5603</v>
      </c>
      <c r="L5608" s="8">
        <v>2.2673991522415899E-4</v>
      </c>
      <c r="M5608" s="8">
        <v>0.19979690571155001</v>
      </c>
    </row>
    <row r="5609" spans="1:13" x14ac:dyDescent="0.55000000000000004">
      <c r="A5609">
        <v>5604</v>
      </c>
      <c r="C5609">
        <f t="shared" si="267"/>
        <v>-0.11784435044446628</v>
      </c>
      <c r="D5609">
        <f t="shared" si="268"/>
        <v>-2.8265067406327835E-4</v>
      </c>
      <c r="E5609" s="2">
        <f t="shared" si="269"/>
        <v>4.0477497433846044E-2</v>
      </c>
      <c r="K5609">
        <v>5604</v>
      </c>
      <c r="L5609" s="8">
        <v>2.9380879342312999E-4</v>
      </c>
      <c r="M5609" s="8">
        <v>8.3345851687362305E-2</v>
      </c>
    </row>
    <row r="5610" spans="1:13" x14ac:dyDescent="0.55000000000000004">
      <c r="A5610">
        <v>5605</v>
      </c>
      <c r="C5610">
        <f t="shared" si="267"/>
        <v>1.7356952519237946E-2</v>
      </c>
      <c r="D5610">
        <f t="shared" si="268"/>
        <v>-2.9649085438843565E-4</v>
      </c>
      <c r="E5610" s="2">
        <f t="shared" si="269"/>
        <v>5.0889162708766603E-3</v>
      </c>
      <c r="K5610">
        <v>5605</v>
      </c>
      <c r="L5610" s="8">
        <v>2.8729143665184902E-4</v>
      </c>
      <c r="M5610" s="8">
        <v>-5.3979687932052302E-2</v>
      </c>
    </row>
    <row r="5611" spans="1:13" x14ac:dyDescent="0.55000000000000004">
      <c r="A5611">
        <v>5606</v>
      </c>
      <c r="C5611">
        <f t="shared" si="267"/>
        <v>0.14820202625614395</v>
      </c>
      <c r="D5611">
        <f t="shared" si="268"/>
        <v>-2.3591807979344087E-4</v>
      </c>
      <c r="E5611" s="2">
        <f t="shared" si="269"/>
        <v>0.10626798452791943</v>
      </c>
      <c r="K5611">
        <v>5606</v>
      </c>
      <c r="L5611" s="8">
        <v>2.0882015734442801E-4</v>
      </c>
      <c r="M5611" s="8">
        <v>-0.177785679843211</v>
      </c>
    </row>
    <row r="5612" spans="1:13" x14ac:dyDescent="0.55000000000000004">
      <c r="A5612">
        <v>5607</v>
      </c>
      <c r="C5612">
        <f t="shared" si="267"/>
        <v>0.24185151525361129</v>
      </c>
      <c r="D5612">
        <f t="shared" si="268"/>
        <v>-1.1613483992885396E-4</v>
      </c>
      <c r="E5612" s="2">
        <f t="shared" si="269"/>
        <v>0.24891683638092063</v>
      </c>
      <c r="K5612">
        <v>5607</v>
      </c>
      <c r="L5612" s="8">
        <v>7.8048574203887097E-5</v>
      </c>
      <c r="M5612" s="8">
        <v>-0.25706414533535099</v>
      </c>
    </row>
    <row r="5613" spans="1:13" x14ac:dyDescent="0.55000000000000004">
      <c r="A5613">
        <v>5608</v>
      </c>
      <c r="C5613">
        <f t="shared" si="267"/>
        <v>0.27480137174787983</v>
      </c>
      <c r="D5613">
        <f t="shared" si="268"/>
        <v>3.2795796829678988E-5</v>
      </c>
      <c r="E5613" s="2">
        <f t="shared" si="269"/>
        <v>0.29894723317412197</v>
      </c>
      <c r="K5613">
        <v>5608</v>
      </c>
      <c r="L5613" s="8">
        <v>-7.2270758524220794E-5</v>
      </c>
      <c r="M5613" s="8">
        <v>-0.27195930091807002</v>
      </c>
    </row>
    <row r="5614" spans="1:13" x14ac:dyDescent="0.55000000000000004">
      <c r="A5614">
        <v>5609</v>
      </c>
      <c r="C5614">
        <f t="shared" si="267"/>
        <v>0.23878187628873601</v>
      </c>
      <c r="D5614">
        <f t="shared" si="268"/>
        <v>1.734953798609422E-4</v>
      </c>
      <c r="E5614" s="2">
        <f t="shared" si="269"/>
        <v>0.20932678197033916</v>
      </c>
      <c r="K5614">
        <v>5609</v>
      </c>
      <c r="L5614" s="8">
        <v>-2.0448943144470001E-4</v>
      </c>
      <c r="M5614" s="8">
        <v>-0.21874056247283899</v>
      </c>
    </row>
    <row r="5615" spans="1:13" x14ac:dyDescent="0.55000000000000004">
      <c r="A5615">
        <v>5610</v>
      </c>
      <c r="C5615">
        <f t="shared" si="267"/>
        <v>0.14283316300367549</v>
      </c>
      <c r="D5615">
        <f t="shared" si="268"/>
        <v>2.7065127954389948E-4</v>
      </c>
      <c r="E5615" s="2">
        <f t="shared" si="269"/>
        <v>6.4297773397227975E-2</v>
      </c>
      <c r="K5615">
        <v>5610</v>
      </c>
      <c r="L5615" s="8">
        <v>-2.8549245769951998E-4</v>
      </c>
      <c r="M5615" s="8">
        <v>-0.110736893188352</v>
      </c>
    </row>
    <row r="5616" spans="1:13" x14ac:dyDescent="0.55000000000000004">
      <c r="A5616">
        <v>5611</v>
      </c>
      <c r="C5616">
        <f t="shared" si="267"/>
        <v>1.1036336488887636E-2</v>
      </c>
      <c r="D5616">
        <f t="shared" si="268"/>
        <v>2.9987941293766081E-4</v>
      </c>
      <c r="E5616" s="2">
        <f t="shared" si="269"/>
        <v>1.9502629343645433E-4</v>
      </c>
      <c r="K5616">
        <v>5611</v>
      </c>
      <c r="L5616" s="8">
        <v>-2.9499212685686599E-4</v>
      </c>
      <c r="M5616" s="8">
        <v>2.50015179569694E-2</v>
      </c>
    </row>
    <row r="5617" spans="1:13" x14ac:dyDescent="0.55000000000000004">
      <c r="A5617">
        <v>5612</v>
      </c>
      <c r="C5617">
        <f t="shared" si="267"/>
        <v>-0.12353037785709552</v>
      </c>
      <c r="D5617">
        <f t="shared" si="268"/>
        <v>2.5384413464056159E-4</v>
      </c>
      <c r="E5617" s="2">
        <f t="shared" si="269"/>
        <v>7.72887381316512E-2</v>
      </c>
      <c r="K5617">
        <v>5612</v>
      </c>
      <c r="L5617" s="8">
        <v>-2.3060918784461199E-4</v>
      </c>
      <c r="M5617" s="8">
        <v>0.15447814383181099</v>
      </c>
    </row>
    <row r="5618" spans="1:13" x14ac:dyDescent="0.55000000000000004">
      <c r="A5618">
        <v>5613</v>
      </c>
      <c r="C5618">
        <f t="shared" si="267"/>
        <v>-0.2270935711747149</v>
      </c>
      <c r="D5618">
        <f t="shared" si="268"/>
        <v>1.4409932915849876E-4</v>
      </c>
      <c r="E5618" s="2">
        <f t="shared" si="269"/>
        <v>0.22312239328631592</v>
      </c>
      <c r="K5618">
        <v>5613</v>
      </c>
      <c r="L5618" s="8">
        <v>-1.08468747141135E-4</v>
      </c>
      <c r="M5618" s="8">
        <v>0.24526476027114399</v>
      </c>
    </row>
    <row r="5619" spans="1:13" x14ac:dyDescent="0.55000000000000004">
      <c r="A5619">
        <v>5614</v>
      </c>
      <c r="C5619">
        <f t="shared" si="267"/>
        <v>-0.27366106488015923</v>
      </c>
      <c r="D5619">
        <f t="shared" si="268"/>
        <v>-1.8113705694871534E-6</v>
      </c>
      <c r="E5619" s="2">
        <f t="shared" si="269"/>
        <v>0.30061574037310929</v>
      </c>
      <c r="K5619">
        <v>5614</v>
      </c>
      <c r="L5619" s="8">
        <v>4.0838364175094301E-5</v>
      </c>
      <c r="M5619" s="8">
        <v>0.27462329598845903</v>
      </c>
    </row>
    <row r="5620" spans="1:13" x14ac:dyDescent="0.55000000000000004">
      <c r="A5620">
        <v>5615</v>
      </c>
      <c r="C5620">
        <f t="shared" si="267"/>
        <v>-0.25154539961985822</v>
      </c>
      <c r="D5620">
        <f t="shared" si="268"/>
        <v>-1.4726745446138424E-4</v>
      </c>
      <c r="E5620" s="2">
        <f t="shared" si="269"/>
        <v>0.23692178845614573</v>
      </c>
      <c r="K5620">
        <v>5615</v>
      </c>
      <c r="L5620" s="8">
        <v>1.7991725384085299E-4</v>
      </c>
      <c r="M5620" s="8">
        <v>0.23520072358621899</v>
      </c>
    </row>
    <row r="5621" spans="1:13" x14ac:dyDescent="0.55000000000000004">
      <c r="A5621">
        <v>5616</v>
      </c>
      <c r="C5621">
        <f t="shared" si="267"/>
        <v>-0.16629714121166728</v>
      </c>
      <c r="D5621">
        <f t="shared" si="268"/>
        <v>-2.5576251143948791E-4</v>
      </c>
      <c r="E5621" s="2">
        <f t="shared" si="269"/>
        <v>9.191072228993398E-2</v>
      </c>
      <c r="K5621">
        <v>5616</v>
      </c>
      <c r="L5621" s="8">
        <v>2.7393475115655702E-4</v>
      </c>
      <c r="M5621" s="8">
        <v>0.13687067088245</v>
      </c>
    </row>
    <row r="5622" spans="1:13" x14ac:dyDescent="0.55000000000000004">
      <c r="A5622">
        <v>5617</v>
      </c>
      <c r="C5622">
        <f t="shared" si="267"/>
        <v>-3.93118056249614E-2</v>
      </c>
      <c r="D5622">
        <f t="shared" si="268"/>
        <v>-3.0006656909227199E-4</v>
      </c>
      <c r="E5622" s="2">
        <f t="shared" si="269"/>
        <v>1.8985466516385026E-3</v>
      </c>
      <c r="K5622">
        <v>5617</v>
      </c>
      <c r="L5622" s="8">
        <v>2.9934359067728002E-4</v>
      </c>
      <c r="M5622" s="8">
        <v>4.2605095721738404E-3</v>
      </c>
    </row>
    <row r="5623" spans="1:13" x14ac:dyDescent="0.55000000000000004">
      <c r="A5623">
        <v>5618</v>
      </c>
      <c r="C5623">
        <f t="shared" si="267"/>
        <v>9.7539964546494135E-2</v>
      </c>
      <c r="D5623">
        <f t="shared" si="268"/>
        <v>-2.6906024280432683E-4</v>
      </c>
      <c r="E5623" s="2">
        <f t="shared" si="269"/>
        <v>5.1509337927089234E-2</v>
      </c>
      <c r="K5623">
        <v>5618</v>
      </c>
      <c r="L5623" s="8">
        <v>2.4977997092005897E-4</v>
      </c>
      <c r="M5623" s="8">
        <v>-0.12941672279073599</v>
      </c>
    </row>
    <row r="5624" spans="1:13" x14ac:dyDescent="0.55000000000000004">
      <c r="A5624">
        <v>5619</v>
      </c>
      <c r="C5624">
        <f t="shared" si="267"/>
        <v>0.20991125959610185</v>
      </c>
      <c r="D5624">
        <f t="shared" si="268"/>
        <v>-1.7052546691242489E-4</v>
      </c>
      <c r="E5624" s="2">
        <f t="shared" si="269"/>
        <v>0.19412130489821883</v>
      </c>
      <c r="K5624">
        <v>5619</v>
      </c>
      <c r="L5624" s="8">
        <v>1.3765740792346401E-4</v>
      </c>
      <c r="M5624" s="8">
        <v>-0.230680734087645</v>
      </c>
    </row>
    <row r="5625" spans="1:13" x14ac:dyDescent="0.55000000000000004">
      <c r="A5625">
        <v>5620</v>
      </c>
      <c r="C5625">
        <f t="shared" si="267"/>
        <v>0.2695992530653748</v>
      </c>
      <c r="D5625">
        <f t="shared" si="268"/>
        <v>-2.9192393217152003E-5</v>
      </c>
      <c r="E5625" s="2">
        <f t="shared" si="269"/>
        <v>0.29568426593977343</v>
      </c>
      <c r="K5625">
        <v>5620</v>
      </c>
      <c r="L5625" s="8">
        <v>-8.9423068521231702E-6</v>
      </c>
      <c r="M5625" s="8">
        <v>-0.27416932449292197</v>
      </c>
    </row>
    <row r="5626" spans="1:13" x14ac:dyDescent="0.55000000000000004">
      <c r="A5626">
        <v>5621</v>
      </c>
      <c r="C5626">
        <f t="shared" si="267"/>
        <v>0.26162351671782713</v>
      </c>
      <c r="D5626">
        <f t="shared" si="268"/>
        <v>1.1946735584478924E-4</v>
      </c>
      <c r="E5626" s="2">
        <f t="shared" si="269"/>
        <v>0.26072668096806578</v>
      </c>
      <c r="K5626">
        <v>5621</v>
      </c>
      <c r="L5626" s="8">
        <v>-1.5330236540255201E-4</v>
      </c>
      <c r="M5626" s="8">
        <v>-0.24899050675593701</v>
      </c>
    </row>
    <row r="5627" spans="1:13" x14ac:dyDescent="0.55000000000000004">
      <c r="A5627">
        <v>5622</v>
      </c>
      <c r="C5627">
        <f t="shared" si="267"/>
        <v>0.1879857922610616</v>
      </c>
      <c r="D5627">
        <f t="shared" si="268"/>
        <v>2.3814331676609717E-4</v>
      </c>
      <c r="E5627" s="2">
        <f t="shared" si="269"/>
        <v>0.12210570276462655</v>
      </c>
      <c r="K5627">
        <v>5622</v>
      </c>
      <c r="L5627" s="8">
        <v>-2.5926689551907997E-4</v>
      </c>
      <c r="M5627" s="8">
        <v>-0.16145047197696299</v>
      </c>
    </row>
    <row r="5628" spans="1:13" x14ac:dyDescent="0.55000000000000004">
      <c r="A5628">
        <v>5623</v>
      </c>
      <c r="C5628">
        <f t="shared" si="267"/>
        <v>6.7167596372874144E-2</v>
      </c>
      <c r="D5628">
        <f t="shared" si="268"/>
        <v>2.9705032484195003E-4</v>
      </c>
      <c r="E5628" s="2">
        <f t="shared" si="269"/>
        <v>1.0128764117207499E-2</v>
      </c>
      <c r="K5628">
        <v>5623</v>
      </c>
      <c r="L5628" s="8">
        <v>-3.0029642327780303E-4</v>
      </c>
      <c r="M5628" s="8">
        <v>-3.3474164925343899E-2</v>
      </c>
    </row>
    <row r="5629" spans="1:13" x14ac:dyDescent="0.55000000000000004">
      <c r="A5629">
        <v>5624</v>
      </c>
      <c r="C5629">
        <f t="shared" si="267"/>
        <v>-7.0508250424307445E-2</v>
      </c>
      <c r="D5629">
        <f t="shared" si="268"/>
        <v>2.8140396270652014E-4</v>
      </c>
      <c r="E5629" s="2">
        <f t="shared" si="269"/>
        <v>3.0065550263348995E-2</v>
      </c>
      <c r="K5629">
        <v>5624</v>
      </c>
      <c r="L5629" s="8">
        <v>-2.66114848922837E-4</v>
      </c>
      <c r="M5629" s="8">
        <v>0.10288595439047001</v>
      </c>
    </row>
    <row r="5630" spans="1:13" x14ac:dyDescent="0.55000000000000004">
      <c r="A5630">
        <v>5625</v>
      </c>
      <c r="C5630">
        <f t="shared" si="267"/>
        <v>-0.19048801256098549</v>
      </c>
      <c r="D5630">
        <f t="shared" si="268"/>
        <v>1.9513113745665432E-4</v>
      </c>
      <c r="E5630" s="2">
        <f t="shared" si="269"/>
        <v>0.16318825505068457</v>
      </c>
      <c r="K5630">
        <v>5625</v>
      </c>
      <c r="L5630" s="8">
        <v>-1.65283159798475E-4</v>
      </c>
      <c r="M5630" s="8">
        <v>0.21347764817106801</v>
      </c>
    </row>
    <row r="5631" spans="1:13" x14ac:dyDescent="0.55000000000000004">
      <c r="A5631">
        <v>5626</v>
      </c>
      <c r="C5631">
        <f t="shared" si="267"/>
        <v>-0.26265929871357985</v>
      </c>
      <c r="D5631">
        <f t="shared" si="268"/>
        <v>5.9884509743199343E-5</v>
      </c>
      <c r="E5631" s="2">
        <f t="shared" si="269"/>
        <v>0.28436818931933594</v>
      </c>
      <c r="K5631">
        <v>5626</v>
      </c>
      <c r="L5631" s="8">
        <v>-2.30552779603013E-5</v>
      </c>
      <c r="M5631" s="8">
        <v>0.27060254064803801</v>
      </c>
    </row>
    <row r="5632" spans="1:13" x14ac:dyDescent="0.55000000000000004">
      <c r="A5632">
        <v>5627</v>
      </c>
      <c r="C5632">
        <f t="shared" si="267"/>
        <v>-0.26890863730862369</v>
      </c>
      <c r="D5632">
        <f t="shared" si="268"/>
        <v>-9.0391867646318476E-5</v>
      </c>
      <c r="E5632" s="2">
        <f t="shared" si="269"/>
        <v>0.27969499963512001</v>
      </c>
      <c r="K5632">
        <v>5627</v>
      </c>
      <c r="L5632" s="8">
        <v>1.2494694126758999E-4</v>
      </c>
      <c r="M5632" s="8">
        <v>0.25995334812341703</v>
      </c>
    </row>
    <row r="5633" spans="1:13" x14ac:dyDescent="0.55000000000000004">
      <c r="A5633">
        <v>5628</v>
      </c>
      <c r="C5633">
        <f t="shared" si="267"/>
        <v>-0.20766757608471847</v>
      </c>
      <c r="D5633">
        <f t="shared" si="268"/>
        <v>-2.1798179157028809E-4</v>
      </c>
      <c r="E5633" s="2">
        <f t="shared" si="269"/>
        <v>0.15355802384003364</v>
      </c>
      <c r="K5633">
        <v>5628</v>
      </c>
      <c r="L5633" s="8">
        <v>2.4165542394046399E-4</v>
      </c>
      <c r="M5633" s="8">
        <v>0.184197226927792</v>
      </c>
    </row>
    <row r="5634" spans="1:13" x14ac:dyDescent="0.55000000000000004">
      <c r="A5634">
        <v>5629</v>
      </c>
      <c r="C5634">
        <f t="shared" si="267"/>
        <v>-9.4306330548739742E-2</v>
      </c>
      <c r="D5634">
        <f t="shared" si="268"/>
        <v>-2.9086288050171865E-4</v>
      </c>
      <c r="E5634" s="2">
        <f t="shared" si="269"/>
        <v>2.4527975730004647E-2</v>
      </c>
      <c r="K5634">
        <v>5629</v>
      </c>
      <c r="L5634" s="8">
        <v>2.9783980656603401E-4</v>
      </c>
      <c r="M5634" s="8">
        <v>6.2307767571463502E-2</v>
      </c>
    </row>
    <row r="5635" spans="1:13" x14ac:dyDescent="0.55000000000000004">
      <c r="A5635">
        <v>5630</v>
      </c>
      <c r="C5635">
        <f t="shared" si="267"/>
        <v>4.2723816135247054E-2</v>
      </c>
      <c r="D5635">
        <f t="shared" si="268"/>
        <v>-2.9074351733028602E-4</v>
      </c>
      <c r="E5635" s="2">
        <f t="shared" si="269"/>
        <v>1.3902974404994837E-2</v>
      </c>
      <c r="K5635">
        <v>5630</v>
      </c>
      <c r="L5635" s="8">
        <v>2.7942836197312099E-4</v>
      </c>
      <c r="M5635" s="8">
        <v>-7.5187058702466003E-2</v>
      </c>
    </row>
    <row r="5636" spans="1:13" x14ac:dyDescent="0.55000000000000004">
      <c r="A5636">
        <v>5631</v>
      </c>
      <c r="C5636">
        <f t="shared" si="267"/>
        <v>0.16903118551587765</v>
      </c>
      <c r="D5636">
        <f t="shared" si="268"/>
        <v>-2.176536596960438E-4</v>
      </c>
      <c r="E5636" s="2">
        <f t="shared" si="269"/>
        <v>0.13168334970783643</v>
      </c>
      <c r="K5636">
        <v>5631</v>
      </c>
      <c r="L5636" s="8">
        <v>1.9103235067633001E-4</v>
      </c>
      <c r="M5636" s="8">
        <v>-0.19385081969771301</v>
      </c>
    </row>
    <row r="5637" spans="1:13" x14ac:dyDescent="0.55000000000000004">
      <c r="A5637">
        <v>5632</v>
      </c>
      <c r="C5637">
        <f t="shared" si="267"/>
        <v>0.25291529022671794</v>
      </c>
      <c r="D5637">
        <f t="shared" si="268"/>
        <v>-8.9937321253226728E-5</v>
      </c>
      <c r="E5637" s="2">
        <f t="shared" si="269"/>
        <v>0.26716362210863231</v>
      </c>
      <c r="K5637">
        <v>5632</v>
      </c>
      <c r="L5637" s="8">
        <v>5.4791102073985499E-5</v>
      </c>
      <c r="M5637" s="8">
        <v>-0.263963440336489</v>
      </c>
    </row>
    <row r="5638" spans="1:13" x14ac:dyDescent="0.55000000000000004">
      <c r="A5638">
        <v>5633</v>
      </c>
      <c r="C5638">
        <f t="shared" ref="C5638:C5701" si="270">$D$1*COS($B$2*(A5638-$L$2)+$B$1)</f>
        <v>0.27332298812198252</v>
      </c>
      <c r="D5638">
        <f t="shared" ref="D5638:D5701" si="271">$D$2*COS($B$2*(A5638-$L$3)+$B$3)</f>
        <v>6.0351389095833649E-5</v>
      </c>
      <c r="E5638" s="2">
        <f t="shared" ref="E5638:E5701" si="272">(M5638-C5638)^2</f>
        <v>0.2929924477373515</v>
      </c>
      <c r="K5638">
        <v>5633</v>
      </c>
      <c r="L5638" s="8">
        <v>-9.5172917942109697E-5</v>
      </c>
      <c r="M5638" s="8">
        <v>-0.26796477983269001</v>
      </c>
    </row>
    <row r="5639" spans="1:13" x14ac:dyDescent="0.55000000000000004">
      <c r="A5639">
        <v>5634</v>
      </c>
      <c r="C5639">
        <f t="shared" si="270"/>
        <v>0.2251323771923944</v>
      </c>
      <c r="D5639">
        <f t="shared" si="271"/>
        <v>1.9549317288486875E-4</v>
      </c>
      <c r="E5639" s="2">
        <f t="shared" si="272"/>
        <v>0.18488714759161606</v>
      </c>
      <c r="K5639">
        <v>5634</v>
      </c>
      <c r="L5639" s="8">
        <v>-2.21300290249684E-4</v>
      </c>
      <c r="M5639" s="8">
        <v>-0.204852677886984</v>
      </c>
    </row>
    <row r="5640" spans="1:13" x14ac:dyDescent="0.55000000000000004">
      <c r="A5640">
        <v>5635</v>
      </c>
      <c r="C5640">
        <f t="shared" si="270"/>
        <v>0.12043828500108773</v>
      </c>
      <c r="D5640">
        <f t="shared" si="271"/>
        <v>2.8157029095321614E-4</v>
      </c>
      <c r="E5640" s="2">
        <f t="shared" si="272"/>
        <v>4.4467100317064238E-2</v>
      </c>
      <c r="K5640">
        <v>5635</v>
      </c>
      <c r="L5640" s="8">
        <v>-2.9200163201689299E-4</v>
      </c>
      <c r="M5640" s="8">
        <v>-9.0433951950731603E-2</v>
      </c>
    </row>
    <row r="5641" spans="1:13" x14ac:dyDescent="0.55000000000000004">
      <c r="A5641">
        <v>5636</v>
      </c>
      <c r="C5641">
        <f t="shared" si="270"/>
        <v>-1.4483278087870781E-2</v>
      </c>
      <c r="D5641">
        <f t="shared" si="271"/>
        <v>2.9697920102312821E-4</v>
      </c>
      <c r="E5641" s="2">
        <f t="shared" si="272"/>
        <v>3.7353850307976257E-3</v>
      </c>
      <c r="K5641">
        <v>5636</v>
      </c>
      <c r="L5641" s="8">
        <v>-2.89569353598857E-4</v>
      </c>
      <c r="M5641" s="8">
        <v>4.6634518263090903E-2</v>
      </c>
    </row>
    <row r="5642" spans="1:13" x14ac:dyDescent="0.55000000000000004">
      <c r="A5642">
        <v>5637</v>
      </c>
      <c r="C5642">
        <f t="shared" si="270"/>
        <v>-0.14576984366005333</v>
      </c>
      <c r="D5642">
        <f t="shared" si="271"/>
        <v>2.3785259146111065E-4</v>
      </c>
      <c r="E5642" s="2">
        <f t="shared" si="272"/>
        <v>0.10099234492056129</v>
      </c>
      <c r="K5642">
        <v>5637</v>
      </c>
      <c r="L5642" s="8">
        <v>-2.1461263421413199E-4</v>
      </c>
      <c r="M5642" s="8">
        <v>0.17202308407837399</v>
      </c>
    </row>
    <row r="5643" spans="1:13" x14ac:dyDescent="0.55000000000000004">
      <c r="A5643">
        <v>5638</v>
      </c>
      <c r="C5643">
        <f t="shared" si="270"/>
        <v>-0.24047125105807449</v>
      </c>
      <c r="D5643">
        <f t="shared" si="271"/>
        <v>1.190299949771864E-4</v>
      </c>
      <c r="E5643" s="2">
        <f t="shared" si="272"/>
        <v>0.24482570640751866</v>
      </c>
      <c r="K5643">
        <v>5638</v>
      </c>
      <c r="L5643" s="8">
        <v>-8.5904849230352702E-5</v>
      </c>
      <c r="M5643" s="8">
        <v>0.25432740133248999</v>
      </c>
    </row>
    <row r="5644" spans="1:13" x14ac:dyDescent="0.55000000000000004">
      <c r="A5644">
        <v>5639</v>
      </c>
      <c r="C5644">
        <f t="shared" si="270"/>
        <v>-0.27481944317231577</v>
      </c>
      <c r="D5644">
        <f t="shared" si="271"/>
        <v>-2.9666621292788853E-5</v>
      </c>
      <c r="E5644" s="2">
        <f t="shared" si="272"/>
        <v>0.30003366272096793</v>
      </c>
      <c r="K5644">
        <v>5639</v>
      </c>
      <c r="L5644" s="8">
        <v>6.4318338158164193E-5</v>
      </c>
      <c r="M5644" s="8">
        <v>0.27293384319022901</v>
      </c>
    </row>
    <row r="5645" spans="1:13" x14ac:dyDescent="0.55000000000000004">
      <c r="A5645">
        <v>5640</v>
      </c>
      <c r="C5645">
        <f t="shared" si="270"/>
        <v>-0.24019374778649019</v>
      </c>
      <c r="D5645">
        <f t="shared" si="271"/>
        <v>-1.709175409374406E-4</v>
      </c>
      <c r="E5645" s="2">
        <f t="shared" si="272"/>
        <v>0.2147173717289195</v>
      </c>
      <c r="K5645">
        <v>5640</v>
      </c>
      <c r="L5645" s="8">
        <v>1.98432598752966E-4</v>
      </c>
      <c r="M5645" s="8">
        <v>0.223182310862335</v>
      </c>
    </row>
    <row r="5646" spans="1:13" x14ac:dyDescent="0.55000000000000004">
      <c r="A5646">
        <v>5641</v>
      </c>
      <c r="C5646">
        <f t="shared" si="270"/>
        <v>-0.14528448458874341</v>
      </c>
      <c r="D5646">
        <f t="shared" si="271"/>
        <v>-2.6927176046705691E-4</v>
      </c>
      <c r="E5646" s="2">
        <f t="shared" si="272"/>
        <v>6.907323218431824E-2</v>
      </c>
      <c r="K5646">
        <v>5641</v>
      </c>
      <c r="L5646" s="8">
        <v>2.8284818400361501E-4</v>
      </c>
      <c r="M5646" s="8">
        <v>0.11753338425642899</v>
      </c>
    </row>
    <row r="5647" spans="1:13" x14ac:dyDescent="0.55000000000000004">
      <c r="A5647">
        <v>5642</v>
      </c>
      <c r="C5647">
        <f t="shared" si="270"/>
        <v>-1.3911878113176512E-2</v>
      </c>
      <c r="D5647">
        <f t="shared" si="271"/>
        <v>-3.0004444391780981E-4</v>
      </c>
      <c r="E5647" s="2">
        <f t="shared" si="272"/>
        <v>1.3254182774039737E-5</v>
      </c>
      <c r="K5647">
        <v>5642</v>
      </c>
      <c r="L5647" s="8">
        <v>2.9642268690781298E-4</v>
      </c>
      <c r="M5647" s="8">
        <v>-1.7552507560681399E-2</v>
      </c>
    </row>
    <row r="5648" spans="1:13" x14ac:dyDescent="0.55000000000000004">
      <c r="A5648">
        <v>5643</v>
      </c>
      <c r="C5648">
        <f t="shared" si="270"/>
        <v>0.12095231652967392</v>
      </c>
      <c r="D5648">
        <f t="shared" si="271"/>
        <v>-2.5551229638026175E-4</v>
      </c>
      <c r="E5648" s="2">
        <f t="shared" si="272"/>
        <v>7.2465722709520564E-2</v>
      </c>
      <c r="K5648">
        <v>5643</v>
      </c>
      <c r="L5648" s="8">
        <v>2.3575628900310099E-4</v>
      </c>
      <c r="M5648" s="8">
        <v>-0.148242264971367</v>
      </c>
    </row>
    <row r="5649" spans="1:13" x14ac:dyDescent="0.55000000000000004">
      <c r="A5649">
        <v>5644</v>
      </c>
      <c r="C5649">
        <f t="shared" si="270"/>
        <v>0.22546002919612229</v>
      </c>
      <c r="D5649">
        <f t="shared" si="271"/>
        <v>-1.4685194822314489E-4</v>
      </c>
      <c r="E5649" s="2">
        <f t="shared" si="272"/>
        <v>0.21833551176680299</v>
      </c>
      <c r="K5649">
        <v>5644</v>
      </c>
      <c r="L5649" s="8">
        <v>1.16043265991725E-4</v>
      </c>
      <c r="M5649" s="8">
        <v>-0.24180382749172699</v>
      </c>
    </row>
    <row r="5650" spans="1:13" x14ac:dyDescent="0.55000000000000004">
      <c r="A5650">
        <v>5645</v>
      </c>
      <c r="C5650">
        <f t="shared" si="270"/>
        <v>0.27338202685468943</v>
      </c>
      <c r="D5650">
        <f t="shared" si="271"/>
        <v>-1.3348564554851098E-6</v>
      </c>
      <c r="E5650" s="2">
        <f t="shared" si="272"/>
        <v>0.30050805311062018</v>
      </c>
      <c r="K5650">
        <v>5645</v>
      </c>
      <c r="L5650" s="8">
        <v>-3.27335128674377E-5</v>
      </c>
      <c r="M5650" s="8">
        <v>-0.27480412137474203</v>
      </c>
    </row>
    <row r="5651" spans="1:13" x14ac:dyDescent="0.55000000000000004">
      <c r="A5651">
        <v>5646</v>
      </c>
      <c r="C5651">
        <f t="shared" si="270"/>
        <v>0.2526908982102109</v>
      </c>
      <c r="D5651">
        <f t="shared" si="271"/>
        <v>1.4451725614212789E-4</v>
      </c>
      <c r="E5651" s="2">
        <f t="shared" si="272"/>
        <v>0.2417383234607986</v>
      </c>
      <c r="K5651">
        <v>5646</v>
      </c>
      <c r="L5651" s="8">
        <v>-1.73311980364979E-4</v>
      </c>
      <c r="M5651" s="8">
        <v>-0.238978018298448</v>
      </c>
    </row>
    <row r="5652" spans="1:13" x14ac:dyDescent="0.55000000000000004">
      <c r="A5652">
        <v>5647</v>
      </c>
      <c r="C5652">
        <f t="shared" si="270"/>
        <v>0.16857968041690002</v>
      </c>
      <c r="D5652">
        <f t="shared" si="271"/>
        <v>2.5409858363449985E-4</v>
      </c>
      <c r="E5652" s="2">
        <f t="shared" si="272"/>
        <v>9.7267929576492621E-2</v>
      </c>
      <c r="K5652">
        <v>5647</v>
      </c>
      <c r="L5652" s="8">
        <v>-2.7048338723064102E-4</v>
      </c>
      <c r="M5652" s="8">
        <v>-0.14329838802731201</v>
      </c>
    </row>
    <row r="5653" spans="1:13" x14ac:dyDescent="0.55000000000000004">
      <c r="A5653">
        <v>5648</v>
      </c>
      <c r="C5653">
        <f t="shared" si="270"/>
        <v>4.2158516216669842E-2</v>
      </c>
      <c r="D5653">
        <f t="shared" si="271"/>
        <v>2.9990652260778892E-4</v>
      </c>
      <c r="E5653" s="2">
        <f t="shared" si="272"/>
        <v>2.9038415035851613E-3</v>
      </c>
      <c r="K5653">
        <v>5648</v>
      </c>
      <c r="L5653" s="8">
        <v>-2.9991055180727399E-4</v>
      </c>
      <c r="M5653" s="8">
        <v>-1.17287875160756E-2</v>
      </c>
    </row>
    <row r="5654" spans="1:13" x14ac:dyDescent="0.55000000000000004">
      <c r="A5654">
        <v>5649</v>
      </c>
      <c r="C5654">
        <f t="shared" si="270"/>
        <v>-9.4843546922930524E-2</v>
      </c>
      <c r="D5654">
        <f t="shared" si="271"/>
        <v>2.7044424593444176E-4</v>
      </c>
      <c r="E5654" s="2">
        <f t="shared" si="272"/>
        <v>4.7359294628990668E-2</v>
      </c>
      <c r="K5654">
        <v>5649</v>
      </c>
      <c r="L5654" s="8">
        <v>-2.5422325817378398E-4</v>
      </c>
      <c r="M5654" s="8">
        <v>0.122778360588677</v>
      </c>
    </row>
    <row r="5655" spans="1:13" x14ac:dyDescent="0.55000000000000004">
      <c r="A5655">
        <v>5650</v>
      </c>
      <c r="C5655">
        <f t="shared" si="270"/>
        <v>-0.20804187892822362</v>
      </c>
      <c r="D5655">
        <f t="shared" si="271"/>
        <v>1.7310616404395032E-4</v>
      </c>
      <c r="E5655" s="2">
        <f t="shared" si="272"/>
        <v>0.18885698253946404</v>
      </c>
      <c r="K5655">
        <v>5650</v>
      </c>
      <c r="L5655" s="8">
        <v>-1.4486417244407299E-4</v>
      </c>
      <c r="M5655" s="8">
        <v>0.22653490662234399</v>
      </c>
    </row>
    <row r="5656" spans="1:13" x14ac:dyDescent="0.55000000000000004">
      <c r="A5656">
        <v>5651</v>
      </c>
      <c r="C5656">
        <f t="shared" si="270"/>
        <v>-0.2690260844974014</v>
      </c>
      <c r="D5656">
        <f t="shared" si="271"/>
        <v>3.2322083766854476E-5</v>
      </c>
      <c r="E5656" s="2">
        <f t="shared" si="272"/>
        <v>0.29439356042373371</v>
      </c>
      <c r="K5656">
        <v>5651</v>
      </c>
      <c r="L5656" s="8">
        <v>7.77043946338612E-7</v>
      </c>
      <c r="M5656" s="8">
        <v>0.27355437997191001</v>
      </c>
    </row>
    <row r="5657" spans="1:13" x14ac:dyDescent="0.55000000000000004">
      <c r="A5657">
        <v>5652</v>
      </c>
      <c r="C5657">
        <f t="shared" si="270"/>
        <v>-0.26249041347884511</v>
      </c>
      <c r="D5657">
        <f t="shared" si="271"/>
        <v>-1.165741582362245E-4</v>
      </c>
      <c r="E5657" s="2">
        <f t="shared" si="272"/>
        <v>0.26476260330100149</v>
      </c>
      <c r="K5657">
        <v>5652</v>
      </c>
      <c r="L5657" s="8">
        <v>1.4622364485995901E-4</v>
      </c>
      <c r="M5657" s="8">
        <v>0.25206046184934</v>
      </c>
    </row>
    <row r="5658" spans="1:13" x14ac:dyDescent="0.55000000000000004">
      <c r="A5658">
        <v>5653</v>
      </c>
      <c r="C5658">
        <f t="shared" si="270"/>
        <v>-0.19007518153683034</v>
      </c>
      <c r="D5658">
        <f t="shared" si="271"/>
        <v>-2.3621274371464835E-4</v>
      </c>
      <c r="E5658" s="2">
        <f t="shared" si="272"/>
        <v>0.12781455766555164</v>
      </c>
      <c r="K5658">
        <v>5653</v>
      </c>
      <c r="L5658" s="8">
        <v>2.5504762681276602E-4</v>
      </c>
      <c r="M5658" s="8">
        <v>0.16743643738701899</v>
      </c>
    </row>
    <row r="5659" spans="1:13" x14ac:dyDescent="0.55000000000000004">
      <c r="A5659">
        <v>5654</v>
      </c>
      <c r="C5659">
        <f t="shared" si="270"/>
        <v>-6.9955085496007249E-2</v>
      </c>
      <c r="D5659">
        <f t="shared" si="271"/>
        <v>-2.9656690949027964E-4</v>
      </c>
      <c r="E5659" s="2">
        <f t="shared" si="272"/>
        <v>1.2283733105531044E-2</v>
      </c>
      <c r="K5659">
        <v>5654</v>
      </c>
      <c r="L5659" s="8">
        <v>2.9999334842970601E-4</v>
      </c>
      <c r="M5659" s="8">
        <v>4.0876918480872299E-2</v>
      </c>
    </row>
    <row r="5660" spans="1:13" x14ac:dyDescent="0.55000000000000004">
      <c r="A5660">
        <v>5655</v>
      </c>
      <c r="C5660">
        <f t="shared" si="270"/>
        <v>6.7722262468107572E-2</v>
      </c>
      <c r="D5660">
        <f t="shared" si="271"/>
        <v>-2.8248903211831032E-4</v>
      </c>
      <c r="E5660" s="2">
        <f t="shared" si="272"/>
        <v>2.6778946586723411E-2</v>
      </c>
      <c r="K5660">
        <v>5655</v>
      </c>
      <c r="L5660" s="8">
        <v>2.69803874908803E-4</v>
      </c>
      <c r="M5660" s="8">
        <v>-9.5920478240802007E-2</v>
      </c>
    </row>
    <row r="5661" spans="1:13" x14ac:dyDescent="0.55000000000000004">
      <c r="A5661">
        <v>5656</v>
      </c>
      <c r="C5661">
        <f t="shared" si="270"/>
        <v>0.18840275002475831</v>
      </c>
      <c r="D5661">
        <f t="shared" si="271"/>
        <v>-1.975123620809942E-4</v>
      </c>
      <c r="E5661" s="2">
        <f t="shared" si="272"/>
        <v>0.15768582581433668</v>
      </c>
      <c r="K5661">
        <v>5656</v>
      </c>
      <c r="L5661" s="8">
        <v>1.72040347175263E-4</v>
      </c>
      <c r="M5661" s="8">
        <v>-0.20869399613962</v>
      </c>
    </row>
    <row r="5662" spans="1:13" x14ac:dyDescent="0.55000000000000004">
      <c r="A5662">
        <v>5657</v>
      </c>
      <c r="C5662">
        <f t="shared" si="270"/>
        <v>0.26179811854007162</v>
      </c>
      <c r="D5662">
        <f t="shared" si="271"/>
        <v>-6.2964252391612264E-5</v>
      </c>
      <c r="E5662" s="2">
        <f t="shared" si="272"/>
        <v>0.28195773606053776</v>
      </c>
      <c r="K5662">
        <v>5657</v>
      </c>
      <c r="L5662" s="8">
        <v>3.1188247230848302E-5</v>
      </c>
      <c r="M5662" s="8">
        <v>-0.26919880806170998</v>
      </c>
    </row>
    <row r="5663" spans="1:13" x14ac:dyDescent="0.55000000000000004">
      <c r="A5663">
        <v>5658</v>
      </c>
      <c r="C5663">
        <f t="shared" si="270"/>
        <v>0.26948767756832226</v>
      </c>
      <c r="D5663">
        <f t="shared" si="271"/>
        <v>8.7386557466928352E-5</v>
      </c>
      <c r="E5663" s="2">
        <f t="shared" si="272"/>
        <v>0.28277804185421057</v>
      </c>
      <c r="K5663">
        <v>5658</v>
      </c>
      <c r="L5663" s="8">
        <v>-1.17475142710372E-4</v>
      </c>
      <c r="M5663" s="8">
        <v>-0.26228110851657999</v>
      </c>
    </row>
    <row r="5664" spans="1:13" x14ac:dyDescent="0.55000000000000004">
      <c r="A5664">
        <v>5659</v>
      </c>
      <c r="C5664">
        <f t="shared" si="270"/>
        <v>0.20954150987905082</v>
      </c>
      <c r="D5664">
        <f t="shared" si="271"/>
        <v>2.158051833607115E-4</v>
      </c>
      <c r="E5664" s="2">
        <f t="shared" si="272"/>
        <v>0.1593726067625274</v>
      </c>
      <c r="K5664">
        <v>5659</v>
      </c>
      <c r="L5664" s="8">
        <v>-2.3671615439690299E-4</v>
      </c>
      <c r="M5664" s="8">
        <v>-0.18967347826959999</v>
      </c>
    </row>
    <row r="5665" spans="1:13" x14ac:dyDescent="0.55000000000000004">
      <c r="A5665">
        <v>5660</v>
      </c>
      <c r="C5665">
        <f t="shared" si="270"/>
        <v>9.7004839993934819E-2</v>
      </c>
      <c r="D5665">
        <f t="shared" si="271"/>
        <v>2.9006125704748056E-4</v>
      </c>
      <c r="E5665" s="2">
        <f t="shared" si="272"/>
        <v>2.7744161976945902E-2</v>
      </c>
      <c r="K5665">
        <v>5660</v>
      </c>
      <c r="L5665" s="8">
        <v>-2.96670136734318E-4</v>
      </c>
      <c r="M5665" s="8">
        <v>-6.9560948741165002E-2</v>
      </c>
    </row>
    <row r="5666" spans="1:13" x14ac:dyDescent="0.55000000000000004">
      <c r="A5666">
        <v>5661</v>
      </c>
      <c r="C5666">
        <f t="shared" si="270"/>
        <v>-3.9878000029867182E-2</v>
      </c>
      <c r="D5666">
        <f t="shared" si="271"/>
        <v>2.9151806922151843E-4</v>
      </c>
      <c r="E5666" s="2">
        <f t="shared" si="272"/>
        <v>1.1631957258920871E-2</v>
      </c>
      <c r="K5666">
        <v>5661</v>
      </c>
      <c r="L5666" s="8">
        <v>-2.82321242918709E-4</v>
      </c>
      <c r="M5666" s="8">
        <v>6.7973551924292802E-2</v>
      </c>
    </row>
    <row r="5667" spans="1:13" x14ac:dyDescent="0.55000000000000004">
      <c r="A5667">
        <v>5662</v>
      </c>
      <c r="C5667">
        <f t="shared" si="270"/>
        <v>-0.16675230260771931</v>
      </c>
      <c r="D5667">
        <f t="shared" si="271"/>
        <v>2.1980999073430586E-4</v>
      </c>
      <c r="E5667" s="2">
        <f t="shared" si="272"/>
        <v>0.12619258545883094</v>
      </c>
      <c r="K5667">
        <v>5662</v>
      </c>
      <c r="L5667" s="8">
        <v>-1.9726324242026901E-4</v>
      </c>
      <c r="M5667" s="8">
        <v>0.188483654833009</v>
      </c>
    </row>
    <row r="5668" spans="1:13" x14ac:dyDescent="0.55000000000000004">
      <c r="A5668">
        <v>5663</v>
      </c>
      <c r="C5668">
        <f t="shared" si="270"/>
        <v>-0.2517752920906885</v>
      </c>
      <c r="D5668">
        <f t="shared" si="271"/>
        <v>9.2934237799766601E-5</v>
      </c>
      <c r="E5668" s="2">
        <f t="shared" si="272"/>
        <v>0.26374608110302317</v>
      </c>
      <c r="K5668">
        <v>5663</v>
      </c>
      <c r="L5668" s="8">
        <v>-6.2799439125359305E-5</v>
      </c>
      <c r="M5668" s="8">
        <v>0.26178685712109201</v>
      </c>
    </row>
    <row r="5669" spans="1:13" x14ac:dyDescent="0.55000000000000004">
      <c r="A5669">
        <v>5664</v>
      </c>
      <c r="C5669">
        <f t="shared" si="270"/>
        <v>-0.27360799026097121</v>
      </c>
      <c r="D5669">
        <f t="shared" si="271"/>
        <v>-5.7266049924208875E-5</v>
      </c>
      <c r="E5669" s="2">
        <f t="shared" si="272"/>
        <v>0.29499226872343637</v>
      </c>
      <c r="K5669">
        <v>5664</v>
      </c>
      <c r="L5669" s="8">
        <v>8.7392873277933696E-5</v>
      </c>
      <c r="M5669" s="8">
        <v>0.26952391703543899</v>
      </c>
    </row>
    <row r="5670" spans="1:13" x14ac:dyDescent="0.55000000000000004">
      <c r="A5670">
        <v>5665</v>
      </c>
      <c r="C5670">
        <f t="shared" si="270"/>
        <v>-0.22677085007684911</v>
      </c>
      <c r="D5670">
        <f t="shared" si="271"/>
        <v>-1.9309376618641756E-4</v>
      </c>
      <c r="E5670" s="2">
        <f t="shared" si="272"/>
        <v>0.19055659874795258</v>
      </c>
      <c r="K5670">
        <v>5665</v>
      </c>
      <c r="L5670" s="8">
        <v>2.1569709842274201E-4</v>
      </c>
      <c r="M5670" s="8">
        <v>0.209757039923266</v>
      </c>
    </row>
    <row r="5671" spans="1:13" x14ac:dyDescent="0.55000000000000004">
      <c r="A5671">
        <v>5666</v>
      </c>
      <c r="C5671">
        <f t="shared" si="270"/>
        <v>-0.12301900647332015</v>
      </c>
      <c r="D5671">
        <f t="shared" si="271"/>
        <v>-2.8045901723377852E-4</v>
      </c>
      <c r="E5671" s="2">
        <f t="shared" si="272"/>
        <v>4.8608880537007119E-2</v>
      </c>
      <c r="K5671">
        <v>5666</v>
      </c>
      <c r="L5671" s="8">
        <v>2.8997864717992102E-4</v>
      </c>
      <c r="M5671" s="8">
        <v>9.7455210924105098E-2</v>
      </c>
    </row>
    <row r="5672" spans="1:13" x14ac:dyDescent="0.55000000000000004">
      <c r="A5672">
        <v>5667</v>
      </c>
      <c r="C5672">
        <f t="shared" si="270"/>
        <v>1.1608014720098521E-2</v>
      </c>
      <c r="D5672">
        <f t="shared" si="271"/>
        <v>-2.9743496656249146E-4</v>
      </c>
      <c r="E5672" s="2">
        <f t="shared" si="272"/>
        <v>2.5870340816096693E-3</v>
      </c>
      <c r="K5672">
        <v>5667</v>
      </c>
      <c r="L5672" s="8">
        <v>2.9163324485396102E-4</v>
      </c>
      <c r="M5672" s="8">
        <v>-3.92548802192349E-2</v>
      </c>
    </row>
    <row r="5673" spans="1:13" x14ac:dyDescent="0.55000000000000004">
      <c r="A5673">
        <v>5668</v>
      </c>
      <c r="C5673">
        <f t="shared" si="270"/>
        <v>0.14332166889630896</v>
      </c>
      <c r="D5673">
        <f t="shared" si="271"/>
        <v>-2.3976100871566991E-4</v>
      </c>
      <c r="E5673" s="2">
        <f t="shared" si="272"/>
        <v>9.5762404444727792E-2</v>
      </c>
      <c r="K5673">
        <v>5668</v>
      </c>
      <c r="L5673" s="8">
        <v>2.2024648719302001E-4</v>
      </c>
      <c r="M5673" s="8">
        <v>-0.16613334309207001</v>
      </c>
    </row>
    <row r="5674" spans="1:13" x14ac:dyDescent="0.55000000000000004">
      <c r="A5674">
        <v>5669</v>
      </c>
      <c r="C5674">
        <f t="shared" si="270"/>
        <v>0.2390646051606283</v>
      </c>
      <c r="D5674">
        <f t="shared" si="271"/>
        <v>-1.2191209144229136E-4</v>
      </c>
      <c r="E5674" s="2">
        <f t="shared" si="272"/>
        <v>0.24055815739207306</v>
      </c>
      <c r="K5674">
        <v>5669</v>
      </c>
      <c r="L5674" s="8">
        <v>9.3697630504575505E-5</v>
      </c>
      <c r="M5674" s="8">
        <v>-0.251402679571058</v>
      </c>
    </row>
    <row r="5675" spans="1:13" x14ac:dyDescent="0.55000000000000004">
      <c r="A5675">
        <v>5670</v>
      </c>
      <c r="C5675">
        <f t="shared" si="270"/>
        <v>0.27480736461168376</v>
      </c>
      <c r="D5675">
        <f t="shared" si="271"/>
        <v>2.6534191080106247E-5</v>
      </c>
      <c r="E5675" s="2">
        <f t="shared" si="272"/>
        <v>0.30086763010821399</v>
      </c>
      <c r="K5675">
        <v>5670</v>
      </c>
      <c r="L5675" s="8">
        <v>-5.6318379001641301E-5</v>
      </c>
      <c r="M5675" s="8">
        <v>-0.27370665536247701</v>
      </c>
    </row>
    <row r="5676" spans="1:13" x14ac:dyDescent="0.55000000000000004">
      <c r="A5676">
        <v>5671</v>
      </c>
      <c r="C5676">
        <f t="shared" si="270"/>
        <v>0.24157926802675841</v>
      </c>
      <c r="D5676">
        <f t="shared" si="271"/>
        <v>1.6832095093414776E-4</v>
      </c>
      <c r="E5676" s="2">
        <f t="shared" si="272"/>
        <v>0.21999699196218994</v>
      </c>
      <c r="K5676">
        <v>5671</v>
      </c>
      <c r="L5676" s="8">
        <v>-1.9222910111303801E-4</v>
      </c>
      <c r="M5676" s="8">
        <v>-0.22745910136554401</v>
      </c>
    </row>
    <row r="5677" spans="1:13" x14ac:dyDescent="0.55000000000000004">
      <c r="A5677">
        <v>5672</v>
      </c>
      <c r="C5677">
        <f t="shared" si="270"/>
        <v>0.14771986725409589</v>
      </c>
      <c r="D5677">
        <f t="shared" si="271"/>
        <v>2.6786270003221005E-4</v>
      </c>
      <c r="E5677" s="2">
        <f t="shared" si="272"/>
        <v>7.3963803546260545E-2</v>
      </c>
      <c r="K5677">
        <v>5672</v>
      </c>
      <c r="L5677" s="8">
        <v>-2.79994852347906E-4</v>
      </c>
      <c r="M5677" s="8">
        <v>-0.124243004377788</v>
      </c>
    </row>
    <row r="5678" spans="1:13" x14ac:dyDescent="0.55000000000000004">
      <c r="A5678">
        <v>5673</v>
      </c>
      <c r="C5678">
        <f t="shared" si="270"/>
        <v>1.6785893488403324E-2</v>
      </c>
      <c r="D5678">
        <f t="shared" si="271"/>
        <v>3.0017655751991802E-4</v>
      </c>
      <c r="E5678" s="2">
        <f t="shared" si="272"/>
        <v>4.4827975210461501E-5</v>
      </c>
      <c r="K5678">
        <v>5673</v>
      </c>
      <c r="L5678" s="8">
        <v>-2.9763415585028099E-4</v>
      </c>
      <c r="M5678" s="8">
        <v>1.00905238040273E-2</v>
      </c>
    </row>
    <row r="5679" spans="1:13" x14ac:dyDescent="0.55000000000000004">
      <c r="A5679">
        <v>5674</v>
      </c>
      <c r="C5679">
        <f t="shared" si="270"/>
        <v>-0.11836098572431725</v>
      </c>
      <c r="D5679">
        <f t="shared" si="271"/>
        <v>2.571524262899297E-4</v>
      </c>
      <c r="E5679" s="2">
        <f t="shared" si="272"/>
        <v>6.7734124244322319E-2</v>
      </c>
      <c r="K5679">
        <v>5674</v>
      </c>
      <c r="L5679" s="8">
        <v>-2.4072913863169699E-4</v>
      </c>
      <c r="M5679" s="8">
        <v>0.141896817702059</v>
      </c>
    </row>
    <row r="5680" spans="1:13" x14ac:dyDescent="0.55000000000000004">
      <c r="A5680">
        <v>5675</v>
      </c>
      <c r="C5680">
        <f t="shared" si="270"/>
        <v>-0.22380175237186078</v>
      </c>
      <c r="D5680">
        <f t="shared" si="271"/>
        <v>1.4958845640424142E-4</v>
      </c>
      <c r="E5680" s="2">
        <f t="shared" si="272"/>
        <v>0.21341251652127505</v>
      </c>
      <c r="K5680">
        <v>5675</v>
      </c>
      <c r="L5680" s="8">
        <v>-1.2353201526764799E-4</v>
      </c>
      <c r="M5680" s="8">
        <v>0.23816417334266099</v>
      </c>
    </row>
    <row r="5681" spans="1:13" x14ac:dyDescent="0.55000000000000004">
      <c r="A5681">
        <v>5676</v>
      </c>
      <c r="C5681">
        <f t="shared" si="270"/>
        <v>-0.27307299654071066</v>
      </c>
      <c r="D5681">
        <f t="shared" si="271"/>
        <v>4.4809370355707371E-6</v>
      </c>
      <c r="E5681" s="2">
        <f t="shared" si="272"/>
        <v>0.30014491568243407</v>
      </c>
      <c r="K5681">
        <v>5676</v>
      </c>
      <c r="L5681" s="8">
        <v>2.4604467657170899E-5</v>
      </c>
      <c r="M5681" s="8">
        <v>0.27478183430632502</v>
      </c>
    </row>
    <row r="5682" spans="1:13" x14ac:dyDescent="0.55000000000000004">
      <c r="A5682">
        <v>5677</v>
      </c>
      <c r="C5682">
        <f t="shared" si="270"/>
        <v>-0.25380867450144273</v>
      </c>
      <c r="D5682">
        <f t="shared" si="271"/>
        <v>-1.4175120307451585E-4</v>
      </c>
      <c r="E5682" s="2">
        <f t="shared" si="272"/>
        <v>0.24640040595239415</v>
      </c>
      <c r="K5682">
        <v>5677</v>
      </c>
      <c r="L5682" s="8">
        <v>1.66578609022215E-4</v>
      </c>
      <c r="M5682" s="8">
        <v>0.242578680245225</v>
      </c>
    </row>
    <row r="5683" spans="1:13" x14ac:dyDescent="0.55000000000000004">
      <c r="A5683">
        <v>5678</v>
      </c>
      <c r="C5683">
        <f t="shared" si="270"/>
        <v>-0.17084372502513973</v>
      </c>
      <c r="D5683">
        <f t="shared" si="271"/>
        <v>-2.52406779095559E-4</v>
      </c>
      <c r="E5683" s="2">
        <f t="shared" si="272"/>
        <v>0.10269712138945511</v>
      </c>
      <c r="K5683">
        <v>5678</v>
      </c>
      <c r="L5683" s="8">
        <v>2.66832104378978E-4</v>
      </c>
      <c r="M5683" s="8">
        <v>0.14962019086782799</v>
      </c>
    </row>
    <row r="5684" spans="1:13" x14ac:dyDescent="0.55000000000000004">
      <c r="A5684">
        <v>5679</v>
      </c>
      <c r="C5684">
        <f t="shared" si="270"/>
        <v>-4.5000601667523087E-2</v>
      </c>
      <c r="D5684">
        <f t="shared" si="271"/>
        <v>-2.9971357387638316E-4</v>
      </c>
      <c r="E5684" s="2">
        <f t="shared" si="272"/>
        <v>4.1202274872016347E-3</v>
      </c>
      <c r="K5684">
        <v>5679</v>
      </c>
      <c r="L5684" s="8">
        <v>3.0025584388782602E-4</v>
      </c>
      <c r="M5684" s="8">
        <v>1.91883965113053E-2</v>
      </c>
    </row>
    <row r="5685" spans="1:13" x14ac:dyDescent="0.55000000000000004">
      <c r="A5685">
        <v>5680</v>
      </c>
      <c r="C5685">
        <f t="shared" si="270"/>
        <v>9.2136724171219819E-2</v>
      </c>
      <c r="D5685">
        <f t="shared" si="271"/>
        <v>-2.7179857907511741E-4</v>
      </c>
      <c r="E5685" s="2">
        <f t="shared" si="272"/>
        <v>4.3341400169572671E-2</v>
      </c>
      <c r="K5685">
        <v>5680</v>
      </c>
      <c r="L5685" s="8">
        <v>2.5847864464294002E-4</v>
      </c>
      <c r="M5685" s="8">
        <v>-0.116049250787644</v>
      </c>
    </row>
    <row r="5686" spans="1:13" x14ac:dyDescent="0.55000000000000004">
      <c r="A5686">
        <v>5681</v>
      </c>
      <c r="C5686">
        <f t="shared" si="270"/>
        <v>0.20614967433103829</v>
      </c>
      <c r="D5686">
        <f t="shared" si="271"/>
        <v>-1.756678699854753E-4</v>
      </c>
      <c r="E5686" s="2">
        <f t="shared" si="272"/>
        <v>0.18350198577712692</v>
      </c>
      <c r="K5686">
        <v>5681</v>
      </c>
      <c r="L5686" s="8">
        <v>1.5196386536213099E-4</v>
      </c>
      <c r="M5686" s="8">
        <v>-0.222221643309542</v>
      </c>
    </row>
    <row r="5687" spans="1:13" x14ac:dyDescent="0.55000000000000004">
      <c r="A5687">
        <v>5682</v>
      </c>
      <c r="C5687">
        <f t="shared" si="270"/>
        <v>0.26842340152412658</v>
      </c>
      <c r="D5687">
        <f t="shared" si="271"/>
        <v>-3.5448228314382987E-5</v>
      </c>
      <c r="E5687" s="2">
        <f t="shared" si="272"/>
        <v>0.29285484718805943</v>
      </c>
      <c r="K5687">
        <v>5682</v>
      </c>
      <c r="L5687" s="8">
        <v>7.3887932859970802E-6</v>
      </c>
      <c r="M5687" s="8">
        <v>-0.27273724670157301</v>
      </c>
    </row>
    <row r="5688" spans="1:13" x14ac:dyDescent="0.55000000000000004">
      <c r="A5688">
        <v>5683</v>
      </c>
      <c r="C5688">
        <f t="shared" si="270"/>
        <v>0.26332851285103931</v>
      </c>
      <c r="D5688">
        <f t="shared" si="271"/>
        <v>1.1366817147425187E-4</v>
      </c>
      <c r="E5688" s="2">
        <f t="shared" si="272"/>
        <v>0.26860651648747375</v>
      </c>
      <c r="K5688">
        <v>5683</v>
      </c>
      <c r="L5688" s="8">
        <v>-1.3903684790536101E-4</v>
      </c>
      <c r="M5688" s="8">
        <v>-0.25494411471815198</v>
      </c>
    </row>
    <row r="5689" spans="1:13" x14ac:dyDescent="0.55000000000000004">
      <c r="A5689">
        <v>5684</v>
      </c>
      <c r="C5689">
        <f t="shared" si="270"/>
        <v>0.19214371797984833</v>
      </c>
      <c r="D5689">
        <f t="shared" si="271"/>
        <v>2.3425625615506411E-4</v>
      </c>
      <c r="E5689" s="2">
        <f t="shared" si="272"/>
        <v>0.13354812259355989</v>
      </c>
      <c r="K5689">
        <v>5684</v>
      </c>
      <c r="L5689" s="8">
        <v>-2.5063984801683599E-4</v>
      </c>
      <c r="M5689" s="8">
        <v>-0.173298647645102</v>
      </c>
    </row>
    <row r="5690" spans="1:13" x14ac:dyDescent="0.55000000000000004">
      <c r="A5690">
        <v>5685</v>
      </c>
      <c r="C5690">
        <f t="shared" si="270"/>
        <v>7.2734899962795863E-2</v>
      </c>
      <c r="D5690">
        <f t="shared" si="271"/>
        <v>2.9605095827509986E-4</v>
      </c>
      <c r="E5690" s="2">
        <f t="shared" si="272"/>
        <v>1.4637215162655891E-2</v>
      </c>
      <c r="K5690">
        <v>5685</v>
      </c>
      <c r="L5690" s="8">
        <v>-2.9946854333575898E-4</v>
      </c>
      <c r="M5690" s="8">
        <v>-4.8249459202576797E-2</v>
      </c>
    </row>
    <row r="5691" spans="1:13" x14ac:dyDescent="0.55000000000000004">
      <c r="A5691">
        <v>5686</v>
      </c>
      <c r="C5691">
        <f t="shared" si="270"/>
        <v>-6.4928844814872391E-2</v>
      </c>
      <c r="D5691">
        <f t="shared" si="271"/>
        <v>2.8354311012715645E-4</v>
      </c>
      <c r="E5691" s="2">
        <f t="shared" si="272"/>
        <v>2.3658423719988223E-2</v>
      </c>
      <c r="K5691">
        <v>5686</v>
      </c>
      <c r="L5691" s="8">
        <v>-2.7329348420827301E-4</v>
      </c>
      <c r="M5691" s="8">
        <v>8.8884105615149006E-2</v>
      </c>
    </row>
    <row r="5692" spans="1:13" x14ac:dyDescent="0.55000000000000004">
      <c r="A5692">
        <v>5687</v>
      </c>
      <c r="C5692">
        <f t="shared" si="270"/>
        <v>-0.18629681813546634</v>
      </c>
      <c r="D5692">
        <f t="shared" si="271"/>
        <v>1.9987191795184733E-4</v>
      </c>
      <c r="E5692" s="2">
        <f t="shared" si="272"/>
        <v>0.15214127487742884</v>
      </c>
      <c r="K5692">
        <v>5687</v>
      </c>
      <c r="L5692" s="8">
        <v>-1.78670376571133E-4</v>
      </c>
      <c r="M5692" s="8">
        <v>0.20375609478459999</v>
      </c>
    </row>
    <row r="5693" spans="1:13" x14ac:dyDescent="0.55000000000000004">
      <c r="A5693">
        <v>5688</v>
      </c>
      <c r="C5693">
        <f t="shared" si="270"/>
        <v>-0.26090821692941296</v>
      </c>
      <c r="D5693">
        <f t="shared" si="271"/>
        <v>6.6037087336379792E-5</v>
      </c>
      <c r="E5693" s="2">
        <f t="shared" si="272"/>
        <v>0.27931681935952096</v>
      </c>
      <c r="K5693">
        <v>5688</v>
      </c>
      <c r="L5693" s="8">
        <v>-3.92981647312064E-5</v>
      </c>
      <c r="M5693" s="8">
        <v>0.26759610600420403</v>
      </c>
    </row>
    <row r="5694" spans="1:13" x14ac:dyDescent="0.55000000000000004">
      <c r="A5694">
        <v>5689</v>
      </c>
      <c r="C5694">
        <f t="shared" si="270"/>
        <v>-0.27003715278293461</v>
      </c>
      <c r="D5694">
        <f t="shared" si="271"/>
        <v>-8.4371660249161587E-5</v>
      </c>
      <c r="E5694" s="2">
        <f t="shared" si="272"/>
        <v>0.28563911690007998</v>
      </c>
      <c r="K5694">
        <v>5689</v>
      </c>
      <c r="L5694" s="8">
        <v>1.09916516253766E-4</v>
      </c>
      <c r="M5694" s="8">
        <v>0.26441501242933202</v>
      </c>
    </row>
    <row r="5695" spans="1:13" x14ac:dyDescent="0.55000000000000004">
      <c r="A5695">
        <v>5690</v>
      </c>
      <c r="C5695">
        <f t="shared" si="270"/>
        <v>-0.21139245522205294</v>
      </c>
      <c r="D5695">
        <f t="shared" si="271"/>
        <v>-2.1360489952258109E-4</v>
      </c>
      <c r="E5695" s="2">
        <f t="shared" si="272"/>
        <v>0.16516258064746916</v>
      </c>
      <c r="K5695">
        <v>5690</v>
      </c>
      <c r="L5695" s="8">
        <v>2.3160192387042001E-4</v>
      </c>
      <c r="M5695" s="8">
        <v>0.19500953867988299</v>
      </c>
    </row>
    <row r="5696" spans="1:13" x14ac:dyDescent="0.55000000000000004">
      <c r="A5696">
        <v>5691</v>
      </c>
      <c r="C5696">
        <f t="shared" si="270"/>
        <v>-9.9692707199106528E-2</v>
      </c>
      <c r="D5696">
        <f t="shared" si="271"/>
        <v>-2.8922781145406695E-4</v>
      </c>
      <c r="E5696" s="2">
        <f t="shared" si="272"/>
        <v>3.1136516452854101E-2</v>
      </c>
      <c r="K5696">
        <v>5691</v>
      </c>
      <c r="L5696" s="8">
        <v>2.9528119289970001E-4</v>
      </c>
      <c r="M5696" s="8">
        <v>7.6762716216707202E-2</v>
      </c>
    </row>
    <row r="5697" spans="1:13" x14ac:dyDescent="0.55000000000000004">
      <c r="A5697">
        <v>5692</v>
      </c>
      <c r="C5697">
        <f t="shared" si="270"/>
        <v>3.7027808975278617E-2</v>
      </c>
      <c r="D5697">
        <f t="shared" si="271"/>
        <v>-2.9226063914912915E-4</v>
      </c>
      <c r="E5697" s="2">
        <f t="shared" si="272"/>
        <v>9.5526411316807277E-3</v>
      </c>
      <c r="K5697">
        <v>5692</v>
      </c>
      <c r="L5697" s="8">
        <v>2.8500545537571702E-4</v>
      </c>
      <c r="M5697" s="8">
        <v>-6.0709804724262503E-2</v>
      </c>
    </row>
    <row r="5698" spans="1:13" x14ac:dyDescent="0.55000000000000004">
      <c r="A5698">
        <v>5693</v>
      </c>
      <c r="C5698">
        <f t="shared" si="270"/>
        <v>0.16445512558115499</v>
      </c>
      <c r="D5698">
        <f t="shared" si="271"/>
        <v>-2.2194220678324283E-4</v>
      </c>
      <c r="E5698" s="2">
        <f t="shared" si="272"/>
        <v>0.12070920588839518</v>
      </c>
      <c r="K5698">
        <v>5693</v>
      </c>
      <c r="L5698" s="8">
        <v>2.0334833350740001E-4</v>
      </c>
      <c r="M5698" s="8">
        <v>-0.18297717845575401</v>
      </c>
    </row>
    <row r="5699" spans="1:13" x14ac:dyDescent="0.55000000000000004">
      <c r="A5699">
        <v>5694</v>
      </c>
      <c r="C5699">
        <f t="shared" si="270"/>
        <v>0.25060767210516621</v>
      </c>
      <c r="D5699">
        <f t="shared" si="271"/>
        <v>-9.5920958685294903E-5</v>
      </c>
      <c r="E5699" s="2">
        <f t="shared" si="272"/>
        <v>0.26012494453500468</v>
      </c>
      <c r="K5699">
        <v>5694</v>
      </c>
      <c r="L5699" s="8">
        <v>7.0761360030677006E-5</v>
      </c>
      <c r="M5699" s="8">
        <v>-0.25941678273499602</v>
      </c>
    </row>
    <row r="5700" spans="1:13" x14ac:dyDescent="0.55000000000000004">
      <c r="A5700">
        <v>5695</v>
      </c>
      <c r="C5700">
        <f t="shared" si="270"/>
        <v>0.2738629753213806</v>
      </c>
      <c r="D5700">
        <f t="shared" si="271"/>
        <v>5.4174428189275669E-5</v>
      </c>
      <c r="E5700" s="2">
        <f t="shared" si="272"/>
        <v>0.29674909767649776</v>
      </c>
      <c r="K5700">
        <v>5695</v>
      </c>
      <c r="L5700" s="8">
        <v>-7.95482350373372E-5</v>
      </c>
      <c r="M5700" s="8">
        <v>-0.27088384447337299</v>
      </c>
    </row>
    <row r="5701" spans="1:13" x14ac:dyDescent="0.55000000000000004">
      <c r="A5701">
        <v>5696</v>
      </c>
      <c r="C5701">
        <f t="shared" si="270"/>
        <v>0.22838444430765134</v>
      </c>
      <c r="D5701">
        <f t="shared" si="271"/>
        <v>1.9067317549130289E-4</v>
      </c>
      <c r="E5701" s="2">
        <f t="shared" si="272"/>
        <v>0.19615227067167815</v>
      </c>
      <c r="K5701">
        <v>5696</v>
      </c>
      <c r="L5701" s="8">
        <v>-2.09934481158827E-4</v>
      </c>
      <c r="M5701" s="8">
        <v>-0.21450636692202199</v>
      </c>
    </row>
    <row r="5702" spans="1:13" x14ac:dyDescent="0.55000000000000004">
      <c r="A5702">
        <v>5697</v>
      </c>
      <c r="C5702">
        <f t="shared" ref="C5702:C5765" si="273">$D$1*COS($B$2*(A5702-$L$2)+$B$1)</f>
        <v>0.12558623173449326</v>
      </c>
      <c r="D5702">
        <f t="shared" ref="D5702:D5765" si="274">$D$2*COS($B$2*(A5702-$L$3)+$B$3)</f>
        <v>2.7931697482096109E-4</v>
      </c>
      <c r="E5702" s="2">
        <f t="shared" ref="E5702:E5765" si="275">(M5702-C5702)^2</f>
        <v>5.289570865901385E-2</v>
      </c>
      <c r="K5702">
        <v>5697</v>
      </c>
      <c r="L5702" s="8">
        <v>-2.8774133413511698E-4</v>
      </c>
      <c r="M5702" s="8">
        <v>-0.104404439074159</v>
      </c>
    </row>
    <row r="5703" spans="1:13" x14ac:dyDescent="0.55000000000000004">
      <c r="A5703">
        <v>5698</v>
      </c>
      <c r="C5703">
        <f t="shared" si="273"/>
        <v>-8.7314778562939573E-3</v>
      </c>
      <c r="D5703">
        <f t="shared" si="274"/>
        <v>2.9785810100524439E-4</v>
      </c>
      <c r="E5703" s="2">
        <f t="shared" si="275"/>
        <v>1.6465502302473209E-3</v>
      </c>
      <c r="K5703">
        <v>5698</v>
      </c>
      <c r="L5703" s="8">
        <v>-2.9348158495962198E-4</v>
      </c>
      <c r="M5703" s="8">
        <v>3.1846228217944902E-2</v>
      </c>
    </row>
    <row r="5704" spans="1:13" x14ac:dyDescent="0.55000000000000004">
      <c r="A5704">
        <v>5699</v>
      </c>
      <c r="C5704">
        <f t="shared" si="273"/>
        <v>-0.14085777055010168</v>
      </c>
      <c r="D5704">
        <f t="shared" si="274"/>
        <v>2.4164312218782858E-4</v>
      </c>
      <c r="E5704" s="2">
        <f t="shared" si="275"/>
        <v>9.0588106006061264E-2</v>
      </c>
      <c r="K5704">
        <v>5699</v>
      </c>
      <c r="L5704" s="8">
        <v>-2.25717552203414E-4</v>
      </c>
      <c r="M5704" s="8">
        <v>0.160120810093208</v>
      </c>
    </row>
    <row r="5705" spans="1:13" x14ac:dyDescent="0.55000000000000004">
      <c r="A5705">
        <v>5700</v>
      </c>
      <c r="C5705">
        <f t="shared" si="273"/>
        <v>-0.23763173188205991</v>
      </c>
      <c r="D5705">
        <f t="shared" si="274"/>
        <v>1.2478081313414824E-4</v>
      </c>
      <c r="E5705" s="2">
        <f t="shared" si="275"/>
        <v>0.23612201097844948</v>
      </c>
      <c r="K5705">
        <v>5700</v>
      </c>
      <c r="L5705" s="8">
        <v>-1.01421158247824E-4</v>
      </c>
      <c r="M5705" s="8">
        <v>0.248292141763236</v>
      </c>
    </row>
    <row r="5706" spans="1:13" x14ac:dyDescent="0.55000000000000004">
      <c r="A5706">
        <v>5701</v>
      </c>
      <c r="C5706">
        <f t="shared" si="273"/>
        <v>-0.2747651373911027</v>
      </c>
      <c r="D5706">
        <f t="shared" si="274"/>
        <v>-2.3398849845351764E-5</v>
      </c>
      <c r="E5706" s="2">
        <f t="shared" si="275"/>
        <v>0.30144745117219846</v>
      </c>
      <c r="K5706">
        <v>5701</v>
      </c>
      <c r="L5706" s="8">
        <v>4.8276793962120099E-5</v>
      </c>
      <c r="M5706" s="8">
        <v>0.27427716623603898</v>
      </c>
    </row>
    <row r="5707" spans="1:13" x14ac:dyDescent="0.55000000000000004">
      <c r="A5707">
        <v>5702</v>
      </c>
      <c r="C5707">
        <f t="shared" si="273"/>
        <v>-0.24293828500641432</v>
      </c>
      <c r="D5707">
        <f t="shared" si="274"/>
        <v>-1.6570589471864405E-4</v>
      </c>
      <c r="E5707" s="2">
        <f t="shared" si="275"/>
        <v>0.22515599902121708</v>
      </c>
      <c r="K5707">
        <v>5702</v>
      </c>
      <c r="L5707" s="8">
        <v>1.8588352363676499E-4</v>
      </c>
      <c r="M5707" s="8">
        <v>0.231567772933015</v>
      </c>
    </row>
    <row r="5708" spans="1:13" x14ac:dyDescent="0.55000000000000004">
      <c r="A5708">
        <v>5703</v>
      </c>
      <c r="C5708">
        <f t="shared" si="273"/>
        <v>-0.1501390438179421</v>
      </c>
      <c r="D5708">
        <f t="shared" si="274"/>
        <v>-2.6642425282504087E-4</v>
      </c>
      <c r="E5708" s="2">
        <f t="shared" si="275"/>
        <v>7.8960909054200903E-2</v>
      </c>
      <c r="K5708">
        <v>5703</v>
      </c>
      <c r="L5708" s="8">
        <v>2.7693457167891899E-4</v>
      </c>
      <c r="M5708" s="8">
        <v>0.130860794356746</v>
      </c>
    </row>
    <row r="5709" spans="1:13" x14ac:dyDescent="0.55000000000000004">
      <c r="A5709">
        <v>5704</v>
      </c>
      <c r="C5709">
        <f t="shared" si="273"/>
        <v>-1.9658067311110465E-2</v>
      </c>
      <c r="D5709">
        <f t="shared" si="274"/>
        <v>-3.0027573925002146E-4</v>
      </c>
      <c r="E5709" s="2">
        <f t="shared" si="275"/>
        <v>2.9025886959497475E-4</v>
      </c>
      <c r="K5709">
        <v>5704</v>
      </c>
      <c r="L5709" s="8">
        <v>2.9862563826673E-4</v>
      </c>
      <c r="M5709" s="8">
        <v>-2.6210819676004602E-3</v>
      </c>
    </row>
    <row r="5710" spans="1:13" x14ac:dyDescent="0.55000000000000004">
      <c r="A5710">
        <v>5705</v>
      </c>
      <c r="C5710">
        <f t="shared" si="273"/>
        <v>0.11575666973162804</v>
      </c>
      <c r="D5710">
        <f t="shared" si="274"/>
        <v>-2.587643444336348E-4</v>
      </c>
      <c r="E5710" s="2">
        <f t="shared" si="275"/>
        <v>6.3103028490669386E-2</v>
      </c>
      <c r="K5710">
        <v>5705</v>
      </c>
      <c r="L5710" s="8">
        <v>2.4552406121167202E-4</v>
      </c>
      <c r="M5710" s="8">
        <v>-0.13544649205315001</v>
      </c>
    </row>
    <row r="5711" spans="1:13" x14ac:dyDescent="0.55000000000000004">
      <c r="A5711">
        <v>5706</v>
      </c>
      <c r="C5711">
        <f t="shared" si="273"/>
        <v>0.22211892262872895</v>
      </c>
      <c r="D5711">
        <f t="shared" si="274"/>
        <v>-1.5230855348401676E-4</v>
      </c>
      <c r="E5711" s="2">
        <f t="shared" si="275"/>
        <v>0.20836249692497169</v>
      </c>
      <c r="K5711">
        <v>5706</v>
      </c>
      <c r="L5711" s="8">
        <v>1.30929459905454E-4</v>
      </c>
      <c r="M5711" s="8">
        <v>-0.234348487954953</v>
      </c>
    </row>
    <row r="5712" spans="1:13" x14ac:dyDescent="0.55000000000000004">
      <c r="A5712">
        <v>5707</v>
      </c>
      <c r="C5712">
        <f t="shared" si="273"/>
        <v>0.27273400784142576</v>
      </c>
      <c r="D5712">
        <f t="shared" si="274"/>
        <v>-7.626526019489974E-6</v>
      </c>
      <c r="E5712" s="2">
        <f t="shared" si="275"/>
        <v>0.29952684661903284</v>
      </c>
      <c r="K5712">
        <v>5707</v>
      </c>
      <c r="L5712" s="8">
        <v>-1.64572368614864E-5</v>
      </c>
      <c r="M5712" s="8">
        <v>-0.27455645125596501</v>
      </c>
    </row>
    <row r="5713" spans="1:13" x14ac:dyDescent="0.55000000000000004">
      <c r="A5713">
        <v>5708</v>
      </c>
      <c r="C5713">
        <f t="shared" si="273"/>
        <v>0.25489860586267676</v>
      </c>
      <c r="D5713">
        <f t="shared" si="274"/>
        <v>1.3896959872151528E-4</v>
      </c>
      <c r="E5713" s="2">
        <f t="shared" si="275"/>
        <v>0.25089946155699905</v>
      </c>
      <c r="K5713">
        <v>5708</v>
      </c>
      <c r="L5713" s="8">
        <v>-1.5972211656318201E-4</v>
      </c>
      <c r="M5713" s="8">
        <v>-0.24600004811535001</v>
      </c>
    </row>
    <row r="5714" spans="1:13" x14ac:dyDescent="0.55000000000000004">
      <c r="A5714">
        <v>5709</v>
      </c>
      <c r="C5714">
        <f t="shared" si="273"/>
        <v>0.17308902665180936</v>
      </c>
      <c r="D5714">
        <f t="shared" si="274"/>
        <v>2.5068728342773385E-4</v>
      </c>
      <c r="E5714" s="2">
        <f t="shared" si="275"/>
        <v>0.10818865157550436</v>
      </c>
      <c r="K5714">
        <v>5709</v>
      </c>
      <c r="L5714" s="8">
        <v>-2.6298360132755302E-4</v>
      </c>
      <c r="M5714" s="8">
        <v>-0.15583140685073901</v>
      </c>
    </row>
    <row r="5715" spans="1:13" x14ac:dyDescent="0.55000000000000004">
      <c r="A5715">
        <v>5710</v>
      </c>
      <c r="C5715">
        <f t="shared" si="273"/>
        <v>4.7837750177042546E-2</v>
      </c>
      <c r="D5715">
        <f t="shared" si="274"/>
        <v>2.9948774406613989E-4</v>
      </c>
      <c r="E5715" s="2">
        <f t="shared" si="275"/>
        <v>5.5460152163037488E-3</v>
      </c>
      <c r="K5715">
        <v>5710</v>
      </c>
      <c r="L5715" s="8">
        <v>-3.0037921170761799E-4</v>
      </c>
      <c r="M5715" s="8">
        <v>-2.66338230324966E-2</v>
      </c>
    </row>
    <row r="5716" spans="1:13" x14ac:dyDescent="0.55000000000000004">
      <c r="A5716">
        <v>5711</v>
      </c>
      <c r="C5716">
        <f t="shared" si="273"/>
        <v>-8.9419793252394339E-2</v>
      </c>
      <c r="D5716">
        <f t="shared" si="274"/>
        <v>2.7312309364471227E-4</v>
      </c>
      <c r="E5716" s="2">
        <f t="shared" si="275"/>
        <v>3.946347538100619E-2</v>
      </c>
      <c r="K5716">
        <v>5711</v>
      </c>
      <c r="L5716" s="8">
        <v>-2.6254298509816298E-4</v>
      </c>
      <c r="M5716" s="8">
        <v>0.10923436698847799</v>
      </c>
    </row>
    <row r="5717" spans="1:13" x14ac:dyDescent="0.55000000000000004">
      <c r="A5717">
        <v>5712</v>
      </c>
      <c r="C5717">
        <f t="shared" si="273"/>
        <v>-0.20423485339517214</v>
      </c>
      <c r="D5717">
        <f t="shared" si="274"/>
        <v>1.7821030369649199E-4</v>
      </c>
      <c r="E5717" s="2">
        <f t="shared" si="275"/>
        <v>0.17806626424711028</v>
      </c>
      <c r="K5717">
        <v>5712</v>
      </c>
      <c r="L5717" s="8">
        <v>-1.5895123917243799E-4</v>
      </c>
      <c r="M5717" s="8">
        <v>0.21774413215637201</v>
      </c>
    </row>
    <row r="5718" spans="1:13" x14ac:dyDescent="0.55000000000000004">
      <c r="A5718">
        <v>5713</v>
      </c>
      <c r="C5718">
        <f t="shared" si="273"/>
        <v>-0.26779127026489929</v>
      </c>
      <c r="D5718">
        <f t="shared" si="274"/>
        <v>3.857048389560683E-5</v>
      </c>
      <c r="E5718" s="2">
        <f t="shared" si="275"/>
        <v>0.29107082311351368</v>
      </c>
      <c r="K5718">
        <v>5713</v>
      </c>
      <c r="L5718" s="8">
        <v>-1.55491693340754E-5</v>
      </c>
      <c r="M5718" s="8">
        <v>0.27171852863917401</v>
      </c>
    </row>
    <row r="5719" spans="1:13" x14ac:dyDescent="0.55000000000000004">
      <c r="A5719">
        <v>5714</v>
      </c>
      <c r="C5719">
        <f t="shared" si="273"/>
        <v>-0.26413772289024717</v>
      </c>
      <c r="D5719">
        <f t="shared" si="274"/>
        <v>-1.1074971436178222E-4</v>
      </c>
      <c r="E5719" s="2">
        <f t="shared" si="275"/>
        <v>0.27225129710218043</v>
      </c>
      <c r="K5719">
        <v>5714</v>
      </c>
      <c r="L5719" s="8">
        <v>1.3174728642404999E-4</v>
      </c>
      <c r="M5719" s="8">
        <v>0.25763933400491801</v>
      </c>
    </row>
    <row r="5720" spans="1:13" x14ac:dyDescent="0.55000000000000004">
      <c r="A5720">
        <v>5715</v>
      </c>
      <c r="C5720">
        <f t="shared" si="273"/>
        <v>-0.19419117465441499</v>
      </c>
      <c r="D5720">
        <f t="shared" si="274"/>
        <v>-2.3227406873034802E-4</v>
      </c>
      <c r="E5720" s="2">
        <f t="shared" si="275"/>
        <v>0.1392961127818434</v>
      </c>
      <c r="K5720">
        <v>5715</v>
      </c>
      <c r="L5720" s="8">
        <v>2.4604681699644297E-4</v>
      </c>
      <c r="M5720" s="8">
        <v>0.17903276989073799</v>
      </c>
    </row>
    <row r="5721" spans="1:13" x14ac:dyDescent="0.55000000000000004">
      <c r="A5721">
        <v>5716</v>
      </c>
      <c r="C5721">
        <f t="shared" si="273"/>
        <v>-7.5506734804407741E-2</v>
      </c>
      <c r="D5721">
        <f t="shared" si="274"/>
        <v>-2.9550252780056237E-4</v>
      </c>
      <c r="E5721" s="2">
        <f t="shared" si="275"/>
        <v>1.7185393715999021E-2</v>
      </c>
      <c r="K5721">
        <v>5716</v>
      </c>
      <c r="L5721" s="8">
        <v>2.9872239588843799E-4</v>
      </c>
      <c r="M5721" s="8">
        <v>5.5586337918749597E-2</v>
      </c>
    </row>
    <row r="5722" spans="1:13" x14ac:dyDescent="0.55000000000000004">
      <c r="A5722">
        <v>5717</v>
      </c>
      <c r="C5722">
        <f t="shared" si="273"/>
        <v>6.212830392581719E-2</v>
      </c>
      <c r="D5722">
        <f t="shared" si="274"/>
        <v>-2.8456608109190921E-4</v>
      </c>
      <c r="E5722" s="2">
        <f t="shared" si="275"/>
        <v>2.0710186288013303E-2</v>
      </c>
      <c r="K5722">
        <v>5717</v>
      </c>
      <c r="L5722" s="8">
        <v>2.7658109759096702E-4</v>
      </c>
      <c r="M5722" s="8">
        <v>-8.1782037217595097E-2</v>
      </c>
    </row>
    <row r="5723" spans="1:13" x14ac:dyDescent="0.55000000000000004">
      <c r="A5723">
        <v>5718</v>
      </c>
      <c r="C5723">
        <f t="shared" si="273"/>
        <v>0.18417044793140244</v>
      </c>
      <c r="D5723">
        <f t="shared" si="274"/>
        <v>-2.0220954620625458E-4</v>
      </c>
      <c r="E5723" s="2">
        <f t="shared" si="275"/>
        <v>0.14656496619203918</v>
      </c>
      <c r="K5723">
        <v>5718</v>
      </c>
      <c r="L5723" s="8">
        <v>1.8516834761727501E-4</v>
      </c>
      <c r="M5723" s="8">
        <v>-0.198667593793867</v>
      </c>
    </row>
    <row r="5724" spans="1:13" x14ac:dyDescent="0.55000000000000004">
      <c r="A5724">
        <v>5719</v>
      </c>
      <c r="C5724">
        <f t="shared" si="273"/>
        <v>0.2599896915112328</v>
      </c>
      <c r="D5724">
        <f t="shared" si="274"/>
        <v>-6.9102677461879309E-5</v>
      </c>
      <c r="E5724" s="2">
        <f t="shared" si="275"/>
        <v>0.27645019281268535</v>
      </c>
      <c r="K5724">
        <v>5719</v>
      </c>
      <c r="L5724" s="8">
        <v>4.73790362818032E-5</v>
      </c>
      <c r="M5724" s="8">
        <v>-0.265795619060188</v>
      </c>
    </row>
    <row r="5725" spans="1:13" x14ac:dyDescent="0.55000000000000004">
      <c r="A5725">
        <v>5720</v>
      </c>
      <c r="C5725">
        <f t="shared" si="273"/>
        <v>0.27055700266962174</v>
      </c>
      <c r="D5725">
        <f t="shared" si="274"/>
        <v>8.134750675655735E-5</v>
      </c>
      <c r="E5725" s="2">
        <f t="shared" si="275"/>
        <v>0.28827286925321005</v>
      </c>
      <c r="K5725">
        <v>5720</v>
      </c>
      <c r="L5725" s="8">
        <v>-1.02276648608649E-4</v>
      </c>
      <c r="M5725" s="8">
        <v>-0.26635348265657299</v>
      </c>
    </row>
    <row r="5726" spans="1:13" x14ac:dyDescent="0.55000000000000004">
      <c r="A5726">
        <v>5721</v>
      </c>
      <c r="C5726">
        <f t="shared" si="273"/>
        <v>0.21322020904958272</v>
      </c>
      <c r="D5726">
        <f t="shared" si="274"/>
        <v>2.1138118144538556E-4</v>
      </c>
      <c r="E5726" s="2">
        <f t="shared" si="275"/>
        <v>0.17091747989972816</v>
      </c>
      <c r="K5726">
        <v>5721</v>
      </c>
      <c r="L5726" s="8">
        <v>-2.2631651237680001E-4</v>
      </c>
      <c r="M5726" s="8">
        <v>-0.20020146418457199</v>
      </c>
    </row>
    <row r="5727" spans="1:13" x14ac:dyDescent="0.55000000000000004">
      <c r="A5727">
        <v>5722</v>
      </c>
      <c r="C5727">
        <f t="shared" si="273"/>
        <v>0.10236963728280407</v>
      </c>
      <c r="D5727">
        <f t="shared" si="274"/>
        <v>2.8836263515741079E-4</v>
      </c>
      <c r="E5727" s="2">
        <f t="shared" si="275"/>
        <v>3.4699263913061718E-2</v>
      </c>
      <c r="K5727">
        <v>5722</v>
      </c>
      <c r="L5727" s="8">
        <v>-2.9367400165446601E-4</v>
      </c>
      <c r="M5727" s="8">
        <v>-8.3907747047827205E-2</v>
      </c>
    </row>
    <row r="5728" spans="1:13" x14ac:dyDescent="0.55000000000000004">
      <c r="A5728">
        <v>5723</v>
      </c>
      <c r="C5728">
        <f t="shared" si="273"/>
        <v>-3.4173555661212281E-2</v>
      </c>
      <c r="D5728">
        <f t="shared" si="274"/>
        <v>2.9297114564700373E-4</v>
      </c>
      <c r="E5728" s="2">
        <f t="shared" si="275"/>
        <v>7.6693353530183353E-3</v>
      </c>
      <c r="K5728">
        <v>5723</v>
      </c>
      <c r="L5728" s="8">
        <v>-2.8747901539652899E-4</v>
      </c>
      <c r="M5728" s="8">
        <v>5.3401185862918601E-2</v>
      </c>
    </row>
    <row r="5729" spans="1:13" x14ac:dyDescent="0.55000000000000004">
      <c r="A5729">
        <v>5724</v>
      </c>
      <c r="C5729">
        <f t="shared" si="273"/>
        <v>-0.16213990645566423</v>
      </c>
      <c r="D5729">
        <f t="shared" si="274"/>
        <v>2.2405007392097025E-4</v>
      </c>
      <c r="E5729" s="2">
        <f t="shared" si="275"/>
        <v>0.11524352476791083</v>
      </c>
      <c r="K5729">
        <v>5724</v>
      </c>
      <c r="L5729" s="8">
        <v>-2.09283126342193E-4</v>
      </c>
      <c r="M5729" s="8">
        <v>0.17733546049738999</v>
      </c>
    </row>
    <row r="5730" spans="1:13" x14ac:dyDescent="0.55000000000000004">
      <c r="A5730">
        <v>5725</v>
      </c>
      <c r="C5730">
        <f t="shared" si="273"/>
        <v>-0.2494125583678021</v>
      </c>
      <c r="D5730">
        <f t="shared" si="274"/>
        <v>9.8897156241619603E-5</v>
      </c>
      <c r="E5730" s="2">
        <f t="shared" si="275"/>
        <v>0.25630680920732818</v>
      </c>
      <c r="K5730">
        <v>5725</v>
      </c>
      <c r="L5730" s="8">
        <v>-7.8670979997196095E-5</v>
      </c>
      <c r="M5730" s="8">
        <v>0.25685496894095999</v>
      </c>
    </row>
    <row r="5731" spans="1:13" x14ac:dyDescent="0.55000000000000004">
      <c r="A5731">
        <v>5726</v>
      </c>
      <c r="C5731">
        <f t="shared" si="273"/>
        <v>-0.27408791532922278</v>
      </c>
      <c r="D5731">
        <f t="shared" si="274"/>
        <v>-5.1076863067724259E-5</v>
      </c>
      <c r="E5731" s="2">
        <f t="shared" si="275"/>
        <v>0.2982595850692733</v>
      </c>
      <c r="K5731">
        <v>5726</v>
      </c>
      <c r="L5731" s="8">
        <v>7.1644801327427503E-5</v>
      </c>
      <c r="M5731" s="8">
        <v>0.27204355700072202</v>
      </c>
    </row>
    <row r="5732" spans="1:13" x14ac:dyDescent="0.55000000000000004">
      <c r="A5732">
        <v>5727</v>
      </c>
      <c r="C5732">
        <f t="shared" si="273"/>
        <v>-0.22997298286005557</v>
      </c>
      <c r="D5732">
        <f t="shared" si="274"/>
        <v>-1.8823166635851304E-4</v>
      </c>
      <c r="E5732" s="2">
        <f t="shared" si="275"/>
        <v>0.20166398294615231</v>
      </c>
      <c r="K5732">
        <v>5727</v>
      </c>
      <c r="L5732" s="8">
        <v>2.0401669770751601E-4</v>
      </c>
      <c r="M5732" s="8">
        <v>0.21909714857394699</v>
      </c>
    </row>
    <row r="5733" spans="1:13" x14ac:dyDescent="0.55000000000000004">
      <c r="A5733">
        <v>5728</v>
      </c>
      <c r="C5733">
        <f t="shared" si="273"/>
        <v>-0.12813967913858385</v>
      </c>
      <c r="D5733">
        <f t="shared" si="274"/>
        <v>-2.7814428900634183E-4</v>
      </c>
      <c r="E5733" s="2">
        <f t="shared" si="275"/>
        <v>5.7320106884454408E-2</v>
      </c>
      <c r="K5733">
        <v>5728</v>
      </c>
      <c r="L5733" s="8">
        <v>2.8529134651905002E-4</v>
      </c>
      <c r="M5733" s="8">
        <v>0.11127650010679301</v>
      </c>
    </row>
    <row r="5734" spans="1:13" x14ac:dyDescent="0.55000000000000004">
      <c r="A5734">
        <v>5729</v>
      </c>
      <c r="C5734">
        <f t="shared" si="273"/>
        <v>5.8539830765430177E-3</v>
      </c>
      <c r="D5734">
        <f t="shared" si="274"/>
        <v>-2.9824855793000941E-4</v>
      </c>
      <c r="E5734" s="2">
        <f t="shared" si="275"/>
        <v>9.1615310723893427E-4</v>
      </c>
      <c r="K5734">
        <v>5729</v>
      </c>
      <c r="L5734" s="8">
        <v>2.9511300777586199E-4</v>
      </c>
      <c r="M5734" s="8">
        <v>-2.4414038121396801E-2</v>
      </c>
    </row>
    <row r="5735" spans="1:13" x14ac:dyDescent="0.55000000000000004">
      <c r="A5735">
        <v>5730</v>
      </c>
      <c r="C5735">
        <f t="shared" si="273"/>
        <v>0.13837841893163033</v>
      </c>
      <c r="D5735">
        <f t="shared" si="274"/>
        <v>-2.4349872539404093E-4</v>
      </c>
      <c r="E5735" s="2">
        <f t="shared" si="275"/>
        <v>8.5479250900563908E-2</v>
      </c>
      <c r="K5735">
        <v>5730</v>
      </c>
      <c r="L5735" s="8">
        <v>2.31021785487021E-4</v>
      </c>
      <c r="M5735" s="8">
        <v>-0.15398992904838599</v>
      </c>
    </row>
    <row r="5736" spans="1:13" x14ac:dyDescent="0.55000000000000004">
      <c r="A5736">
        <v>5731</v>
      </c>
      <c r="C5736">
        <f t="shared" si="273"/>
        <v>0.23617278842051898</v>
      </c>
      <c r="D5736">
        <f t="shared" si="274"/>
        <v>-1.2763584533006069E-4</v>
      </c>
      <c r="E5736" s="2">
        <f t="shared" si="275"/>
        <v>0.23152541131545676</v>
      </c>
      <c r="K5736">
        <v>5731</v>
      </c>
      <c r="L5736" s="8">
        <v>1.09069723867845E-4</v>
      </c>
      <c r="M5736" s="8">
        <v>-0.244998086961041</v>
      </c>
    </row>
    <row r="5737" spans="1:13" x14ac:dyDescent="0.55000000000000004">
      <c r="A5737">
        <v>5732</v>
      </c>
      <c r="C5737">
        <f t="shared" si="273"/>
        <v>0.27469276614325072</v>
      </c>
      <c r="D5737">
        <f t="shared" si="274"/>
        <v>2.02609415616094E-5</v>
      </c>
      <c r="E5737" s="2">
        <f t="shared" si="275"/>
        <v>0.30177193092216803</v>
      </c>
      <c r="K5737">
        <v>5732</v>
      </c>
      <c r="L5737" s="8">
        <v>-4.01995267134763E-5</v>
      </c>
      <c r="M5737" s="8">
        <v>-0.27464495413651302</v>
      </c>
    </row>
    <row r="5738" spans="1:13" x14ac:dyDescent="0.55000000000000004">
      <c r="A5738">
        <v>5733</v>
      </c>
      <c r="C5738">
        <f t="shared" si="273"/>
        <v>0.24427064962812772</v>
      </c>
      <c r="D5738">
        <f t="shared" si="274"/>
        <v>1.6307265918807831E-4</v>
      </c>
      <c r="E5738" s="2">
        <f t="shared" si="275"/>
        <v>0.23018495107049911</v>
      </c>
      <c r="K5738">
        <v>5733</v>
      </c>
      <c r="L5738" s="8">
        <v>-1.79400556449649E-4</v>
      </c>
      <c r="M5738" s="8">
        <v>-0.23550528877489299</v>
      </c>
    </row>
    <row r="5739" spans="1:13" x14ac:dyDescent="0.55000000000000004">
      <c r="A5739">
        <v>5734</v>
      </c>
      <c r="C5739">
        <f t="shared" si="273"/>
        <v>0.15254174887643562</v>
      </c>
      <c r="D5739">
        <f t="shared" si="274"/>
        <v>2.6495657665520558E-4</v>
      </c>
      <c r="E5739" s="2">
        <f t="shared" si="275"/>
        <v>8.40557006485943E-2</v>
      </c>
      <c r="K5739">
        <v>5734</v>
      </c>
      <c r="L5739" s="8">
        <v>-2.7366960390275298E-4</v>
      </c>
      <c r="M5739" s="8">
        <v>-0.13738186287085599</v>
      </c>
    </row>
    <row r="5740" spans="1:13" x14ac:dyDescent="0.55000000000000004">
      <c r="A5740">
        <v>5735</v>
      </c>
      <c r="C5740">
        <f t="shared" si="273"/>
        <v>2.2528084479874005E-2</v>
      </c>
      <c r="D5740">
        <f t="shared" si="274"/>
        <v>3.0034197822705711E-4</v>
      </c>
      <c r="E5740" s="2">
        <f t="shared" si="275"/>
        <v>7.4957578097820294E-4</v>
      </c>
      <c r="K5740">
        <v>5735</v>
      </c>
      <c r="L5740" s="8">
        <v>-2.99396401335444E-4</v>
      </c>
      <c r="M5740" s="8">
        <v>-4.8502971556099103E-3</v>
      </c>
    </row>
    <row r="5741" spans="1:13" x14ac:dyDescent="0.55000000000000004">
      <c r="A5741">
        <v>5736</v>
      </c>
      <c r="C5741">
        <f t="shared" si="273"/>
        <v>-0.11313965426679218</v>
      </c>
      <c r="D5741">
        <f t="shared" si="274"/>
        <v>2.603478739705123E-4</v>
      </c>
      <c r="E5741" s="2">
        <f t="shared" si="275"/>
        <v>5.8581284836837867E-2</v>
      </c>
      <c r="K5741">
        <v>5736</v>
      </c>
      <c r="L5741" s="8">
        <v>-2.50137512733241E-4</v>
      </c>
      <c r="M5741" s="8">
        <v>0.128896055571318</v>
      </c>
    </row>
    <row r="5742" spans="1:13" x14ac:dyDescent="0.55000000000000004">
      <c r="A5742">
        <v>5737</v>
      </c>
      <c r="C5742">
        <f t="shared" si="273"/>
        <v>-0.22041172458718539</v>
      </c>
      <c r="D5742">
        <f t="shared" si="274"/>
        <v>1.5501194104513413E-4</v>
      </c>
      <c r="E5742" s="2">
        <f t="shared" si="275"/>
        <v>0.20319477946767675</v>
      </c>
      <c r="K5742">
        <v>5737</v>
      </c>
      <c r="L5742" s="8">
        <v>-1.3823013232652399E-4</v>
      </c>
      <c r="M5742" s="8">
        <v>0.23035959156733299</v>
      </c>
    </row>
    <row r="5743" spans="1:13" x14ac:dyDescent="0.55000000000000004">
      <c r="A5743">
        <v>5738</v>
      </c>
      <c r="C5743">
        <f t="shared" si="273"/>
        <v>-0.27236509794672242</v>
      </c>
      <c r="D5743">
        <f t="shared" si="274"/>
        <v>1.0771278309895267E-5</v>
      </c>
      <c r="E5743" s="2">
        <f t="shared" si="275"/>
        <v>0.29865485781881929</v>
      </c>
      <c r="K5743">
        <v>5738</v>
      </c>
      <c r="L5743" s="8">
        <v>8.2978422388556495E-6</v>
      </c>
      <c r="M5743" s="8">
        <v>0.27412813880815201</v>
      </c>
    </row>
    <row r="5744" spans="1:13" x14ac:dyDescent="0.55000000000000004">
      <c r="A5744">
        <v>5739</v>
      </c>
      <c r="C5744">
        <f t="shared" si="273"/>
        <v>-0.2559605727223806</v>
      </c>
      <c r="D5744">
        <f t="shared" si="274"/>
        <v>-1.3617274824059494E-4</v>
      </c>
      <c r="E5744" s="2">
        <f t="shared" si="275"/>
        <v>0.25522720756409317</v>
      </c>
      <c r="K5744">
        <v>5739</v>
      </c>
      <c r="L5744" s="8">
        <v>1.52747570739438E-4</v>
      </c>
      <c r="M5744" s="8">
        <v>0.24923959311695601</v>
      </c>
    </row>
    <row r="5745" spans="1:13" x14ac:dyDescent="0.55000000000000004">
      <c r="A5745">
        <v>5740</v>
      </c>
      <c r="C5745">
        <f t="shared" si="273"/>
        <v>-0.17531533896859347</v>
      </c>
      <c r="D5745">
        <f t="shared" si="274"/>
        <v>-2.4894028527404089E-4</v>
      </c>
      <c r="E5745" s="2">
        <f t="shared" si="275"/>
        <v>0.11373269544642399</v>
      </c>
      <c r="K5745">
        <v>5740</v>
      </c>
      <c r="L5745" s="8">
        <v>2.5894072257119302E-4</v>
      </c>
      <c r="M5745" s="8">
        <v>0.161927445159435</v>
      </c>
    </row>
    <row r="5746" spans="1:13" x14ac:dyDescent="0.55000000000000004">
      <c r="A5746">
        <v>5741</v>
      </c>
      <c r="C5746">
        <f t="shared" si="273"/>
        <v>-5.0669650486373272E-2</v>
      </c>
      <c r="D5746">
        <f t="shared" si="274"/>
        <v>-2.9922905795247277E-4</v>
      </c>
      <c r="E5746" s="2">
        <f t="shared" si="275"/>
        <v>7.1790397937126459E-3</v>
      </c>
      <c r="K5746">
        <v>5741</v>
      </c>
      <c r="L5746" s="8">
        <v>3.0028056408337099E-4</v>
      </c>
      <c r="M5746" s="8">
        <v>3.40595640367925E-2</v>
      </c>
    </row>
    <row r="5747" spans="1:13" x14ac:dyDescent="0.55000000000000004">
      <c r="A5747">
        <v>5742</v>
      </c>
      <c r="C5747">
        <f t="shared" si="273"/>
        <v>8.6693052236436682E-2</v>
      </c>
      <c r="D5747">
        <f t="shared" si="274"/>
        <v>-2.7441764433293087E-4</v>
      </c>
      <c r="E5747" s="2">
        <f t="shared" si="275"/>
        <v>3.5733020815977602E-2</v>
      </c>
      <c r="K5747">
        <v>5742</v>
      </c>
      <c r="L5747" s="8">
        <v>2.6641327551548902E-4</v>
      </c>
      <c r="M5747" s="8">
        <v>-0.10233874618906</v>
      </c>
    </row>
    <row r="5748" spans="1:13" x14ac:dyDescent="0.55000000000000004">
      <c r="A5748">
        <v>5743</v>
      </c>
      <c r="C5748">
        <f t="shared" si="273"/>
        <v>0.20229762619245262</v>
      </c>
      <c r="D5748">
        <f t="shared" si="274"/>
        <v>-1.8073318625081694E-4</v>
      </c>
      <c r="E5748" s="2">
        <f t="shared" si="275"/>
        <v>0.17255990892944184</v>
      </c>
      <c r="K5748">
        <v>5743</v>
      </c>
      <c r="L5748" s="8">
        <v>1.6582112938677701E-4</v>
      </c>
      <c r="M5748" s="8">
        <v>-0.21310568256837301</v>
      </c>
    </row>
    <row r="5749" spans="1:13" x14ac:dyDescent="0.55000000000000004">
      <c r="A5749">
        <v>5744</v>
      </c>
      <c r="C5749">
        <f t="shared" si="273"/>
        <v>0.267129760069791</v>
      </c>
      <c r="D5749">
        <f t="shared" si="274"/>
        <v>-4.1688507973047352E-5</v>
      </c>
      <c r="E5749" s="2">
        <f t="shared" si="275"/>
        <v>0.28904466079072266</v>
      </c>
      <c r="K5749">
        <v>5744</v>
      </c>
      <c r="L5749" s="8">
        <v>2.3698052723542199E-5</v>
      </c>
      <c r="M5749" s="8">
        <v>-0.27049897873675999</v>
      </c>
    </row>
    <row r="5750" spans="1:13" x14ac:dyDescent="0.55000000000000004">
      <c r="A5750">
        <v>5745</v>
      </c>
      <c r="C5750">
        <f t="shared" si="273"/>
        <v>0.26491795481819375</v>
      </c>
      <c r="D5750">
        <f t="shared" si="274"/>
        <v>1.0781910708193085E-4</v>
      </c>
      <c r="E5750" s="2">
        <f t="shared" si="275"/>
        <v>0.27569019042135473</v>
      </c>
      <c r="K5750">
        <v>5745</v>
      </c>
      <c r="L5750" s="8">
        <v>-1.2436034825634901E-4</v>
      </c>
      <c r="M5750" s="8">
        <v>-0.26014412762668698</v>
      </c>
    </row>
    <row r="5751" spans="1:13" x14ac:dyDescent="0.55000000000000004">
      <c r="A5751">
        <v>5746</v>
      </c>
      <c r="C5751">
        <f t="shared" si="273"/>
        <v>0.19621732693745619</v>
      </c>
      <c r="D5751">
        <f t="shared" si="274"/>
        <v>2.3026639890299307E-4</v>
      </c>
      <c r="E5751" s="2">
        <f t="shared" si="275"/>
        <v>0.14504816430491826</v>
      </c>
      <c r="K5751">
        <v>5746</v>
      </c>
      <c r="L5751" s="8">
        <v>-2.41271928539847E-4</v>
      </c>
      <c r="M5751" s="8">
        <v>-0.18463456593550601</v>
      </c>
    </row>
    <row r="5752" spans="1:13" x14ac:dyDescent="0.55000000000000004">
      <c r="A5752">
        <v>5747</v>
      </c>
      <c r="C5752">
        <f t="shared" si="273"/>
        <v>7.8270285927442063E-2</v>
      </c>
      <c r="D5752">
        <f t="shared" si="274"/>
        <v>2.9492167823406436E-4</v>
      </c>
      <c r="E5752" s="2">
        <f t="shared" si="275"/>
        <v>1.9924005034843286E-2</v>
      </c>
      <c r="K5752">
        <v>5747</v>
      </c>
      <c r="L5752" s="8">
        <v>-2.9775545757815898E-4</v>
      </c>
      <c r="M5752" s="8">
        <v>-6.2882131816085401E-2</v>
      </c>
    </row>
    <row r="5753" spans="1:13" x14ac:dyDescent="0.55000000000000004">
      <c r="A5753">
        <v>5748</v>
      </c>
      <c r="C5753">
        <f t="shared" si="273"/>
        <v>-5.9320947043635587E-2</v>
      </c>
      <c r="D5753">
        <f t="shared" si="274"/>
        <v>2.8555783278412175E-4</v>
      </c>
      <c r="E5753" s="2">
        <f t="shared" si="275"/>
        <v>1.7940049330430911E-2</v>
      </c>
      <c r="K5753">
        <v>5748</v>
      </c>
      <c r="L5753" s="8">
        <v>-2.79664285125264E-4</v>
      </c>
      <c r="M5753" s="8">
        <v>7.4619522309099295E-2</v>
      </c>
    </row>
    <row r="5754" spans="1:13" x14ac:dyDescent="0.55000000000000004">
      <c r="A5754">
        <v>5749</v>
      </c>
      <c r="C5754">
        <f t="shared" si="273"/>
        <v>-0.18202387269311324</v>
      </c>
      <c r="D5754">
        <f t="shared" si="274"/>
        <v>2.0452499038689929E-4</v>
      </c>
      <c r="E5754" s="2">
        <f t="shared" si="275"/>
        <v>0.14096730319609158</v>
      </c>
      <c r="K5754">
        <v>5749</v>
      </c>
      <c r="L5754" s="8">
        <v>-1.91529457551475E-4</v>
      </c>
      <c r="M5754" s="8">
        <v>0.19343225416606</v>
      </c>
    </row>
    <row r="5755" spans="1:13" x14ac:dyDescent="0.55000000000000004">
      <c r="A5755">
        <v>5750</v>
      </c>
      <c r="C5755">
        <f t="shared" si="273"/>
        <v>-0.25904264305543051</v>
      </c>
      <c r="D5755">
        <f t="shared" si="274"/>
        <v>7.2160686447305235E-5</v>
      </c>
      <c r="E5755" s="2">
        <f t="shared" si="275"/>
        <v>0.27336304700355668</v>
      </c>
      <c r="K5755">
        <v>5750</v>
      </c>
      <c r="L5755" s="8">
        <v>-5.5424889171426202E-5</v>
      </c>
      <c r="M5755" s="8">
        <v>0.26379867800054402</v>
      </c>
    </row>
    <row r="5756" spans="1:13" x14ac:dyDescent="0.55000000000000004">
      <c r="A5756">
        <v>5751</v>
      </c>
      <c r="C5756">
        <f t="shared" si="273"/>
        <v>-0.27104717019651525</v>
      </c>
      <c r="D5756">
        <f t="shared" si="274"/>
        <v>-7.8314428763977037E-5</v>
      </c>
      <c r="E5756" s="2">
        <f t="shared" si="275"/>
        <v>0.29067437289284143</v>
      </c>
      <c r="K5756">
        <v>5751</v>
      </c>
      <c r="L5756" s="8">
        <v>9.4561186532657096E-5</v>
      </c>
      <c r="M5756" s="8">
        <v>0.26809508644160202</v>
      </c>
    </row>
    <row r="5757" spans="1:13" x14ac:dyDescent="0.55000000000000004">
      <c r="A5757">
        <v>5752</v>
      </c>
      <c r="C5757">
        <f t="shared" si="273"/>
        <v>-0.21502457084180079</v>
      </c>
      <c r="D5757">
        <f t="shared" si="274"/>
        <v>-2.0913427308954504E-4</v>
      </c>
      <c r="E5757" s="2">
        <f t="shared" si="275"/>
        <v>0.1766268629681701</v>
      </c>
      <c r="K5757">
        <v>5752</v>
      </c>
      <c r="L5757" s="8">
        <v>2.2086382645462299E-4</v>
      </c>
      <c r="M5757" s="8">
        <v>0.20524541734218801</v>
      </c>
    </row>
    <row r="5758" spans="1:13" x14ac:dyDescent="0.55000000000000004">
      <c r="A5758">
        <v>5753</v>
      </c>
      <c r="C5758">
        <f t="shared" si="273"/>
        <v>-0.10503533656347012</v>
      </c>
      <c r="D5758">
        <f t="shared" si="274"/>
        <v>-2.8746582307456785E-4</v>
      </c>
      <c r="E5758" s="2">
        <f t="shared" si="275"/>
        <v>3.8426230619884906E-2</v>
      </c>
      <c r="K5758">
        <v>5753</v>
      </c>
      <c r="L5758" s="8">
        <v>2.9184975090132197E-4</v>
      </c>
      <c r="M5758" s="8">
        <v>9.0990760219292199E-2</v>
      </c>
    </row>
    <row r="5759" spans="1:13" x14ac:dyDescent="0.55000000000000004">
      <c r="A5759">
        <v>5754</v>
      </c>
      <c r="C5759">
        <f t="shared" si="273"/>
        <v>3.1315553223062828E-2</v>
      </c>
      <c r="D5759">
        <f t="shared" si="274"/>
        <v>-2.936495107666532E-4</v>
      </c>
      <c r="E5759" s="2">
        <f t="shared" si="275"/>
        <v>5.9859080785331443E-3</v>
      </c>
      <c r="K5759">
        <v>5754</v>
      </c>
      <c r="L5759" s="8">
        <v>2.8974009473037201E-4</v>
      </c>
      <c r="M5759" s="8">
        <v>-4.6053097266222198E-2</v>
      </c>
    </row>
    <row r="5760" spans="1:13" x14ac:dyDescent="0.55000000000000004">
      <c r="A5760">
        <v>5755</v>
      </c>
      <c r="C5760">
        <f t="shared" si="273"/>
        <v>0.15980689923009536</v>
      </c>
      <c r="D5760">
        <f t="shared" si="274"/>
        <v>-2.2613336089688228E-4</v>
      </c>
      <c r="E5760" s="2">
        <f t="shared" si="275"/>
        <v>0.10980579197423021</v>
      </c>
      <c r="K5760">
        <v>5755</v>
      </c>
      <c r="L5760" s="8">
        <v>2.1506323441714499E-4</v>
      </c>
      <c r="M5760" s="8">
        <v>-0.171562670848737</v>
      </c>
    </row>
    <row r="5761" spans="1:13" x14ac:dyDescent="0.55000000000000004">
      <c r="A5761">
        <v>5756</v>
      </c>
      <c r="C5761">
        <f t="shared" si="273"/>
        <v>0.24819008199254114</v>
      </c>
      <c r="D5761">
        <f t="shared" si="274"/>
        <v>-1.018625039550455E-4</v>
      </c>
      <c r="E5761" s="2">
        <f t="shared" si="275"/>
        <v>0.25229865085543629</v>
      </c>
      <c r="K5761">
        <v>5756</v>
      </c>
      <c r="L5761" s="8">
        <v>8.6522452888696999E-5</v>
      </c>
      <c r="M5761" s="8">
        <v>-0.25410330921964303</v>
      </c>
    </row>
    <row r="5762" spans="1:13" x14ac:dyDescent="0.55000000000000004">
      <c r="A5762">
        <v>5757</v>
      </c>
      <c r="C5762">
        <f t="shared" si="273"/>
        <v>0.27428278560670272</v>
      </c>
      <c r="D5762">
        <f t="shared" si="274"/>
        <v>4.7973694388283963E-5</v>
      </c>
      <c r="E5762" s="2">
        <f t="shared" si="275"/>
        <v>0.29952085268375583</v>
      </c>
      <c r="K5762">
        <v>5757</v>
      </c>
      <c r="L5762" s="8">
        <v>-6.3688413712055205E-5</v>
      </c>
      <c r="M5762" s="8">
        <v>-0.273002197454002</v>
      </c>
    </row>
    <row r="5763" spans="1:13" x14ac:dyDescent="0.55000000000000004">
      <c r="A5763">
        <v>5758</v>
      </c>
      <c r="C5763">
        <f t="shared" si="273"/>
        <v>0.23153629145597904</v>
      </c>
      <c r="D5763">
        <f t="shared" si="274"/>
        <v>1.8576950664539839E-4</v>
      </c>
      <c r="E5763" s="2">
        <f t="shared" si="275"/>
        <v>0.20708168159966664</v>
      </c>
      <c r="K5763">
        <v>5758</v>
      </c>
      <c r="L5763" s="8">
        <v>-1.9794812200438799E-4</v>
      </c>
      <c r="M5763" s="8">
        <v>-0.22352599175332699</v>
      </c>
    </row>
    <row r="5764" spans="1:13" x14ac:dyDescent="0.55000000000000004">
      <c r="A5764">
        <v>5759</v>
      </c>
      <c r="C5764">
        <f t="shared" si="273"/>
        <v>0.13067906855111441</v>
      </c>
      <c r="D5764">
        <f t="shared" si="274"/>
        <v>2.769410884433355E-4</v>
      </c>
      <c r="E5764" s="2">
        <f t="shared" si="275"/>
        <v>6.1874265720308588E-2</v>
      </c>
      <c r="K5764">
        <v>5759</v>
      </c>
      <c r="L5764" s="8">
        <v>-2.8263049515972401E-4</v>
      </c>
      <c r="M5764" s="8">
        <v>-0.118066314763448</v>
      </c>
    </row>
    <row r="5765" spans="1:13" x14ac:dyDescent="0.55000000000000004">
      <c r="A5765">
        <v>5760</v>
      </c>
      <c r="C5765">
        <f t="shared" si="273"/>
        <v>-2.9758460660230029E-3</v>
      </c>
      <c r="D5765">
        <f t="shared" si="274"/>
        <v>2.9860629450040538E-4</v>
      </c>
      <c r="E5765" s="2">
        <f t="shared" si="275"/>
        <v>3.9758961242040996E-4</v>
      </c>
      <c r="K5765">
        <v>5760</v>
      </c>
      <c r="L5765" s="8">
        <v>-2.9652630749000598E-4</v>
      </c>
      <c r="M5765" s="8">
        <v>1.6963803189177298E-2</v>
      </c>
    </row>
    <row r="5766" spans="1:13" x14ac:dyDescent="0.55000000000000004">
      <c r="A5766">
        <v>5761</v>
      </c>
      <c r="C5766">
        <f t="shared" ref="C5766:C5829" si="276">$D$1*COS($B$2*(A5766-$L$2)+$B$1)</f>
        <v>-0.13588388604644677</v>
      </c>
      <c r="D5766">
        <f t="shared" ref="D5766:D5829" si="277">$D$2*COS($B$2*(A5766-$L$3)+$B$3)</f>
        <v>2.4532761475915834E-4</v>
      </c>
      <c r="E5766" s="2">
        <f t="shared" ref="E5766:E5829" si="278">(M5766-C5766)^2</f>
        <v>8.0445476261906776E-2</v>
      </c>
      <c r="K5766">
        <v>5761</v>
      </c>
      <c r="L5766" s="8">
        <v>-2.36155266593752E-4</v>
      </c>
      <c r="M5766" s="8">
        <v>0.14774523139727899</v>
      </c>
    </row>
    <row r="5767" spans="1:13" x14ac:dyDescent="0.55000000000000004">
      <c r="A5767">
        <v>5762</v>
      </c>
      <c r="C5767">
        <f t="shared" si="276"/>
        <v>-0.23468793483427167</v>
      </c>
      <c r="D5767">
        <f t="shared" si="277"/>
        <v>1.3047687480918419E-4</v>
      </c>
      <c r="E5767" s="2">
        <f t="shared" si="278"/>
        <v>0.22677680669849887</v>
      </c>
      <c r="K5767">
        <v>5762</v>
      </c>
      <c r="L5767" s="8">
        <v>-1.1663767417817799E-4</v>
      </c>
      <c r="M5767" s="8">
        <v>0.24152294985705799</v>
      </c>
    </row>
    <row r="5768" spans="1:13" x14ac:dyDescent="0.55000000000000004">
      <c r="A5768">
        <v>5763</v>
      </c>
      <c r="C5768">
        <f t="shared" si="276"/>
        <v>-0.27459025880785753</v>
      </c>
      <c r="D5768">
        <f t="shared" si="277"/>
        <v>-1.7120810483589844E-5</v>
      </c>
      <c r="E5768" s="2">
        <f t="shared" si="278"/>
        <v>0.30184036662948838</v>
      </c>
      <c r="K5768">
        <v>5763</v>
      </c>
      <c r="L5768" s="8">
        <v>3.20925473029199E-5</v>
      </c>
      <c r="M5768" s="8">
        <v>0.27480974722553198</v>
      </c>
    </row>
    <row r="5769" spans="1:13" x14ac:dyDescent="0.55000000000000004">
      <c r="A5769">
        <v>5764</v>
      </c>
      <c r="C5769">
        <f t="shared" si="276"/>
        <v>-0.24557621572408908</v>
      </c>
      <c r="D5769">
        <f t="shared" si="277"/>
        <v>-1.6042153322303417E-4</v>
      </c>
      <c r="E5769" s="2">
        <f t="shared" si="278"/>
        <v>0.23507462973882934</v>
      </c>
      <c r="K5769">
        <v>5764</v>
      </c>
      <c r="L5769" s="8">
        <v>1.7278499122429201E-4</v>
      </c>
      <c r="M5769" s="8">
        <v>0.23926873860546699</v>
      </c>
    </row>
    <row r="5770" spans="1:13" x14ac:dyDescent="0.55000000000000004">
      <c r="A5770">
        <v>5765</v>
      </c>
      <c r="C5770">
        <f t="shared" si="276"/>
        <v>-0.15492771883279166</v>
      </c>
      <c r="D5770">
        <f t="shared" si="277"/>
        <v>-2.6345983253902119E-4</v>
      </c>
      <c r="E5770" s="2">
        <f t="shared" si="278"/>
        <v>8.923908051551685E-2</v>
      </c>
      <c r="K5770">
        <v>5765</v>
      </c>
      <c r="L5770" s="8">
        <v>2.7020236221327298E-4</v>
      </c>
      <c r="M5770" s="8">
        <v>0.14380139008616999</v>
      </c>
    </row>
    <row r="5771" spans="1:13" x14ac:dyDescent="0.55000000000000004">
      <c r="A5771">
        <v>5766</v>
      </c>
      <c r="C5771">
        <f t="shared" si="276"/>
        <v>-2.5395630129872948E-2</v>
      </c>
      <c r="D5771">
        <f t="shared" si="277"/>
        <v>-3.003752671840567E-4</v>
      </c>
      <c r="E5771" s="2">
        <f t="shared" si="278"/>
        <v>1.422324787162429E-3</v>
      </c>
      <c r="K5771">
        <v>5766</v>
      </c>
      <c r="L5771" s="8">
        <v>2.9994587537217799E-4</v>
      </c>
      <c r="M5771" s="8">
        <v>1.2318091340732799E-2</v>
      </c>
    </row>
    <row r="5772" spans="1:13" x14ac:dyDescent="0.55000000000000004">
      <c r="A5772">
        <v>5767</v>
      </c>
      <c r="C5772">
        <f t="shared" si="276"/>
        <v>0.11051022643823359</v>
      </c>
      <c r="D5772">
        <f t="shared" si="277"/>
        <v>-2.6190284117416445E-4</v>
      </c>
      <c r="E5772" s="2">
        <f t="shared" si="278"/>
        <v>5.4177485849303056E-2</v>
      </c>
      <c r="K5772">
        <v>5767</v>
      </c>
      <c r="L5772" s="8">
        <v>2.5456608331499798E-4</v>
      </c>
      <c r="M5772" s="8">
        <v>-0.122250349796882</v>
      </c>
    </row>
    <row r="5773" spans="1:13" x14ac:dyDescent="0.55000000000000004">
      <c r="A5773">
        <v>5768</v>
      </c>
      <c r="C5773">
        <f t="shared" si="276"/>
        <v>0.21868034554109428</v>
      </c>
      <c r="D5773">
        <f t="shared" si="277"/>
        <v>-1.5769832250343027E-4</v>
      </c>
      <c r="E5773" s="2">
        <f t="shared" si="278"/>
        <v>0.19791890661862704</v>
      </c>
      <c r="K5773">
        <v>5768</v>
      </c>
      <c r="L5773" s="8">
        <v>1.45428636478247E-4</v>
      </c>
      <c r="M5773" s="8">
        <v>-0.226200432441757</v>
      </c>
    </row>
    <row r="5774" spans="1:13" x14ac:dyDescent="0.55000000000000004">
      <c r="A5774">
        <v>5769</v>
      </c>
      <c r="C5774">
        <f t="shared" si="276"/>
        <v>0.27196630732909305</v>
      </c>
      <c r="D5774">
        <f t="shared" si="277"/>
        <v>-1.391484890123132E-5</v>
      </c>
      <c r="E5774" s="2">
        <f t="shared" si="278"/>
        <v>0.29753045259452859</v>
      </c>
      <c r="K5774">
        <v>5769</v>
      </c>
      <c r="L5774" s="8">
        <v>-1.32314538244148E-7</v>
      </c>
      <c r="M5774" s="8">
        <v>-0.27349721353598599</v>
      </c>
    </row>
    <row r="5775" spans="1:13" x14ac:dyDescent="0.55000000000000004">
      <c r="A5775">
        <v>5770</v>
      </c>
      <c r="C5775">
        <f t="shared" si="276"/>
        <v>0.25699445857239867</v>
      </c>
      <c r="D5775">
        <f t="shared" si="277"/>
        <v>1.3336095847343369E-4</v>
      </c>
      <c r="E5775" s="2">
        <f t="shared" si="278"/>
        <v>0.25937567198897959</v>
      </c>
      <c r="K5775">
        <v>5770</v>
      </c>
      <c r="L5775" s="8">
        <v>-1.4566012655781201E-4</v>
      </c>
      <c r="M5775" s="8">
        <v>-0.252294920846591</v>
      </c>
    </row>
    <row r="5776" spans="1:13" x14ac:dyDescent="0.55000000000000004">
      <c r="A5776">
        <v>5771</v>
      </c>
      <c r="C5776">
        <f t="shared" si="276"/>
        <v>0.17752241773046212</v>
      </c>
      <c r="D5776">
        <f t="shared" si="277"/>
        <v>2.4716597629474837E-4</v>
      </c>
      <c r="E5776" s="2">
        <f t="shared" si="278"/>
        <v>0.11931927196956706</v>
      </c>
      <c r="K5776">
        <v>5771</v>
      </c>
      <c r="L5776" s="8">
        <v>-2.5470645627115302E-4</v>
      </c>
      <c r="M5776" s="8">
        <v>-0.16790380010710601</v>
      </c>
    </row>
    <row r="5777" spans="1:13" x14ac:dyDescent="0.55000000000000004">
      <c r="A5777">
        <v>5772</v>
      </c>
      <c r="C5777">
        <f t="shared" si="276"/>
        <v>5.3495991912431672E-2</v>
      </c>
      <c r="D5777">
        <f t="shared" si="277"/>
        <v>2.9893754391540614E-4</v>
      </c>
      <c r="E5777" s="2">
        <f t="shared" si="278"/>
        <v>9.0166652844939563E-3</v>
      </c>
      <c r="K5777">
        <v>5772</v>
      </c>
      <c r="L5777" s="8">
        <v>-2.9995997392724298E-4</v>
      </c>
      <c r="M5777" s="8">
        <v>-4.1460131031241403E-2</v>
      </c>
    </row>
    <row r="5778" spans="1:13" x14ac:dyDescent="0.55000000000000004">
      <c r="A5778">
        <v>5773</v>
      </c>
      <c r="C5778">
        <f t="shared" si="276"/>
        <v>-8.395680026957883E-2</v>
      </c>
      <c r="D5778">
        <f t="shared" si="277"/>
        <v>2.7568208911676547E-4</v>
      </c>
      <c r="E5778" s="2">
        <f t="shared" si="278"/>
        <v>3.2157199309458637E-2</v>
      </c>
      <c r="K5778">
        <v>5773</v>
      </c>
      <c r="L5778" s="8">
        <v>-2.7008665529667099E-4</v>
      </c>
      <c r="M5778" s="8">
        <v>9.5367485061378598E-2</v>
      </c>
    </row>
    <row r="5779" spans="1:13" x14ac:dyDescent="0.55000000000000004">
      <c r="A5779">
        <v>5774</v>
      </c>
      <c r="C5779">
        <f t="shared" si="276"/>
        <v>-0.20033820525286142</v>
      </c>
      <c r="D5779">
        <f t="shared" si="277"/>
        <v>1.8323624086719159E-4</v>
      </c>
      <c r="E5779" s="2">
        <f t="shared" si="278"/>
        <v>0.16699312918644588</v>
      </c>
      <c r="K5779">
        <v>5774</v>
      </c>
      <c r="L5779" s="8">
        <v>-1.7256845835107899E-4</v>
      </c>
      <c r="M5779" s="8">
        <v>0.20830972290345001</v>
      </c>
    </row>
    <row r="5780" spans="1:13" x14ac:dyDescent="0.55000000000000004">
      <c r="A5780">
        <v>5775</v>
      </c>
      <c r="C5780">
        <f t="shared" si="276"/>
        <v>-0.26643894351198749</v>
      </c>
      <c r="D5780">
        <f t="shared" si="277"/>
        <v>4.480195847345713E-5</v>
      </c>
      <c r="E5780" s="2">
        <f t="shared" si="278"/>
        <v>0.28678000161140133</v>
      </c>
      <c r="K5780">
        <v>5775</v>
      </c>
      <c r="L5780" s="8">
        <v>-3.1829420474465497E-5</v>
      </c>
      <c r="M5780" s="8">
        <v>0.26907949838464901</v>
      </c>
    </row>
    <row r="5781" spans="1:13" x14ac:dyDescent="0.55000000000000004">
      <c r="A5781">
        <v>5776</v>
      </c>
      <c r="C5781">
        <f t="shared" si="276"/>
        <v>-0.26566912303692886</v>
      </c>
      <c r="D5781">
        <f t="shared" si="277"/>
        <v>-1.0487667114675935E-4</v>
      </c>
      <c r="E5781" s="2">
        <f t="shared" si="278"/>
        <v>0.27891682606965362</v>
      </c>
      <c r="K5781">
        <v>5776</v>
      </c>
      <c r="L5781" s="8">
        <v>1.16881493215368E-4</v>
      </c>
      <c r="M5781" s="8">
        <v>0.26245664424739301</v>
      </c>
    </row>
    <row r="5782" spans="1:13" x14ac:dyDescent="0.55000000000000004">
      <c r="A5782">
        <v>5777</v>
      </c>
      <c r="C5782">
        <f t="shared" si="276"/>
        <v>-0.19822195254316716</v>
      </c>
      <c r="D5782">
        <f t="shared" si="277"/>
        <v>-2.2823346693112451E-4</v>
      </c>
      <c r="E5782" s="2">
        <f t="shared" si="278"/>
        <v>0.15079385758654792</v>
      </c>
      <c r="K5782">
        <v>5777</v>
      </c>
      <c r="L5782" s="8">
        <v>2.3631871184926899E-4</v>
      </c>
      <c r="M5782" s="8">
        <v>0.19009989539555999</v>
      </c>
    </row>
    <row r="5783" spans="1:13" x14ac:dyDescent="0.55000000000000004">
      <c r="A5783">
        <v>5778</v>
      </c>
      <c r="C5783">
        <f t="shared" si="276"/>
        <v>-8.1025250147291006E-2</v>
      </c>
      <c r="D5783">
        <f t="shared" si="277"/>
        <v>-2.9430847329964792E-4</v>
      </c>
      <c r="E5783" s="2">
        <f t="shared" si="278"/>
        <v>2.2848347530159501E-2</v>
      </c>
      <c r="K5783">
        <v>5778</v>
      </c>
      <c r="L5783" s="8">
        <v>2.9656844308566601E-4</v>
      </c>
      <c r="M5783" s="8">
        <v>7.0131448447774594E-2</v>
      </c>
    </row>
    <row r="5784" spans="1:13" x14ac:dyDescent="0.55000000000000004">
      <c r="A5784">
        <v>5779</v>
      </c>
      <c r="C5784">
        <f t="shared" si="276"/>
        <v>5.6507082158792535E-2</v>
      </c>
      <c r="D5784">
        <f t="shared" si="277"/>
        <v>-2.8651825640036154E-4</v>
      </c>
      <c r="E5784" s="2">
        <f t="shared" si="278"/>
        <v>1.5353424665116805E-2</v>
      </c>
      <c r="K5784">
        <v>5779</v>
      </c>
      <c r="L5784" s="8">
        <v>2.8254076797420302E-4</v>
      </c>
      <c r="M5784" s="8">
        <v>-6.7401854827676702E-2</v>
      </c>
    </row>
    <row r="5785" spans="1:13" x14ac:dyDescent="0.55000000000000004">
      <c r="A5785">
        <v>5780</v>
      </c>
      <c r="C5785">
        <f t="shared" si="276"/>
        <v>0.17985732791780595</v>
      </c>
      <c r="D5785">
        <f t="shared" si="277"/>
        <v>-2.0681799647024267E-4</v>
      </c>
      <c r="E5785" s="2">
        <f t="shared" si="278"/>
        <v>0.13535870505698164</v>
      </c>
      <c r="K5785">
        <v>5780</v>
      </c>
      <c r="L5785" s="8">
        <v>1.9774900476792701E-4</v>
      </c>
      <c r="M5785" s="8">
        <v>-0.18805394543078499</v>
      </c>
    </row>
    <row r="5786" spans="1:13" x14ac:dyDescent="0.55000000000000004">
      <c r="A5786">
        <v>5781</v>
      </c>
      <c r="C5786">
        <f t="shared" si="276"/>
        <v>0.25806717546112073</v>
      </c>
      <c r="D5786">
        <f t="shared" si="277"/>
        <v>-7.5210778803566348E-5</v>
      </c>
      <c r="E5786" s="2">
        <f t="shared" si="278"/>
        <v>0.27006099794915428</v>
      </c>
      <c r="K5786">
        <v>5781</v>
      </c>
      <c r="L5786" s="8">
        <v>6.3429776571759296E-5</v>
      </c>
      <c r="M5786" s="8">
        <v>-0.26160675879877099</v>
      </c>
    </row>
    <row r="5787" spans="1:13" x14ac:dyDescent="0.55000000000000004">
      <c r="A5787">
        <v>5782</v>
      </c>
      <c r="C5787">
        <f t="shared" si="276"/>
        <v>0.27150760158814918</v>
      </c>
      <c r="D5787">
        <f t="shared" si="277"/>
        <v>7.5272759025374E-5</v>
      </c>
      <c r="E5787" s="2">
        <f t="shared" si="278"/>
        <v>0.29283914280570128</v>
      </c>
      <c r="K5787">
        <v>5782</v>
      </c>
      <c r="L5787" s="8">
        <v>-8.6775832656572105E-5</v>
      </c>
      <c r="M5787" s="8">
        <v>-0.26963853653509501</v>
      </c>
    </row>
    <row r="5788" spans="1:13" x14ac:dyDescent="0.55000000000000004">
      <c r="A5788">
        <v>5783</v>
      </c>
      <c r="C5788">
        <f t="shared" si="276"/>
        <v>0.21680534264271162</v>
      </c>
      <c r="D5788">
        <f t="shared" si="277"/>
        <v>2.0686442096281603E-4</v>
      </c>
      <c r="E5788" s="2">
        <f t="shared" si="278"/>
        <v>0.1822803361128838</v>
      </c>
      <c r="K5788">
        <v>5783</v>
      </c>
      <c r="L5788" s="8">
        <v>-2.15247896277881E-4</v>
      </c>
      <c r="M5788" s="8">
        <v>-0.21013767008016199</v>
      </c>
    </row>
    <row r="5789" spans="1:13" x14ac:dyDescent="0.55000000000000004">
      <c r="A5789">
        <v>5784</v>
      </c>
      <c r="C5789">
        <f t="shared" si="276"/>
        <v>0.10768951259166017</v>
      </c>
      <c r="D5789">
        <f t="shared" si="277"/>
        <v>2.8653747359330369E-4</v>
      </c>
      <c r="E5789" s="2">
        <f t="shared" si="278"/>
        <v>4.2310858051938405E-2</v>
      </c>
      <c r="K5789">
        <v>5784</v>
      </c>
      <c r="L5789" s="8">
        <v>-2.8980978897538901E-4</v>
      </c>
      <c r="M5789" s="8">
        <v>-9.8006520554189305E-2</v>
      </c>
    </row>
    <row r="5790" spans="1:13" x14ac:dyDescent="0.55000000000000004">
      <c r="A5790">
        <v>5785</v>
      </c>
      <c r="C5790">
        <f t="shared" si="276"/>
        <v>-2.8454115207535116E-2</v>
      </c>
      <c r="D5790">
        <f t="shared" si="277"/>
        <v>2.9429566008576608E-4</v>
      </c>
      <c r="E5790" s="2">
        <f t="shared" si="278"/>
        <v>4.5057770685349424E-3</v>
      </c>
      <c r="K5790">
        <v>5785</v>
      </c>
      <c r="L5790" s="8">
        <v>-2.9178702217460298E-4</v>
      </c>
      <c r="M5790" s="8">
        <v>3.8670970032894499E-2</v>
      </c>
    </row>
    <row r="5791" spans="1:13" x14ac:dyDescent="0.55000000000000004">
      <c r="A5791">
        <v>5786</v>
      </c>
      <c r="C5791">
        <f t="shared" si="276"/>
        <v>-0.15745635985479967</v>
      </c>
      <c r="D5791">
        <f t="shared" si="277"/>
        <v>2.2819183915702185E-4</v>
      </c>
      <c r="E5791" s="2">
        <f t="shared" si="278"/>
        <v>0.10440617000675127</v>
      </c>
      <c r="K5791">
        <v>5786</v>
      </c>
      <c r="L5791" s="8">
        <v>-2.20684385554916E-4</v>
      </c>
      <c r="M5791" s="8">
        <v>0.16566307627795801</v>
      </c>
    </row>
    <row r="5792" spans="1:13" x14ac:dyDescent="0.55000000000000004">
      <c r="A5792">
        <v>5787</v>
      </c>
      <c r="C5792">
        <f t="shared" si="276"/>
        <v>-0.24694037709523781</v>
      </c>
      <c r="D5792">
        <f t="shared" si="277"/>
        <v>1.0481667650219578E-4</v>
      </c>
      <c r="E5792" s="2">
        <f t="shared" si="278"/>
        <v>0.24810780846812328</v>
      </c>
      <c r="K5792">
        <v>5787</v>
      </c>
      <c r="L5792" s="8">
        <v>-9.4309975546464703E-5</v>
      </c>
      <c r="M5792" s="8">
        <v>0.25116383737009201</v>
      </c>
    </row>
    <row r="5793" spans="1:13" x14ac:dyDescent="0.55000000000000004">
      <c r="A5793">
        <v>5788</v>
      </c>
      <c r="C5793">
        <f t="shared" si="276"/>
        <v>-0.27444756477492566</v>
      </c>
      <c r="D5793">
        <f t="shared" si="277"/>
        <v>-4.486526259444111E-5</v>
      </c>
      <c r="E5793" s="2">
        <f t="shared" si="278"/>
        <v>0.30053050047096597</v>
      </c>
      <c r="K5793">
        <v>5788</v>
      </c>
      <c r="L5793" s="8">
        <v>5.5684952894212901E-5</v>
      </c>
      <c r="M5793" s="8">
        <v>0.27375905728555799</v>
      </c>
    </row>
    <row r="5794" spans="1:13" x14ac:dyDescent="0.55000000000000004">
      <c r="A5794">
        <v>5789</v>
      </c>
      <c r="C5794">
        <f t="shared" si="276"/>
        <v>-0.23307419859177367</v>
      </c>
      <c r="D5794">
        <f t="shared" si="277"/>
        <v>-1.8328696646457399E-4</v>
      </c>
      <c r="E5794" s="2">
        <f t="shared" si="278"/>
        <v>0.21239546207610221</v>
      </c>
      <c r="K5794">
        <v>5789</v>
      </c>
      <c r="L5794" s="8">
        <v>1.9173323943816599E-4</v>
      </c>
      <c r="M5794" s="8">
        <v>0.22778962302596001</v>
      </c>
    </row>
    <row r="5795" spans="1:13" x14ac:dyDescent="0.55000000000000004">
      <c r="A5795">
        <v>5790</v>
      </c>
      <c r="C5795">
        <f t="shared" si="276"/>
        <v>-0.13320412137988646</v>
      </c>
      <c r="D5795">
        <f t="shared" si="277"/>
        <v>-2.7570750513307923E-4</v>
      </c>
      <c r="E5795" s="2">
        <f t="shared" si="278"/>
        <v>6.6550061482624018E-2</v>
      </c>
      <c r="K5795">
        <v>5790</v>
      </c>
      <c r="L5795" s="8">
        <v>2.79760746738165E-4</v>
      </c>
      <c r="M5795" s="8">
        <v>0.124768864575279</v>
      </c>
    </row>
    <row r="5796" spans="1:13" x14ac:dyDescent="0.55000000000000004">
      <c r="A5796">
        <v>5791</v>
      </c>
      <c r="C5796">
        <f t="shared" si="276"/>
        <v>9.7382580369280436E-5</v>
      </c>
      <c r="D5796">
        <f t="shared" si="277"/>
        <v>-2.9893127146974664E-4</v>
      </c>
      <c r="E5796" s="2">
        <f t="shared" si="278"/>
        <v>9.2129524410886513E-5</v>
      </c>
      <c r="K5796">
        <v>5791</v>
      </c>
      <c r="L5796" s="8">
        <v>2.9772043950791603E-4</v>
      </c>
      <c r="M5796" s="8">
        <v>-9.5010300181225405E-3</v>
      </c>
    </row>
    <row r="5797" spans="1:13" x14ac:dyDescent="0.55000000000000004">
      <c r="A5797">
        <v>5792</v>
      </c>
      <c r="C5797">
        <f t="shared" si="276"/>
        <v>0.13337444556561426</v>
      </c>
      <c r="D5797">
        <f t="shared" si="277"/>
        <v>-2.471295896387635E-4</v>
      </c>
      <c r="E5797" s="2">
        <f t="shared" si="278"/>
        <v>7.5496232907762834E-2</v>
      </c>
      <c r="K5797">
        <v>5792</v>
      </c>
      <c r="L5797" s="8">
        <v>2.41114201279389E-4</v>
      </c>
      <c r="M5797" s="8">
        <v>-0.14139133270337401</v>
      </c>
    </row>
    <row r="5798" spans="1:13" x14ac:dyDescent="0.55000000000000004">
      <c r="A5798">
        <v>5793</v>
      </c>
      <c r="C5798">
        <f t="shared" si="276"/>
        <v>0.23317733402414087</v>
      </c>
      <c r="D5798">
        <f t="shared" si="277"/>
        <v>-1.333035898868891E-4</v>
      </c>
      <c r="E5798" s="2">
        <f t="shared" si="278"/>
        <v>0.22188493046917004</v>
      </c>
      <c r="K5798">
        <v>5793</v>
      </c>
      <c r="L5798" s="8">
        <v>1.24119415576526E-4</v>
      </c>
      <c r="M5798" s="8">
        <v>-0.23786929898491699</v>
      </c>
    </row>
    <row r="5799" spans="1:13" x14ac:dyDescent="0.55000000000000004">
      <c r="A5799">
        <v>5794</v>
      </c>
      <c r="C5799">
        <f t="shared" si="276"/>
        <v>0.27445762663083262</v>
      </c>
      <c r="D5799">
        <f t="shared" si="277"/>
        <v>1.3978801109862848E-5</v>
      </c>
      <c r="E5799" s="2">
        <f t="shared" si="278"/>
        <v>0.30165254972916239</v>
      </c>
      <c r="K5799">
        <v>5794</v>
      </c>
      <c r="L5799" s="8">
        <v>-2.3961847738431099E-5</v>
      </c>
      <c r="M5799" s="8">
        <v>-0.274771423701688</v>
      </c>
    </row>
    <row r="5800" spans="1:13" x14ac:dyDescent="0.55000000000000004">
      <c r="A5800">
        <v>5795</v>
      </c>
      <c r="C5800">
        <f t="shared" si="276"/>
        <v>0.24685484006093888</v>
      </c>
      <c r="D5800">
        <f t="shared" si="277"/>
        <v>1.5775280767778781E-4</v>
      </c>
      <c r="E5800" s="2">
        <f t="shared" si="278"/>
        <v>0.23981606123318167</v>
      </c>
      <c r="K5800">
        <v>5795</v>
      </c>
      <c r="L5800" s="8">
        <v>-1.6604171763878701E-4</v>
      </c>
      <c r="M5800" s="8">
        <v>-0.24285534079420901</v>
      </c>
    </row>
    <row r="5801" spans="1:13" x14ac:dyDescent="0.55000000000000004">
      <c r="A5801">
        <v>5796</v>
      </c>
      <c r="C5801">
        <f t="shared" si="276"/>
        <v>0.1572966919262056</v>
      </c>
      <c r="D5801">
        <f t="shared" si="277"/>
        <v>2.6193418468180101E-4</v>
      </c>
      <c r="E5801" s="2">
        <f t="shared" si="278"/>
        <v>9.4501721598293037E-2</v>
      </c>
      <c r="K5801">
        <v>5796</v>
      </c>
      <c r="L5801" s="8">
        <v>-2.66535409308473E-4</v>
      </c>
      <c r="M5801" s="8">
        <v>-0.15011463121966201</v>
      </c>
    </row>
    <row r="5802" spans="1:13" x14ac:dyDescent="0.55000000000000004">
      <c r="A5802">
        <v>5797</v>
      </c>
      <c r="C5802">
        <f t="shared" si="276"/>
        <v>2.8260389667432509E-2</v>
      </c>
      <c r="D5802">
        <f t="shared" si="277"/>
        <v>3.0037560246894401E-4</v>
      </c>
      <c r="E5802" s="2">
        <f t="shared" si="278"/>
        <v>2.3075697669413067E-3</v>
      </c>
      <c r="K5802">
        <v>5797</v>
      </c>
      <c r="L5802" s="8">
        <v>-3.0027365425121499E-4</v>
      </c>
      <c r="M5802" s="8">
        <v>-1.97767810125868E-2</v>
      </c>
    </row>
    <row r="5803" spans="1:13" x14ac:dyDescent="0.55000000000000004">
      <c r="A5803">
        <v>5798</v>
      </c>
      <c r="C5803">
        <f t="shared" si="276"/>
        <v>-0.10786867471611597</v>
      </c>
      <c r="D5803">
        <f t="shared" si="277"/>
        <v>2.6342907545171977E-4</v>
      </c>
      <c r="E5803" s="2">
        <f t="shared" si="278"/>
        <v>4.9899947444481244E-2</v>
      </c>
      <c r="K5803">
        <v>5798</v>
      </c>
      <c r="L5803" s="8">
        <v>-2.5880649972422499E-4</v>
      </c>
      <c r="M5803" s="8">
        <v>0.11551428668533301</v>
      </c>
    </row>
    <row r="5804" spans="1:13" x14ac:dyDescent="0.55000000000000004">
      <c r="A5804">
        <v>5799</v>
      </c>
      <c r="C5804">
        <f t="shared" si="276"/>
        <v>-0.2169249754371777</v>
      </c>
      <c r="D5804">
        <f t="shared" si="277"/>
        <v>1.6036740314045319E-4</v>
      </c>
      <c r="E5804" s="2">
        <f t="shared" si="278"/>
        <v>0.19254461516349311</v>
      </c>
      <c r="K5804">
        <v>5799</v>
      </c>
      <c r="L5804" s="8">
        <v>-1.5251965182233899E-4</v>
      </c>
      <c r="M5804" s="8">
        <v>0.221874084684301</v>
      </c>
    </row>
    <row r="5805" spans="1:13" x14ac:dyDescent="0.55000000000000004">
      <c r="A5805">
        <v>5800</v>
      </c>
      <c r="C5805">
        <f t="shared" si="276"/>
        <v>-0.27153767973919446</v>
      </c>
      <c r="D5805">
        <f t="shared" si="277"/>
        <v>1.7056892917585077E-5</v>
      </c>
      <c r="E5805" s="2">
        <f t="shared" si="278"/>
        <v>0.29615562253086886</v>
      </c>
      <c r="K5805">
        <v>5800</v>
      </c>
      <c r="L5805" s="8">
        <v>-8.0333109583193907E-6</v>
      </c>
      <c r="M5805" s="8">
        <v>0.272664141767192</v>
      </c>
    </row>
    <row r="5806" spans="1:13" x14ac:dyDescent="0.55000000000000004">
      <c r="A5806">
        <v>5801</v>
      </c>
      <c r="C5806">
        <f t="shared" si="276"/>
        <v>-0.25800014998682996</v>
      </c>
      <c r="D5806">
        <f t="shared" si="277"/>
        <v>-1.3053453789682094E-4</v>
      </c>
      <c r="E5806" s="2">
        <f t="shared" si="278"/>
        <v>0.26333721191574133</v>
      </c>
      <c r="K5806">
        <v>5801</v>
      </c>
      <c r="L5806" s="8">
        <v>1.3846502247025401E-4</v>
      </c>
      <c r="M5806" s="8">
        <v>0.25516377305895599</v>
      </c>
    </row>
    <row r="5807" spans="1:13" x14ac:dyDescent="0.55000000000000004">
      <c r="A5807">
        <v>5802</v>
      </c>
      <c r="C5807">
        <f t="shared" si="276"/>
        <v>-0.17971002080246684</v>
      </c>
      <c r="D5807">
        <f t="shared" si="277"/>
        <v>-2.4536455114635016E-4</v>
      </c>
      <c r="E5807" s="2">
        <f t="shared" si="278"/>
        <v>0.12493826636638274</v>
      </c>
      <c r="K5807">
        <v>5802</v>
      </c>
      <c r="L5807" s="8">
        <v>2.5028393204651502E-4</v>
      </c>
      <c r="M5807" s="8">
        <v>0.17375605446697501</v>
      </c>
    </row>
    <row r="5808" spans="1:13" x14ac:dyDescent="0.55000000000000004">
      <c r="A5808">
        <v>5803</v>
      </c>
      <c r="C5808">
        <f t="shared" si="276"/>
        <v>-5.6316464381989992E-2</v>
      </c>
      <c r="D5808">
        <f t="shared" si="277"/>
        <v>-2.9861323393646128E-4</v>
      </c>
      <c r="E5808" s="2">
        <f t="shared" si="278"/>
        <v>1.105579035507346E-2</v>
      </c>
      <c r="K5808">
        <v>5803</v>
      </c>
      <c r="L5808" s="8">
        <v>2.9941767819293297E-4</v>
      </c>
      <c r="M5808" s="8">
        <v>4.8830054129435099E-2</v>
      </c>
    </row>
    <row r="5809" spans="1:13" x14ac:dyDescent="0.55000000000000004">
      <c r="A5809">
        <v>5804</v>
      </c>
      <c r="C5809">
        <f t="shared" si="276"/>
        <v>8.1211337541483491E-2</v>
      </c>
      <c r="D5809">
        <f t="shared" si="277"/>
        <v>-2.7691628927607709E-4</v>
      </c>
      <c r="E5809" s="2">
        <f t="shared" si="278"/>
        <v>2.8742819367565023E-2</v>
      </c>
      <c r="K5809">
        <v>5804</v>
      </c>
      <c r="L5809" s="8">
        <v>2.7356040938350702E-4</v>
      </c>
      <c r="M5809" s="8">
        <v>-8.8325736184486595E-2</v>
      </c>
    </row>
    <row r="5810" spans="1:13" x14ac:dyDescent="0.55000000000000004">
      <c r="A5810">
        <v>5805</v>
      </c>
      <c r="C5810">
        <f t="shared" si="276"/>
        <v>0.19835680554121832</v>
      </c>
      <c r="D5810">
        <f t="shared" si="277"/>
        <v>-1.8571919293964765E-4</v>
      </c>
      <c r="E5810" s="2">
        <f t="shared" si="278"/>
        <v>0.16137622951081121</v>
      </c>
      <c r="K5810">
        <v>5805</v>
      </c>
      <c r="L5810" s="8">
        <v>1.79188238998407E-4</v>
      </c>
      <c r="M5810" s="8">
        <v>-0.203359797937915</v>
      </c>
    </row>
    <row r="5811" spans="1:13" x14ac:dyDescent="0.55000000000000004">
      <c r="A5811">
        <v>5806</v>
      </c>
      <c r="C5811">
        <f t="shared" si="276"/>
        <v>0.26571889637982693</v>
      </c>
      <c r="D5811">
        <f t="shared" si="277"/>
        <v>-4.7910493825348317E-5</v>
      </c>
      <c r="E5811" s="2">
        <f t="shared" si="278"/>
        <v>0.28428094772320056</v>
      </c>
      <c r="K5811">
        <v>5806</v>
      </c>
      <c r="L5811" s="8">
        <v>3.9937262553022997E-5</v>
      </c>
      <c r="M5811" s="8">
        <v>-0.267461136745196</v>
      </c>
    </row>
    <row r="5812" spans="1:13" x14ac:dyDescent="0.55000000000000004">
      <c r="A5812">
        <v>5807</v>
      </c>
      <c r="C5812">
        <f t="shared" si="276"/>
        <v>0.26639114513703382</v>
      </c>
      <c r="D5812">
        <f t="shared" si="277"/>
        <v>1.0192272936603139E-4</v>
      </c>
      <c r="E5812" s="2">
        <f t="shared" si="278"/>
        <v>0.28192523274415981</v>
      </c>
      <c r="K5812">
        <v>5807</v>
      </c>
      <c r="L5812" s="8">
        <v>-1.09316249051555E-4</v>
      </c>
      <c r="M5812" s="8">
        <v>-0.264575174646208</v>
      </c>
    </row>
    <row r="5813" spans="1:13" x14ac:dyDescent="0.55000000000000004">
      <c r="A5813">
        <v>5808</v>
      </c>
      <c r="C5813">
        <f t="shared" si="276"/>
        <v>0.20020483154465962</v>
      </c>
      <c r="D5813">
        <f t="shared" si="277"/>
        <v>2.2617549584721185E-4</v>
      </c>
      <c r="E5813" s="2">
        <f t="shared" si="278"/>
        <v>0.15652274106781999</v>
      </c>
      <c r="K5813">
        <v>5808</v>
      </c>
      <c r="L5813" s="8">
        <v>-2.31190827932396E-4</v>
      </c>
      <c r="M5813" s="8">
        <v>-0.19542471875185199</v>
      </c>
    </row>
    <row r="5814" spans="1:13" x14ac:dyDescent="0.55000000000000004">
      <c r="A5814">
        <v>5809</v>
      </c>
      <c r="C5814">
        <f t="shared" si="276"/>
        <v>8.3771325221401668E-2</v>
      </c>
      <c r="D5814">
        <f t="shared" si="277"/>
        <v>2.9366298027100888E-4</v>
      </c>
      <c r="E5814" s="2">
        <f t="shared" si="278"/>
        <v>2.5953292141912287E-2</v>
      </c>
      <c r="K5814">
        <v>5809</v>
      </c>
      <c r="L5814" s="8">
        <v>-2.95162229753795E-4</v>
      </c>
      <c r="M5814" s="8">
        <v>-7.7328929719154796E-2</v>
      </c>
    </row>
    <row r="5815" spans="1:13" x14ac:dyDescent="0.55000000000000004">
      <c r="A5815">
        <v>5810</v>
      </c>
      <c r="C5815">
        <f t="shared" si="276"/>
        <v>-5.3687017975735163E-2</v>
      </c>
      <c r="D5815">
        <f t="shared" si="277"/>
        <v>2.8744724657414747E-4</v>
      </c>
      <c r="E5815" s="2">
        <f t="shared" si="278"/>
        <v>1.2955308241337442E-2</v>
      </c>
      <c r="K5815">
        <v>5810</v>
      </c>
      <c r="L5815" s="8">
        <v>-2.85208420079816E-4</v>
      </c>
      <c r="M5815" s="8">
        <v>6.0134369475558197E-2</v>
      </c>
    </row>
    <row r="5816" spans="1:13" x14ac:dyDescent="0.55000000000000004">
      <c r="A5816">
        <v>5811</v>
      </c>
      <c r="C5816">
        <f t="shared" si="276"/>
        <v>-0.17767105129351271</v>
      </c>
      <c r="D5816">
        <f t="shared" si="277"/>
        <v>2.0908831289439246E-4</v>
      </c>
      <c r="E5816" s="2">
        <f t="shared" si="278"/>
        <v>0.12974958287593275</v>
      </c>
      <c r="K5816">
        <v>5811</v>
      </c>
      <c r="L5816" s="8">
        <v>-2.03822392292261E-4</v>
      </c>
      <c r="M5816" s="8">
        <v>0.18253664278857201</v>
      </c>
    </row>
    <row r="5817" spans="1:13" x14ac:dyDescent="0.55000000000000004">
      <c r="A5817">
        <v>5812</v>
      </c>
      <c r="C5817">
        <f t="shared" si="276"/>
        <v>-0.2570633957452344</v>
      </c>
      <c r="D5817">
        <f t="shared" si="277"/>
        <v>7.8252619910091611E-5</v>
      </c>
      <c r="E5817" s="2">
        <f t="shared" si="278"/>
        <v>0.26655007451349882</v>
      </c>
      <c r="K5817">
        <v>5812</v>
      </c>
      <c r="L5817" s="8">
        <v>-7.1387781932783699E-5</v>
      </c>
      <c r="M5817" s="8">
        <v>0.25922148154006702</v>
      </c>
    </row>
    <row r="5818" spans="1:13" x14ac:dyDescent="0.55000000000000004">
      <c r="A5818">
        <v>5813</v>
      </c>
      <c r="C5818">
        <f t="shared" si="276"/>
        <v>-0.2719382463313596</v>
      </c>
      <c r="D5818">
        <f t="shared" si="277"/>
        <v>-7.2222831237287865E-5</v>
      </c>
      <c r="E5818" s="2">
        <f t="shared" si="278"/>
        <v>0.29476314543771021</v>
      </c>
      <c r="K5818">
        <v>5813</v>
      </c>
      <c r="L5818" s="8">
        <v>7.8926341269407003E-5</v>
      </c>
      <c r="M5818" s="8">
        <v>0.27098269214652798</v>
      </c>
    </row>
    <row r="5819" spans="1:13" x14ac:dyDescent="0.55000000000000004">
      <c r="A5819">
        <v>5814</v>
      </c>
      <c r="C5819">
        <f t="shared" si="276"/>
        <v>-0.21856232909174392</v>
      </c>
      <c r="D5819">
        <f t="shared" si="277"/>
        <v>-2.045718740806017E-4</v>
      </c>
      <c r="E5819" s="2">
        <f t="shared" si="278"/>
        <v>0.18786757709208834</v>
      </c>
      <c r="K5819">
        <v>5814</v>
      </c>
      <c r="L5819" s="8">
        <v>2.094728726772E-4</v>
      </c>
      <c r="M5819" s="8">
        <v>0.21487460645031201</v>
      </c>
    </row>
    <row r="5820" spans="1:13" x14ac:dyDescent="0.55000000000000004">
      <c r="A5820">
        <v>5815</v>
      </c>
      <c r="C5820">
        <f t="shared" si="276"/>
        <v>-0.11033187418212653</v>
      </c>
      <c r="D5820">
        <f t="shared" si="277"/>
        <v>-2.8557768856129931E-4</v>
      </c>
      <c r="E5820" s="2">
        <f t="shared" si="278"/>
        <v>4.634621757348354E-2</v>
      </c>
      <c r="K5820">
        <v>5815</v>
      </c>
      <c r="L5820" s="8">
        <v>2.87555623647628E-4</v>
      </c>
      <c r="M5820" s="8">
        <v>0.10494984258333299</v>
      </c>
    </row>
    <row r="5821" spans="1:13" x14ac:dyDescent="0.55000000000000004">
      <c r="A5821">
        <v>5816</v>
      </c>
      <c r="C5821">
        <f t="shared" si="276"/>
        <v>2.5589555538245476E-2</v>
      </c>
      <c r="D5821">
        <f t="shared" si="277"/>
        <v>-2.9490952271637273E-4</v>
      </c>
      <c r="E5821" s="2">
        <f t="shared" si="278"/>
        <v>3.2319015745089739E-3</v>
      </c>
      <c r="K5821">
        <v>5816</v>
      </c>
      <c r="L5821" s="8">
        <v>2.9361828480992699E-4</v>
      </c>
      <c r="M5821" s="8">
        <v>-3.12602604201987E-2</v>
      </c>
    </row>
    <row r="5822" spans="1:13" x14ac:dyDescent="0.55000000000000004">
      <c r="A5822">
        <v>5817</v>
      </c>
      <c r="C5822">
        <f t="shared" si="276"/>
        <v>0.15508854620355142</v>
      </c>
      <c r="D5822">
        <f t="shared" si="277"/>
        <v>-2.3022528286915491E-4</v>
      </c>
      <c r="E5822" s="2">
        <f t="shared" si="278"/>
        <v>9.9054710717787889E-2</v>
      </c>
      <c r="K5822">
        <v>5817</v>
      </c>
      <c r="L5822" s="8">
        <v>2.26142425065979E-4</v>
      </c>
      <c r="M5822" s="8">
        <v>-0.159641037276915</v>
      </c>
    </row>
    <row r="5823" spans="1:13" x14ac:dyDescent="0.55000000000000004">
      <c r="A5823">
        <v>5818</v>
      </c>
      <c r="C5823">
        <f t="shared" si="276"/>
        <v>0.24566358077894254</v>
      </c>
      <c r="D5823">
        <f t="shared" si="277"/>
        <v>-1.0775934978570247E-4</v>
      </c>
      <c r="E5823" s="2">
        <f t="shared" si="278"/>
        <v>0.24374196772529785</v>
      </c>
      <c r="K5823">
        <v>5818</v>
      </c>
      <c r="L5823" s="8">
        <v>1.0202779207850101E-4</v>
      </c>
      <c r="M5823" s="8">
        <v>-0.24803872600653101</v>
      </c>
    </row>
    <row r="5824" spans="1:13" x14ac:dyDescent="0.55000000000000004">
      <c r="A5824">
        <v>5819</v>
      </c>
      <c r="C5824">
        <f t="shared" si="276"/>
        <v>0.27458223475624255</v>
      </c>
      <c r="D5824">
        <f t="shared" si="277"/>
        <v>4.1751908707089611E-5</v>
      </c>
      <c r="E5824" s="2">
        <f t="shared" si="278"/>
        <v>0.30128661225934544</v>
      </c>
      <c r="K5824">
        <v>5819</v>
      </c>
      <c r="L5824" s="8">
        <v>-4.7640334369508201E-5</v>
      </c>
      <c r="M5824" s="8">
        <v>-0.274313577087267</v>
      </c>
    </row>
    <row r="5825" spans="1:13" x14ac:dyDescent="0.55000000000000004">
      <c r="A5825">
        <v>5820</v>
      </c>
      <c r="C5825">
        <f t="shared" si="276"/>
        <v>0.2345865355440101</v>
      </c>
      <c r="D5825">
        <f t="shared" si="277"/>
        <v>1.807843181748099E-4</v>
      </c>
      <c r="E5825" s="2">
        <f t="shared" si="278"/>
        <v>0.21759559184601115</v>
      </c>
      <c r="K5825">
        <v>5820</v>
      </c>
      <c r="L5825" s="8">
        <v>-1.8537664353549601E-4</v>
      </c>
      <c r="M5825" s="8">
        <v>-0.23188489106860799</v>
      </c>
    </row>
    <row r="5826" spans="1:13" x14ac:dyDescent="0.55000000000000004">
      <c r="A5826">
        <v>5821</v>
      </c>
      <c r="C5826">
        <f t="shared" si="276"/>
        <v>0.13571456060554429</v>
      </c>
      <c r="D5826">
        <f t="shared" si="277"/>
        <v>2.7444367440995104E-4</v>
      </c>
      <c r="E5826" s="2">
        <f t="shared" si="278"/>
        <v>7.1339074589236745E-2</v>
      </c>
      <c r="K5826">
        <v>5821</v>
      </c>
      <c r="L5826" s="8">
        <v>-2.7668422233481199E-4</v>
      </c>
      <c r="M5826" s="8">
        <v>-0.131379195572388</v>
      </c>
    </row>
    <row r="5827" spans="1:13" x14ac:dyDescent="0.55000000000000004">
      <c r="A5827">
        <v>5822</v>
      </c>
      <c r="C5827">
        <f t="shared" si="276"/>
        <v>2.781091588965735E-3</v>
      </c>
      <c r="D5827">
        <f t="shared" si="277"/>
        <v>2.9922345318534926E-4</v>
      </c>
      <c r="E5827" s="2">
        <f t="shared" si="278"/>
        <v>5.6228569542071374E-7</v>
      </c>
      <c r="K5827">
        <v>5822</v>
      </c>
      <c r="L5827" s="8">
        <v>-2.9869452122607099E-4</v>
      </c>
      <c r="M5827" s="8">
        <v>2.0312344722956898E-3</v>
      </c>
    </row>
    <row r="5828" spans="1:13" x14ac:dyDescent="0.55000000000000004">
      <c r="A5828">
        <v>5823</v>
      </c>
      <c r="C5828">
        <f t="shared" si="276"/>
        <v>-0.13085037279568373</v>
      </c>
      <c r="D5828">
        <f t="shared" si="277"/>
        <v>2.4890445234118256E-4</v>
      </c>
      <c r="E5828" s="2">
        <f t="shared" si="278"/>
        <v>7.0640763642335833E-2</v>
      </c>
      <c r="K5828">
        <v>5823</v>
      </c>
      <c r="L5828" s="8">
        <v>-2.45894924309975E-4</v>
      </c>
      <c r="M5828" s="8">
        <v>0.134932929242529</v>
      </c>
    </row>
    <row r="5829" spans="1:13" x14ac:dyDescent="0.55000000000000004">
      <c r="A5829">
        <v>5824</v>
      </c>
      <c r="C5829">
        <f t="shared" si="276"/>
        <v>-0.23164115171563482</v>
      </c>
      <c r="D5829">
        <f t="shared" si="277"/>
        <v>1.3611568044895488E-4</v>
      </c>
      <c r="E5829" s="2">
        <f t="shared" si="278"/>
        <v>0.21685878122159283</v>
      </c>
      <c r="K5829">
        <v>5824</v>
      </c>
      <c r="L5829" s="8">
        <v>-1.31509418179082E-4</v>
      </c>
      <c r="M5829" s="8">
        <v>0.234039834820849</v>
      </c>
    </row>
    <row r="5830" spans="1:13" x14ac:dyDescent="0.55000000000000004">
      <c r="A5830">
        <v>5825</v>
      </c>
      <c r="C5830">
        <f t="shared" ref="C5830:C5893" si="279">$D$1*COS($B$2*(A5830-$L$2)+$B$1)</f>
        <v>-0.27429488416303216</v>
      </c>
      <c r="D5830">
        <f t="shared" ref="D5830:D5893" si="280">$D$2*COS($B$2*(A5830-$L$3)+$B$3)</f>
        <v>-1.0835258145062876E-5</v>
      </c>
      <c r="E5830" s="2">
        <f t="shared" ref="E5830:E5893" si="281">(M5830-C5830)^2</f>
        <v>0.30120876652823408</v>
      </c>
      <c r="K5830">
        <v>5825</v>
      </c>
      <c r="L5830" s="8">
        <v>1.5813437559964399E-5</v>
      </c>
      <c r="M5830" s="8">
        <v>0.27453001189055798</v>
      </c>
    </row>
    <row r="5831" spans="1:13" x14ac:dyDescent="0.55000000000000004">
      <c r="A5831">
        <v>5826</v>
      </c>
      <c r="C5831">
        <f t="shared" si="279"/>
        <v>-0.24810638236292287</v>
      </c>
      <c r="D5831">
        <f t="shared" si="280"/>
        <v>-1.5506677533379015E-4</v>
      </c>
      <c r="E5831" s="2">
        <f t="shared" si="281"/>
        <v>0.24440053689642918</v>
      </c>
      <c r="K5831">
        <v>5826</v>
      </c>
      <c r="L5831" s="8">
        <v>1.59175719762673E-4</v>
      </c>
      <c r="M5831" s="8">
        <v>0.24626244442172501</v>
      </c>
    </row>
    <row r="5832" spans="1:13" x14ac:dyDescent="0.55000000000000004">
      <c r="A5832">
        <v>5827</v>
      </c>
      <c r="C5832">
        <f t="shared" si="279"/>
        <v>-0.1596484082605705</v>
      </c>
      <c r="D5832">
        <f t="shared" si="280"/>
        <v>-2.6037980045983978E-4</v>
      </c>
      <c r="E5832" s="2">
        <f t="shared" si="281"/>
        <v>9.9834088691990105E-2</v>
      </c>
      <c r="K5832">
        <v>5827</v>
      </c>
      <c r="L5832" s="8">
        <v>2.6267145549634297E-4</v>
      </c>
      <c r="M5832" s="8">
        <v>0.15631692004617601</v>
      </c>
    </row>
    <row r="5833" spans="1:13" x14ac:dyDescent="0.55000000000000004">
      <c r="A5833">
        <v>5828</v>
      </c>
      <c r="C5833">
        <f t="shared" si="279"/>
        <v>-3.1122048804537672E-2</v>
      </c>
      <c r="D5833">
        <f t="shared" si="280"/>
        <v>-3.0034298404493548E-4</v>
      </c>
      <c r="E5833" s="2">
        <f t="shared" si="281"/>
        <v>3.4038942289309425E-3</v>
      </c>
      <c r="K5833">
        <v>5828</v>
      </c>
      <c r="L5833" s="8">
        <v>3.0037949570554598E-4</v>
      </c>
      <c r="M5833" s="8">
        <v>2.7220853325292501E-2</v>
      </c>
    </row>
    <row r="5834" spans="1:13" x14ac:dyDescent="0.55000000000000004">
      <c r="A5834">
        <v>5829</v>
      </c>
      <c r="C5834">
        <f t="shared" si="279"/>
        <v>0.1052152889006953</v>
      </c>
      <c r="D5834">
        <f t="shared" si="280"/>
        <v>-2.6492640936254827E-4</v>
      </c>
      <c r="E5834" s="2">
        <f t="shared" si="281"/>
        <v>4.5756689738963151E-2</v>
      </c>
      <c r="K5834">
        <v>5829</v>
      </c>
      <c r="L5834" s="8">
        <v>2.6285562779618699E-4</v>
      </c>
      <c r="M5834" s="8">
        <v>-0.10869284497682501</v>
      </c>
    </row>
    <row r="5835" spans="1:13" x14ac:dyDescent="0.55000000000000004">
      <c r="A5835">
        <v>5830</v>
      </c>
      <c r="C5835">
        <f t="shared" si="279"/>
        <v>0.21514580685417678</v>
      </c>
      <c r="D5835">
        <f t="shared" si="280"/>
        <v>-1.6301889013579541E-4</v>
      </c>
      <c r="E5835" s="2">
        <f t="shared" si="281"/>
        <v>0.18708181406891125</v>
      </c>
      <c r="K5835">
        <v>5830</v>
      </c>
      <c r="L5835" s="8">
        <v>1.5949793726734301E-4</v>
      </c>
      <c r="M5835" s="8">
        <v>-0.217383745973039</v>
      </c>
    </row>
    <row r="5836" spans="1:13" x14ac:dyDescent="0.55000000000000004">
      <c r="A5836">
        <v>5831</v>
      </c>
      <c r="C5836">
        <f t="shared" si="279"/>
        <v>0.27107926220104839</v>
      </c>
      <c r="D5836">
        <f t="shared" si="280"/>
        <v>-2.0197065650521498E-5</v>
      </c>
      <c r="E5836" s="2">
        <f t="shared" si="281"/>
        <v>0.29453284316098227</v>
      </c>
      <c r="K5836">
        <v>5831</v>
      </c>
      <c r="L5836" s="8">
        <v>1.6192998896523399E-5</v>
      </c>
      <c r="M5836" s="8">
        <v>-0.27162953923944999</v>
      </c>
    </row>
    <row r="5837" spans="1:13" x14ac:dyDescent="0.55000000000000004">
      <c r="A5837">
        <v>5832</v>
      </c>
      <c r="C5837">
        <f t="shared" si="279"/>
        <v>0.25897753663293832</v>
      </c>
      <c r="D5837">
        <f t="shared" si="280"/>
        <v>1.2769379659266793E-4</v>
      </c>
      <c r="E5837" s="2">
        <f t="shared" si="281"/>
        <v>0.26710453105060117</v>
      </c>
      <c r="K5837">
        <v>5832</v>
      </c>
      <c r="L5837" s="8">
        <v>-1.3116757650200199E-4</v>
      </c>
      <c r="M5837" s="8">
        <v>-0.25784402933601502</v>
      </c>
    </row>
    <row r="5838" spans="1:13" x14ac:dyDescent="0.55000000000000004">
      <c r="A5838">
        <v>5833</v>
      </c>
      <c r="C5838">
        <f t="shared" si="279"/>
        <v>0.18187790818330674</v>
      </c>
      <c r="D5838">
        <f t="shared" si="280"/>
        <v>2.4353620746276876E-4</v>
      </c>
      <c r="E5838" s="2">
        <f t="shared" si="281"/>
        <v>0.1305794530589082</v>
      </c>
      <c r="K5838">
        <v>5833</v>
      </c>
      <c r="L5838" s="8">
        <v>-2.4567641866103201E-4</v>
      </c>
      <c r="M5838" s="8">
        <v>-0.17947988273714399</v>
      </c>
    </row>
    <row r="5839" spans="1:13" x14ac:dyDescent="0.55000000000000004">
      <c r="A5839">
        <v>5834</v>
      </c>
      <c r="C5839">
        <f t="shared" si="279"/>
        <v>5.9130758465693961E-2</v>
      </c>
      <c r="D5839">
        <f t="shared" si="280"/>
        <v>2.9825616359514768E-4</v>
      </c>
      <c r="E5839" s="2">
        <f t="shared" si="281"/>
        <v>1.3292855064237575E-2</v>
      </c>
      <c r="K5839">
        <v>5834</v>
      </c>
      <c r="L5839" s="8">
        <v>-2.9865407770055202E-4</v>
      </c>
      <c r="M5839" s="8">
        <v>-5.6163886094396397E-2</v>
      </c>
    </row>
    <row r="5840" spans="1:13" x14ac:dyDescent="0.55000000000000004">
      <c r="A5840">
        <v>5835</v>
      </c>
      <c r="C5840">
        <f t="shared" si="279"/>
        <v>-7.8456965252310676E-2</v>
      </c>
      <c r="D5840">
        <f t="shared" si="280"/>
        <v>2.7812010940881423E-4</v>
      </c>
      <c r="E5840" s="2">
        <f t="shared" si="281"/>
        <v>2.5496319426587335E-2</v>
      </c>
      <c r="K5840">
        <v>5835</v>
      </c>
      <c r="L5840" s="8">
        <v>-2.7683197026457702E-4</v>
      </c>
      <c r="M5840" s="8">
        <v>8.1218704236147493E-2</v>
      </c>
    </row>
    <row r="5841" spans="1:13" x14ac:dyDescent="0.55000000000000004">
      <c r="A5841">
        <v>5836</v>
      </c>
      <c r="C5841">
        <f t="shared" si="279"/>
        <v>-0.19635364443359773</v>
      </c>
      <c r="D5841">
        <f t="shared" si="280"/>
        <v>1.8818177006763357E-4</v>
      </c>
      <c r="E5841" s="2">
        <f t="shared" si="281"/>
        <v>0.15571958604324412</v>
      </c>
      <c r="K5841">
        <v>5836</v>
      </c>
      <c r="L5841" s="8">
        <v>-1.85675578534974E-4</v>
      </c>
      <c r="M5841" s="8">
        <v>0.198259566246486</v>
      </c>
    </row>
    <row r="5842" spans="1:13" x14ac:dyDescent="0.55000000000000004">
      <c r="A5842">
        <v>5837</v>
      </c>
      <c r="C5842">
        <f t="shared" si="279"/>
        <v>-0.26496969766848533</v>
      </c>
      <c r="D5842">
        <f t="shared" si="280"/>
        <v>5.1013772996465835E-5</v>
      </c>
      <c r="E5842" s="2">
        <f t="shared" si="281"/>
        <v>0.28155205286841894</v>
      </c>
      <c r="K5842">
        <v>5837</v>
      </c>
      <c r="L5842" s="8">
        <v>-4.8015586313621602E-5</v>
      </c>
      <c r="M5842" s="8">
        <v>0.26564508997733499</v>
      </c>
    </row>
    <row r="5843" spans="1:13" x14ac:dyDescent="0.55000000000000004">
      <c r="A5843">
        <v>5838</v>
      </c>
      <c r="C5843">
        <f t="shared" si="279"/>
        <v>-0.26708394190666213</v>
      </c>
      <c r="D5843">
        <f t="shared" si="280"/>
        <v>-9.8957605811797884E-5</v>
      </c>
      <c r="E5843" s="2">
        <f t="shared" si="281"/>
        <v>0.28470985198455873</v>
      </c>
      <c r="K5843">
        <v>5838</v>
      </c>
      <c r="L5843" s="8">
        <v>1.0167020736705E-4</v>
      </c>
      <c r="M5843" s="8">
        <v>0.26649815298086199</v>
      </c>
    </row>
    <row r="5844" spans="1:13" x14ac:dyDescent="0.55000000000000004">
      <c r="A5844">
        <v>5839</v>
      </c>
      <c r="C5844">
        <f t="shared" si="279"/>
        <v>-0.20216574640907839</v>
      </c>
      <c r="D5844">
        <f t="shared" si="280"/>
        <v>-2.2409271142212949E-4</v>
      </c>
      <c r="E5844" s="2">
        <f t="shared" si="281"/>
        <v>0.16222435498759921</v>
      </c>
      <c r="K5844">
        <v>5839</v>
      </c>
      <c r="L5844" s="8">
        <v>2.2589206689646699E-4</v>
      </c>
      <c r="M5844" s="8">
        <v>0.20060510033581599</v>
      </c>
    </row>
    <row r="5845" spans="1:13" x14ac:dyDescent="0.55000000000000004">
      <c r="A5845">
        <v>5840</v>
      </c>
      <c r="C5845">
        <f t="shared" si="279"/>
        <v>-8.6508209882434614E-2</v>
      </c>
      <c r="D5845">
        <f t="shared" si="280"/>
        <v>-2.9298526996411628E-4</v>
      </c>
      <c r="E5845" s="2">
        <f t="shared" si="281"/>
        <v>2.9233293787591753E-2</v>
      </c>
      <c r="K5845">
        <v>5840</v>
      </c>
      <c r="L5845" s="8">
        <v>2.93537856939017E-4</v>
      </c>
      <c r="M5845" s="8">
        <v>8.4469255847970201E-2</v>
      </c>
    </row>
    <row r="5846" spans="1:13" x14ac:dyDescent="0.55000000000000004">
      <c r="A5846">
        <v>5841</v>
      </c>
      <c r="C5846">
        <f t="shared" si="279"/>
        <v>5.0861063879025288E-2</v>
      </c>
      <c r="D5846">
        <f t="shared" si="280"/>
        <v>-2.8834470138750911E-4</v>
      </c>
      <c r="E5846" s="2">
        <f t="shared" si="281"/>
        <v>1.0750268515493315E-2</v>
      </c>
      <c r="K5846">
        <v>5841</v>
      </c>
      <c r="L5846" s="8">
        <v>2.8766526973452897E-4</v>
      </c>
      <c r="M5846" s="8">
        <v>-5.2822437776220303E-2</v>
      </c>
    </row>
    <row r="5847" spans="1:13" x14ac:dyDescent="0.55000000000000004">
      <c r="A5847">
        <v>5842</v>
      </c>
      <c r="C5847">
        <f t="shared" si="279"/>
        <v>0.17546528267301398</v>
      </c>
      <c r="D5847">
        <f t="shared" si="280"/>
        <v>-2.1133569058670113E-4</v>
      </c>
      <c r="E5847" s="2">
        <f t="shared" si="281"/>
        <v>0.12415031591429015</v>
      </c>
      <c r="K5847">
        <v>5842</v>
      </c>
      <c r="L5847" s="8">
        <v>2.0974513117925201E-4</v>
      </c>
      <c r="M5847" s="8">
        <v>-0.176884424172742</v>
      </c>
    </row>
    <row r="5848" spans="1:13" x14ac:dyDescent="0.55000000000000004">
      <c r="A5848">
        <v>5843</v>
      </c>
      <c r="C5848">
        <f t="shared" si="279"/>
        <v>0.2560314140307785</v>
      </c>
      <c r="D5848">
        <f t="shared" si="280"/>
        <v>-8.1285876051540994E-5</v>
      </c>
      <c r="E5848" s="2">
        <f t="shared" si="281"/>
        <v>0.26283670482022964</v>
      </c>
      <c r="K5848">
        <v>5843</v>
      </c>
      <c r="L5848" s="8">
        <v>7.9293023355802401E-5</v>
      </c>
      <c r="M5848" s="8">
        <v>-0.25664460922389798</v>
      </c>
    </row>
    <row r="5849" spans="1:13" x14ac:dyDescent="0.55000000000000004">
      <c r="A5849">
        <v>5844</v>
      </c>
      <c r="C5849">
        <f t="shared" si="279"/>
        <v>0.2723390571808264</v>
      </c>
      <c r="D5849">
        <f t="shared" si="280"/>
        <v>6.9164980002235101E-5</v>
      </c>
      <c r="E5849" s="2">
        <f t="shared" si="281"/>
        <v>0.29644280806054785</v>
      </c>
      <c r="K5849">
        <v>5844</v>
      </c>
      <c r="L5849" s="8">
        <v>-7.10185140653135E-5</v>
      </c>
      <c r="M5849" s="8">
        <v>-0.27212655978736</v>
      </c>
    </row>
    <row r="5850" spans="1:13" x14ac:dyDescent="0.55000000000000004">
      <c r="A5850">
        <v>5845</v>
      </c>
      <c r="C5850">
        <f t="shared" si="279"/>
        <v>0.22029533743033955</v>
      </c>
      <c r="D5850">
        <f t="shared" si="280"/>
        <v>2.0225688395755388E-4</v>
      </c>
      <c r="E5850" s="2">
        <f t="shared" si="281"/>
        <v>0.19337835867637071</v>
      </c>
      <c r="K5850">
        <v>5845</v>
      </c>
      <c r="L5850" s="8">
        <v>-2.0354302407189499E-4</v>
      </c>
      <c r="M5850" s="8">
        <v>-0.21945272530146001</v>
      </c>
    </row>
    <row r="5851" spans="1:13" x14ac:dyDescent="0.55000000000000004">
      <c r="A5851">
        <v>5846</v>
      </c>
      <c r="C5851">
        <f t="shared" si="279"/>
        <v>0.11296213144576393</v>
      </c>
      <c r="D5851">
        <f t="shared" si="280"/>
        <v>2.8458657327497781E-4</v>
      </c>
      <c r="E5851" s="2">
        <f t="shared" si="281"/>
        <v>5.0525026026474865E-2</v>
      </c>
      <c r="K5851">
        <v>5846</v>
      </c>
      <c r="L5851" s="8">
        <v>-2.85088921010421E-4</v>
      </c>
      <c r="M5851" s="8">
        <v>-0.11181559437793701</v>
      </c>
    </row>
    <row r="5852" spans="1:13" x14ac:dyDescent="0.55000000000000004">
      <c r="A5852">
        <v>5847</v>
      </c>
      <c r="C5852">
        <f t="shared" si="279"/>
        <v>-2.2722188481281706E-2</v>
      </c>
      <c r="D5852">
        <f t="shared" si="280"/>
        <v>2.9549103131262268E-4</v>
      </c>
      <c r="E5852" s="2">
        <f t="shared" si="281"/>
        <v>2.1667753544884175E-3</v>
      </c>
      <c r="K5852">
        <v>5847</v>
      </c>
      <c r="L5852" s="8">
        <v>-2.9523252911861799E-4</v>
      </c>
      <c r="M5852" s="8">
        <v>2.3826445811127101E-2</v>
      </c>
    </row>
    <row r="5853" spans="1:13" x14ac:dyDescent="0.55000000000000004">
      <c r="A5853">
        <v>5848</v>
      </c>
      <c r="C5853">
        <f t="shared" si="279"/>
        <v>-0.15270371804525715</v>
      </c>
      <c r="D5853">
        <f t="shared" si="280"/>
        <v>2.3223346894754622E-4</v>
      </c>
      <c r="E5853" s="2">
        <f t="shared" si="281"/>
        <v>9.376133231616908E-2</v>
      </c>
      <c r="K5853">
        <v>5848</v>
      </c>
      <c r="L5853" s="8">
        <v>-2.31433318819412E-4</v>
      </c>
      <c r="M5853" s="8">
        <v>0.15350100483825599</v>
      </c>
    </row>
    <row r="5854" spans="1:13" x14ac:dyDescent="0.55000000000000004">
      <c r="A5854">
        <v>5849</v>
      </c>
      <c r="C5854">
        <f t="shared" si="279"/>
        <v>-0.24435983311886056</v>
      </c>
      <c r="D5854">
        <f t="shared" si="280"/>
        <v>1.1069020096976286E-4</v>
      </c>
      <c r="E5854" s="2">
        <f t="shared" si="281"/>
        <v>0.23920914359509948</v>
      </c>
      <c r="K5854">
        <v>5849</v>
      </c>
      <c r="L5854" s="8">
        <v>-1.09670198113807E-4</v>
      </c>
      <c r="M5854" s="8">
        <v>0.24473028495254301</v>
      </c>
    </row>
    <row r="5855" spans="1:13" x14ac:dyDescent="0.55000000000000004">
      <c r="A5855">
        <v>5850</v>
      </c>
      <c r="C5855">
        <f t="shared" si="279"/>
        <v>-0.27468678077623321</v>
      </c>
      <c r="D5855">
        <f t="shared" si="280"/>
        <v>-3.8633974287118038E-5</v>
      </c>
      <c r="E5855" s="2">
        <f t="shared" si="281"/>
        <v>0.30178776029666859</v>
      </c>
      <c r="K5855">
        <v>5850</v>
      </c>
      <c r="L5855" s="8">
        <v>3.9560504053917401E-5</v>
      </c>
      <c r="M5855" s="8">
        <v>0.27466534700399903</v>
      </c>
    </row>
    <row r="5856" spans="1:13" x14ac:dyDescent="0.55000000000000004">
      <c r="A5856">
        <v>5851</v>
      </c>
      <c r="C5856">
        <f t="shared" si="279"/>
        <v>-0.23607313639671099</v>
      </c>
      <c r="D5856">
        <f t="shared" si="280"/>
        <v>-1.7826183633749698E-4</v>
      </c>
      <c r="E5856" s="2">
        <f t="shared" si="281"/>
        <v>0.22267253263912512</v>
      </c>
      <c r="K5856">
        <v>5851</v>
      </c>
      <c r="L5856" s="8">
        <v>1.78883032565788E-4</v>
      </c>
      <c r="M5856" s="8">
        <v>0.235808768998193</v>
      </c>
    </row>
    <row r="5857" spans="1:13" x14ac:dyDescent="0.55000000000000004">
      <c r="A5857">
        <v>5852</v>
      </c>
      <c r="C5857">
        <f t="shared" si="279"/>
        <v>-0.13821011081196632</v>
      </c>
      <c r="D5857">
        <f t="shared" si="280"/>
        <v>-2.7314973492672216E-4</v>
      </c>
      <c r="E5857" s="2">
        <f t="shared" si="281"/>
        <v>7.6232608595026452E-2</v>
      </c>
      <c r="K5857">
        <v>5852</v>
      </c>
      <c r="L5857" s="8">
        <v>2.7340319586178802E-4</v>
      </c>
      <c r="M5857" s="8">
        <v>0.137892421945389</v>
      </c>
    </row>
    <row r="5858" spans="1:13" x14ac:dyDescent="0.55000000000000004">
      <c r="A5858">
        <v>5853</v>
      </c>
      <c r="C5858">
        <f t="shared" si="279"/>
        <v>-5.659260649357541E-3</v>
      </c>
      <c r="D5858">
        <f t="shared" si="280"/>
        <v>-2.9948280759244203E-4</v>
      </c>
      <c r="E5858" s="2">
        <f t="shared" si="281"/>
        <v>1.2319497201816808E-4</v>
      </c>
      <c r="K5858">
        <v>5853</v>
      </c>
      <c r="L5858" s="8">
        <v>2.9944783268390999E-4</v>
      </c>
      <c r="M5858" s="8">
        <v>5.4400623938810899E-3</v>
      </c>
    </row>
    <row r="5859" spans="1:13" x14ac:dyDescent="0.55000000000000004">
      <c r="A5859">
        <v>5854</v>
      </c>
      <c r="C5859">
        <f t="shared" si="279"/>
        <v>0.12831194464849033</v>
      </c>
      <c r="D5859">
        <f t="shared" si="280"/>
        <v>-2.506520081491738E-4</v>
      </c>
      <c r="E5859" s="2">
        <f t="shared" si="281"/>
        <v>6.588808207104685E-2</v>
      </c>
      <c r="K5859">
        <v>5854</v>
      </c>
      <c r="L5859" s="8">
        <v>2.50493902170858E-4</v>
      </c>
      <c r="M5859" s="8">
        <v>-0.12837479453187101</v>
      </c>
    </row>
    <row r="5860" spans="1:13" x14ac:dyDescent="0.55000000000000004">
      <c r="A5860">
        <v>5855</v>
      </c>
      <c r="C5860">
        <f t="shared" si="279"/>
        <v>0.23007955644076533</v>
      </c>
      <c r="D5860">
        <f t="shared" si="280"/>
        <v>-1.3891283798559253E-4</v>
      </c>
      <c r="E5860" s="2">
        <f t="shared" si="281"/>
        <v>0.21170760236614894</v>
      </c>
      <c r="K5860">
        <v>5855</v>
      </c>
      <c r="L5860" s="8">
        <v>1.3880221990776099E-4</v>
      </c>
      <c r="M5860" s="8">
        <v>-0.23003738778770899</v>
      </c>
    </row>
    <row r="5861" spans="1:13" x14ac:dyDescent="0.55000000000000004">
      <c r="A5861">
        <v>5856</v>
      </c>
      <c r="C5861">
        <f t="shared" si="279"/>
        <v>0.27410204925866216</v>
      </c>
      <c r="D5861">
        <f t="shared" si="280"/>
        <v>7.6905264620721121E-6</v>
      </c>
      <c r="E5861" s="2">
        <f t="shared" si="281"/>
        <v>0.30050979771885233</v>
      </c>
      <c r="K5861">
        <v>5856</v>
      </c>
      <c r="L5861" s="8">
        <v>-7.6533393976930107E-6</v>
      </c>
      <c r="M5861" s="8">
        <v>-0.274085690223764</v>
      </c>
    </row>
    <row r="5862" spans="1:13" x14ac:dyDescent="0.55000000000000004">
      <c r="A5862">
        <v>5857</v>
      </c>
      <c r="C5862">
        <f t="shared" si="279"/>
        <v>0.24933070532541196</v>
      </c>
      <c r="D5862">
        <f t="shared" si="280"/>
        <v>1.5236373087119246E-4</v>
      </c>
      <c r="E5862" s="2">
        <f t="shared" si="281"/>
        <v>0.24881963312932742</v>
      </c>
      <c r="K5862">
        <v>5857</v>
      </c>
      <c r="L5862" s="8">
        <v>-1.5219207237312401E-4</v>
      </c>
      <c r="M5862" s="8">
        <v>-0.249487531239098</v>
      </c>
    </row>
    <row r="5863" spans="1:13" x14ac:dyDescent="0.55000000000000004">
      <c r="A5863">
        <v>5858</v>
      </c>
      <c r="C5863">
        <f t="shared" si="279"/>
        <v>0.16198260982975921</v>
      </c>
      <c r="D5863">
        <f t="shared" si="280"/>
        <v>2.5879685040427E-4</v>
      </c>
      <c r="E5863" s="2">
        <f t="shared" si="281"/>
        <v>0.10522646006466636</v>
      </c>
      <c r="K5863">
        <v>5858</v>
      </c>
      <c r="L5863" s="8">
        <v>-2.5861335669163298E-4</v>
      </c>
      <c r="M5863" s="8">
        <v>-0.16240367234731801</v>
      </c>
    </row>
    <row r="5864" spans="1:13" x14ac:dyDescent="0.55000000000000004">
      <c r="A5864">
        <v>5859</v>
      </c>
      <c r="C5864">
        <f t="shared" si="279"/>
        <v>3.3980293593313227E-2</v>
      </c>
      <c r="D5864">
        <f t="shared" si="280"/>
        <v>3.0027741549054426E-4</v>
      </c>
      <c r="E5864" s="2">
        <f t="shared" si="281"/>
        <v>4.709404326708474E-3</v>
      </c>
      <c r="K5864">
        <v>5859</v>
      </c>
      <c r="L5864" s="8">
        <v>-3.0026332150593098E-4</v>
      </c>
      <c r="M5864" s="8">
        <v>-3.4644806236912698E-2</v>
      </c>
    </row>
    <row r="5865" spans="1:13" x14ac:dyDescent="0.55000000000000004">
      <c r="A5865">
        <v>5860</v>
      </c>
      <c r="C5865">
        <f t="shared" si="279"/>
        <v>-0.10255036009052632</v>
      </c>
      <c r="D5865">
        <f t="shared" si="280"/>
        <v>2.6639467863663136E-4</v>
      </c>
      <c r="E5865" s="2">
        <f t="shared" si="281"/>
        <v>4.17554186277138E-2</v>
      </c>
      <c r="K5865">
        <v>5860</v>
      </c>
      <c r="L5865" s="8">
        <v>-2.6671047475065402E-4</v>
      </c>
      <c r="M5865" s="8">
        <v>0.101791066516302</v>
      </c>
    </row>
    <row r="5866" spans="1:13" x14ac:dyDescent="0.55000000000000004">
      <c r="A5866">
        <v>5861</v>
      </c>
      <c r="C5866">
        <f t="shared" si="279"/>
        <v>-0.21334303498172441</v>
      </c>
      <c r="D5866">
        <f t="shared" si="280"/>
        <v>1.656524925992186E-4</v>
      </c>
      <c r="E5866" s="2">
        <f t="shared" si="281"/>
        <v>0.18154056193132839</v>
      </c>
      <c r="K5866">
        <v>5861</v>
      </c>
      <c r="L5866" s="8">
        <v>-1.6635833504240999E-4</v>
      </c>
      <c r="M5866" s="8">
        <v>0.212732735194577</v>
      </c>
    </row>
    <row r="5867" spans="1:13" x14ac:dyDescent="0.55000000000000004">
      <c r="A5867">
        <v>5862</v>
      </c>
      <c r="C5867">
        <f t="shared" si="279"/>
        <v>-0.27059110500688216</v>
      </c>
      <c r="D5867">
        <f t="shared" si="280"/>
        <v>2.3335022596900929E-5</v>
      </c>
      <c r="E5867" s="2">
        <f t="shared" si="281"/>
        <v>0.29266506847245777</v>
      </c>
      <c r="K5867">
        <v>5862</v>
      </c>
      <c r="L5867" s="8">
        <v>-2.4340718310607702E-5</v>
      </c>
      <c r="M5867" s="8">
        <v>0.27039417064529098</v>
      </c>
    </row>
    <row r="5868" spans="1:13" x14ac:dyDescent="0.55000000000000004">
      <c r="A5868">
        <v>5863</v>
      </c>
      <c r="C5868">
        <f t="shared" si="279"/>
        <v>-0.25992651128325672</v>
      </c>
      <c r="D5868">
        <f t="shared" si="280"/>
        <v>-1.2483904621398911E-4</v>
      </c>
      <c r="E5868" s="2">
        <f t="shared" si="281"/>
        <v>0.27067069644940828</v>
      </c>
      <c r="K5868">
        <v>5863</v>
      </c>
      <c r="L5868" s="8">
        <v>1.2377318232094001E-4</v>
      </c>
      <c r="M5868" s="8">
        <v>0.260333708654236</v>
      </c>
    </row>
    <row r="5869" spans="1:13" x14ac:dyDescent="0.55000000000000004">
      <c r="A5869">
        <v>5864</v>
      </c>
      <c r="C5869">
        <f t="shared" si="279"/>
        <v>-0.18402584204367833</v>
      </c>
      <c r="D5869">
        <f t="shared" si="280"/>
        <v>-2.4168114582347536E-4</v>
      </c>
      <c r="E5869" s="2">
        <f t="shared" si="281"/>
        <v>0.13623251891832683</v>
      </c>
      <c r="K5869">
        <v>5864</v>
      </c>
      <c r="L5869" s="8">
        <v>2.4088732160712999E-4</v>
      </c>
      <c r="M5869" s="8">
        <v>0.18507105433764701</v>
      </c>
    </row>
    <row r="5870" spans="1:13" x14ac:dyDescent="0.55000000000000004">
      <c r="A5870">
        <v>5865</v>
      </c>
      <c r="C5870">
        <f t="shared" si="279"/>
        <v>-6.1938565412009761E-2</v>
      </c>
      <c r="D5870">
        <f t="shared" si="280"/>
        <v>-2.9786637206506006E-4</v>
      </c>
      <c r="E5870" s="2">
        <f t="shared" si="281"/>
        <v>1.5723848788939603E-2</v>
      </c>
      <c r="K5870">
        <v>5865</v>
      </c>
      <c r="L5870" s="8">
        <v>2.97669736840361E-4</v>
      </c>
      <c r="M5870" s="8">
        <v>6.3456206364725806E-2</v>
      </c>
    </row>
    <row r="5871" spans="1:13" x14ac:dyDescent="0.55000000000000004">
      <c r="A5871">
        <v>5866</v>
      </c>
      <c r="C5871">
        <f t="shared" si="279"/>
        <v>7.5693985579673537E-2</v>
      </c>
      <c r="D5871">
        <f t="shared" si="280"/>
        <v>-2.7929341744586781E-4</v>
      </c>
      <c r="E5871" s="2">
        <f t="shared" si="281"/>
        <v>2.2423753022946032E-2</v>
      </c>
      <c r="K5871">
        <v>5866</v>
      </c>
      <c r="L5871" s="8">
        <v>2.7989891987293899E-4</v>
      </c>
      <c r="M5871" s="8">
        <v>-7.4051642145966698E-2</v>
      </c>
    </row>
    <row r="5872" spans="1:13" x14ac:dyDescent="0.55000000000000004">
      <c r="A5872">
        <v>5867</v>
      </c>
      <c r="C5872">
        <f t="shared" si="279"/>
        <v>0.19432894169348058</v>
      </c>
      <c r="D5872">
        <f t="shared" si="280"/>
        <v>-1.9062370208589903E-4</v>
      </c>
      <c r="E5872" s="2">
        <f t="shared" si="281"/>
        <v>0.1500336229200088</v>
      </c>
      <c r="K5872">
        <v>5867</v>
      </c>
      <c r="L5872" s="8">
        <v>1.9202568205650101E-4</v>
      </c>
      <c r="M5872" s="8">
        <v>-0.193012797498165</v>
      </c>
    </row>
    <row r="5873" spans="1:13" x14ac:dyDescent="0.55000000000000004">
      <c r="A5873">
        <v>5868</v>
      </c>
      <c r="C5873">
        <f t="shared" si="279"/>
        <v>0.26419142957131009</v>
      </c>
      <c r="D5873">
        <f t="shared" si="280"/>
        <v>-5.4111455531201482E-5</v>
      </c>
      <c r="E5873" s="2">
        <f t="shared" si="281"/>
        <v>0.27859831212980596</v>
      </c>
      <c r="K5873">
        <v>5868</v>
      </c>
      <c r="L5873" s="8">
        <v>5.6058420928165198E-5</v>
      </c>
      <c r="M5873" s="8">
        <v>-0.26363270035247999</v>
      </c>
    </row>
    <row r="5874" spans="1:13" x14ac:dyDescent="0.55000000000000004">
      <c r="A5874">
        <v>5869</v>
      </c>
      <c r="C5874">
        <f t="shared" si="279"/>
        <v>0.26774743734022988</v>
      </c>
      <c r="D5874">
        <f t="shared" si="280"/>
        <v>9.5981625782843582E-5</v>
      </c>
      <c r="E5874" s="2">
        <f t="shared" si="281"/>
        <v>0.28726555095257172</v>
      </c>
      <c r="K5874">
        <v>5869</v>
      </c>
      <c r="L5874" s="8">
        <v>-9.3949019482826097E-5</v>
      </c>
      <c r="M5874" s="8">
        <v>-0.268224157944979</v>
      </c>
    </row>
    <row r="5875" spans="1:13" x14ac:dyDescent="0.55000000000000004">
      <c r="A5875">
        <v>5870</v>
      </c>
      <c r="C5875">
        <f t="shared" si="279"/>
        <v>0.20410448200493767</v>
      </c>
      <c r="D5875">
        <f t="shared" si="280"/>
        <v>2.2198534215754222E-4</v>
      </c>
      <c r="E5875" s="2">
        <f t="shared" si="281"/>
        <v>0.16788825518182152</v>
      </c>
      <c r="K5875">
        <v>5870</v>
      </c>
      <c r="L5875" s="8">
        <v>-2.2042634514693899E-4</v>
      </c>
      <c r="M5875" s="8">
        <v>-0.20563721123828299</v>
      </c>
    </row>
    <row r="5876" spans="1:13" x14ac:dyDescent="0.55000000000000004">
      <c r="A5876">
        <v>5871</v>
      </c>
      <c r="C5876">
        <f t="shared" si="279"/>
        <v>8.9235603871315294E-2</v>
      </c>
      <c r="D5876">
        <f t="shared" si="280"/>
        <v>2.9227541672944321E-4</v>
      </c>
      <c r="E5876" s="2">
        <f t="shared" si="281"/>
        <v>3.2682403842868232E-2</v>
      </c>
      <c r="K5876">
        <v>5871</v>
      </c>
      <c r="L5876" s="8">
        <v>-2.91696525243231E-4</v>
      </c>
      <c r="M5876" s="8">
        <v>-9.1547149296314703E-2</v>
      </c>
    </row>
    <row r="5877" spans="1:13" x14ac:dyDescent="0.55000000000000004">
      <c r="A5877">
        <v>5872</v>
      </c>
      <c r="C5877">
        <f t="shared" si="279"/>
        <v>-4.8029529899397419E-2</v>
      </c>
      <c r="D5877">
        <f t="shared" si="280"/>
        <v>2.8921052238216815E-4</v>
      </c>
      <c r="E5877" s="2">
        <f t="shared" si="281"/>
        <v>8.7424358796605924E-3</v>
      </c>
      <c r="K5877">
        <v>5872</v>
      </c>
      <c r="L5877" s="8">
        <v>-2.8990950103848602E-4</v>
      </c>
      <c r="M5877" s="8">
        <v>4.5471464104199097E-2</v>
      </c>
    </row>
    <row r="5878" spans="1:13" x14ac:dyDescent="0.55000000000000004">
      <c r="A5878">
        <v>5873</v>
      </c>
      <c r="C5878">
        <f t="shared" si="279"/>
        <v>-0.17324026404752482</v>
      </c>
      <c r="D5878">
        <f t="shared" si="280"/>
        <v>2.1355988299109142E-4</v>
      </c>
      <c r="E5878" s="2">
        <f t="shared" si="281"/>
        <v>0.11857122790287518</v>
      </c>
      <c r="K5878">
        <v>5873</v>
      </c>
      <c r="L5878" s="8">
        <v>-2.15512843830677E-4</v>
      </c>
      <c r="M5878" s="8">
        <v>0.17110146723533201</v>
      </c>
    </row>
    <row r="5879" spans="1:13" x14ac:dyDescent="0.55000000000000004">
      <c r="A5879">
        <v>5874</v>
      </c>
      <c r="C5879">
        <f t="shared" si="279"/>
        <v>-0.25497134353475442</v>
      </c>
      <c r="D5879">
        <f t="shared" si="280"/>
        <v>8.4310214454416625E-5</v>
      </c>
      <c r="E5879" s="2">
        <f t="shared" si="281"/>
        <v>0.25892770169898316</v>
      </c>
      <c r="K5879">
        <v>5874</v>
      </c>
      <c r="L5879" s="8">
        <v>-8.7139657940853296E-5</v>
      </c>
      <c r="M5879" s="8">
        <v>0.25387804646093298</v>
      </c>
    </row>
    <row r="5880" spans="1:13" x14ac:dyDescent="0.55000000000000004">
      <c r="A5880">
        <v>5875</v>
      </c>
      <c r="C5880">
        <f t="shared" si="279"/>
        <v>-0.27270999016425629</v>
      </c>
      <c r="D5880">
        <f t="shared" si="280"/>
        <v>-6.609954079200046E-5</v>
      </c>
      <c r="E5880" s="2">
        <f t="shared" si="281"/>
        <v>0.29787502702867141</v>
      </c>
      <c r="K5880">
        <v>5875</v>
      </c>
      <c r="L5880" s="8">
        <v>6.3058195855449404E-5</v>
      </c>
      <c r="M5880" s="8">
        <v>0.27306929400533497</v>
      </c>
    </row>
    <row r="5881" spans="1:13" x14ac:dyDescent="0.55000000000000004">
      <c r="A5881">
        <v>5876</v>
      </c>
      <c r="C5881">
        <f t="shared" si="279"/>
        <v>-0.22200417753302948</v>
      </c>
      <c r="D5881">
        <f t="shared" si="280"/>
        <v>-1.9991970456739733E-4</v>
      </c>
      <c r="E5881" s="2">
        <f t="shared" si="281"/>
        <v>0.19880257197164103</v>
      </c>
      <c r="K5881">
        <v>5876</v>
      </c>
      <c r="L5881" s="8">
        <v>1.9746273331510699E-4</v>
      </c>
      <c r="M5881" s="8">
        <v>0.223868642867184</v>
      </c>
    </row>
    <row r="5882" spans="1:13" x14ac:dyDescent="0.55000000000000004">
      <c r="A5882">
        <v>5877</v>
      </c>
      <c r="C5882">
        <f t="shared" si="279"/>
        <v>-0.11557999582141269</v>
      </c>
      <c r="D5882">
        <f t="shared" si="280"/>
        <v>-2.8356423646795262E-4</v>
      </c>
      <c r="E5882" s="2">
        <f t="shared" si="281"/>
        <v>5.4839662205486361E-2</v>
      </c>
      <c r="K5882">
        <v>5877</v>
      </c>
      <c r="L5882" s="8">
        <v>2.8241150424613198E-4</v>
      </c>
      <c r="M5882" s="8">
        <v>0.118598701342711</v>
      </c>
    </row>
    <row r="5883" spans="1:13" x14ac:dyDescent="0.55000000000000004">
      <c r="A5883">
        <v>5878</v>
      </c>
      <c r="C5883">
        <f t="shared" si="279"/>
        <v>1.9852328610725438E-2</v>
      </c>
      <c r="D5883">
        <f t="shared" si="280"/>
        <v>-2.9604012207817273E-4</v>
      </c>
      <c r="E5883" s="2">
        <f t="shared" si="281"/>
        <v>1.3124208356157939E-3</v>
      </c>
      <c r="K5883">
        <v>5878</v>
      </c>
      <c r="L5883" s="8">
        <v>2.9662856198493201E-4</v>
      </c>
      <c r="M5883" s="8">
        <v>-1.6375020665971501E-2</v>
      </c>
    </row>
    <row r="5884" spans="1:13" x14ac:dyDescent="0.55000000000000004">
      <c r="A5884">
        <v>5879</v>
      </c>
      <c r="C5884">
        <f t="shared" si="279"/>
        <v>0.15030213701545664</v>
      </c>
      <c r="D5884">
        <f t="shared" si="280"/>
        <v>-2.3421617707743348E-4</v>
      </c>
      <c r="E5884" s="2">
        <f t="shared" si="281"/>
        <v>8.8535796703271732E-2</v>
      </c>
      <c r="K5884">
        <v>5879</v>
      </c>
      <c r="L5884" s="8">
        <v>2.3655315622460199E-4</v>
      </c>
      <c r="M5884" s="8">
        <v>-0.14724751716560899</v>
      </c>
    </row>
    <row r="5885" spans="1:13" x14ac:dyDescent="0.55000000000000004">
      <c r="A5885">
        <v>5880</v>
      </c>
      <c r="C5885">
        <f t="shared" si="279"/>
        <v>0.24302927714698411</v>
      </c>
      <c r="D5885">
        <f t="shared" si="280"/>
        <v>-1.13608908515557E-4</v>
      </c>
      <c r="E5885" s="2">
        <f t="shared" si="281"/>
        <v>0.23451766213490144</v>
      </c>
      <c r="K5885">
        <v>5880</v>
      </c>
      <c r="L5885" s="8">
        <v>1.17231545018577E-4</v>
      </c>
      <c r="M5885" s="8">
        <v>-0.24124095953384</v>
      </c>
    </row>
    <row r="5886" spans="1:13" x14ac:dyDescent="0.55000000000000004">
      <c r="A5886">
        <v>5881</v>
      </c>
      <c r="C5886">
        <f t="shared" si="279"/>
        <v>0.27476119136532723</v>
      </c>
      <c r="D5886">
        <f t="shared" si="280"/>
        <v>3.5511801397937641E-5</v>
      </c>
      <c r="E5886" s="2">
        <f t="shared" si="281"/>
        <v>0.30203300861352012</v>
      </c>
      <c r="K5886">
        <v>5881</v>
      </c>
      <c r="L5886" s="8">
        <v>-3.1451433889057503E-5</v>
      </c>
      <c r="M5886" s="8">
        <v>-0.27481410703655701</v>
      </c>
    </row>
    <row r="5887" spans="1:13" x14ac:dyDescent="0.55000000000000004">
      <c r="A5887">
        <v>5882</v>
      </c>
      <c r="C5887">
        <f t="shared" si="279"/>
        <v>0.23753383805736364</v>
      </c>
      <c r="D5887">
        <f t="shared" si="280"/>
        <v>1.7571979768993181E-4</v>
      </c>
      <c r="E5887" s="2">
        <f t="shared" si="281"/>
        <v>0.22761696221158459</v>
      </c>
      <c r="K5887">
        <v>5882</v>
      </c>
      <c r="L5887" s="8">
        <v>-1.7225720606864599E-4</v>
      </c>
      <c r="M5887" s="8">
        <v>-0.239558356609018</v>
      </c>
    </row>
    <row r="5888" spans="1:13" x14ac:dyDescent="0.55000000000000004">
      <c r="A5888">
        <v>5883</v>
      </c>
      <c r="C5888">
        <f t="shared" si="279"/>
        <v>0.14069049821304522</v>
      </c>
      <c r="D5888">
        <f t="shared" si="280"/>
        <v>2.7182582864120633E-4</v>
      </c>
      <c r="E5888" s="2">
        <f t="shared" si="281"/>
        <v>8.1221709919014132E-2</v>
      </c>
      <c r="K5888">
        <v>5883</v>
      </c>
      <c r="L5888" s="8">
        <v>-2.6992009238221699E-4</v>
      </c>
      <c r="M5888" s="8">
        <v>-0.14430372965659799</v>
      </c>
    </row>
    <row r="5889" spans="1:13" x14ac:dyDescent="0.55000000000000004">
      <c r="A5889">
        <v>5884</v>
      </c>
      <c r="C5889">
        <f t="shared" si="279"/>
        <v>8.5368088416546278E-3</v>
      </c>
      <c r="D5889">
        <f t="shared" si="280"/>
        <v>2.9970930623768332E-4</v>
      </c>
      <c r="E5889" s="2">
        <f t="shared" si="281"/>
        <v>4.5985145162233984E-4</v>
      </c>
      <c r="K5889">
        <v>5884</v>
      </c>
      <c r="L5889" s="8">
        <v>-2.9997981709597402E-4</v>
      </c>
      <c r="M5889" s="8">
        <v>-1.29073384163349E-2</v>
      </c>
    </row>
    <row r="5890" spans="1:13" x14ac:dyDescent="0.55000000000000004">
      <c r="A5890">
        <v>5885</v>
      </c>
      <c r="C5890">
        <f t="shared" si="279"/>
        <v>-0.12575943961077363</v>
      </c>
      <c r="D5890">
        <f t="shared" si="280"/>
        <v>2.523720653412894E-4</v>
      </c>
      <c r="E5890" s="2">
        <f t="shared" si="281"/>
        <v>6.1246951981992113E-2</v>
      </c>
      <c r="K5890">
        <v>5885</v>
      </c>
      <c r="L5890" s="8">
        <v>-2.5490773567836303E-4</v>
      </c>
      <c r="M5890" s="8">
        <v>0.121721775801613</v>
      </c>
    </row>
    <row r="5891" spans="1:13" x14ac:dyDescent="0.55000000000000004">
      <c r="A5891">
        <v>5886</v>
      </c>
      <c r="C5891">
        <f t="shared" si="279"/>
        <v>-0.22849271951955871</v>
      </c>
      <c r="D5891">
        <f t="shared" si="280"/>
        <v>1.4169475562529033E-4</v>
      </c>
      <c r="E5891" s="2">
        <f t="shared" si="281"/>
        <v>0.20644086110301843</v>
      </c>
      <c r="K5891">
        <v>5886</v>
      </c>
      <c r="L5891" s="8">
        <v>-1.4599243052731799E-4</v>
      </c>
      <c r="M5891" s="8">
        <v>0.225864916162971</v>
      </c>
    </row>
    <row r="5892" spans="1:13" x14ac:dyDescent="0.55000000000000004">
      <c r="A5892">
        <v>5887</v>
      </c>
      <c r="C5892">
        <f t="shared" si="279"/>
        <v>-0.27387914307332006</v>
      </c>
      <c r="D5892">
        <f t="shared" si="280"/>
        <v>-4.544951064185053E-6</v>
      </c>
      <c r="E5892" s="2">
        <f t="shared" si="281"/>
        <v>0.29955691669697698</v>
      </c>
      <c r="K5892">
        <v>5887</v>
      </c>
      <c r="L5892" s="8">
        <v>-5.1241547941942201E-7</v>
      </c>
      <c r="M5892" s="8">
        <v>0.27343878710709801</v>
      </c>
    </row>
    <row r="5893" spans="1:13" x14ac:dyDescent="0.55000000000000004">
      <c r="A5893">
        <v>5888</v>
      </c>
      <c r="C5893">
        <f t="shared" si="279"/>
        <v>-0.25052767462996561</v>
      </c>
      <c r="D5893">
        <f t="shared" si="280"/>
        <v>-1.4964397083651722E-4</v>
      </c>
      <c r="E5893" s="2">
        <f t="shared" si="281"/>
        <v>0.25306523063601982</v>
      </c>
      <c r="K5893">
        <v>5888</v>
      </c>
      <c r="L5893" s="8">
        <v>1.4509593720409499E-4</v>
      </c>
      <c r="M5893" s="8">
        <v>0.25252821752916599</v>
      </c>
    </row>
    <row r="5894" spans="1:13" x14ac:dyDescent="0.55000000000000004">
      <c r="A5894">
        <v>5889</v>
      </c>
      <c r="C5894">
        <f t="shared" ref="C5894:C5957" si="282">$D$1*COS($B$2*(A5894-$L$2)+$B$1)</f>
        <v>-0.16429904055887676</v>
      </c>
      <c r="D5894">
        <f t="shared" ref="D5894:D5957" si="283">$D$2*COS($B$2*(A5894-$L$3)+$B$3)</f>
        <v>-2.5718550817351715E-4</v>
      </c>
      <c r="E5894" s="2">
        <f t="shared" ref="E5894:E5957" si="284">(M5894-C5894)^2</f>
        <v>0.11066894956244849</v>
      </c>
      <c r="K5894">
        <v>5889</v>
      </c>
      <c r="L5894" s="8">
        <v>2.5436411230499699E-4</v>
      </c>
      <c r="M5894" s="8">
        <v>0.168370389299727</v>
      </c>
    </row>
    <row r="5895" spans="1:13" x14ac:dyDescent="0.55000000000000004">
      <c r="A5895">
        <v>5890</v>
      </c>
      <c r="C5895">
        <f t="shared" si="282"/>
        <v>-3.6834810460466431E-2</v>
      </c>
      <c r="D5895">
        <f t="shared" si="283"/>
        <v>-3.0017890399918769E-4</v>
      </c>
      <c r="E5895" s="2">
        <f t="shared" si="284"/>
        <v>6.2217330527988089E-3</v>
      </c>
      <c r="K5895">
        <v>5890</v>
      </c>
      <c r="L5895" s="8">
        <v>2.9992521751871998E-4</v>
      </c>
      <c r="M5895" s="8">
        <v>4.2043152576105497E-2</v>
      </c>
    </row>
    <row r="5896" spans="1:13" x14ac:dyDescent="0.55000000000000004">
      <c r="A5896">
        <v>5891</v>
      </c>
      <c r="C5896">
        <f t="shared" si="282"/>
        <v>9.9874180650526515E-2</v>
      </c>
      <c r="D5896">
        <f t="shared" si="283"/>
        <v>-2.6783372219258339E-4</v>
      </c>
      <c r="E5896" s="2">
        <f t="shared" si="284"/>
        <v>3.7903508137781053E-2</v>
      </c>
      <c r="K5896">
        <v>5891</v>
      </c>
      <c r="L5896" s="8">
        <v>2.70368191403909E-4</v>
      </c>
      <c r="M5896" s="8">
        <v>-9.4814052526984896E-2</v>
      </c>
    </row>
    <row r="5897" spans="1:13" x14ac:dyDescent="0.55000000000000004">
      <c r="A5897">
        <v>5892</v>
      </c>
      <c r="C5897">
        <f t="shared" si="282"/>
        <v>0.21151685759893113</v>
      </c>
      <c r="D5897">
        <f t="shared" si="283"/>
        <v>-1.6826792160256669E-4</v>
      </c>
      <c r="E5897" s="2">
        <f t="shared" si="284"/>
        <v>0.17593104406806748</v>
      </c>
      <c r="K5897">
        <v>5892</v>
      </c>
      <c r="L5897" s="8">
        <v>1.7309577450949699E-4</v>
      </c>
      <c r="M5897" s="8">
        <v>-0.20792448999101201</v>
      </c>
    </row>
    <row r="5898" spans="1:13" x14ac:dyDescent="0.55000000000000004">
      <c r="A5898">
        <v>5893</v>
      </c>
      <c r="C5898">
        <f t="shared" si="282"/>
        <v>0.27007326171161145</v>
      </c>
      <c r="D5898">
        <f t="shared" si="283"/>
        <v>-2.6470419496673993E-5</v>
      </c>
      <c r="E5898" s="2">
        <f t="shared" si="284"/>
        <v>0.29055572425676846</v>
      </c>
      <c r="K5898">
        <v>5893</v>
      </c>
      <c r="L5898" s="8">
        <v>3.2470447080954898E-5</v>
      </c>
      <c r="M5898" s="8">
        <v>-0.26895894906689899</v>
      </c>
    </row>
    <row r="5899" spans="1:13" x14ac:dyDescent="0.55000000000000004">
      <c r="A5899">
        <v>5894</v>
      </c>
      <c r="C5899">
        <f t="shared" si="282"/>
        <v>0.26084696982735095</v>
      </c>
      <c r="D5899">
        <f t="shared" si="283"/>
        <v>1.2197059995071129E-4</v>
      </c>
      <c r="E5899" s="2">
        <f t="shared" si="284"/>
        <v>0.27402915437453651</v>
      </c>
      <c r="K5899">
        <v>5894</v>
      </c>
      <c r="L5899" s="8">
        <v>-1.1628730525104201E-4</v>
      </c>
      <c r="M5899" s="8">
        <v>-0.262630970848793</v>
      </c>
    </row>
    <row r="5900" spans="1:13" x14ac:dyDescent="0.55000000000000004">
      <c r="A5900">
        <v>5895</v>
      </c>
      <c r="C5900">
        <f t="shared" si="282"/>
        <v>0.18615358673429658</v>
      </c>
      <c r="D5900">
        <f t="shared" si="283"/>
        <v>2.3979956974672564E-4</v>
      </c>
      <c r="E5900" s="2">
        <f t="shared" si="284"/>
        <v>0.14188708672355105</v>
      </c>
      <c r="K5900">
        <v>5895</v>
      </c>
      <c r="L5900" s="8">
        <v>-2.3592018058884699E-4</v>
      </c>
      <c r="M5900" s="8">
        <v>-0.19052543673734701</v>
      </c>
    </row>
    <row r="5901" spans="1:13" x14ac:dyDescent="0.55000000000000004">
      <c r="A5901">
        <v>5896</v>
      </c>
      <c r="C5901">
        <f t="shared" si="282"/>
        <v>6.4739577181096658E-2</v>
      </c>
      <c r="D5901">
        <f t="shared" si="283"/>
        <v>2.9744390210958039E-4</v>
      </c>
      <c r="E5901" s="2">
        <f t="shared" si="284"/>
        <v>1.8344319264793085E-2</v>
      </c>
      <c r="K5901">
        <v>5896</v>
      </c>
      <c r="L5901" s="8">
        <v>-2.9646538315562798E-4</v>
      </c>
      <c r="M5901" s="8">
        <v>-7.07016250610316E-2</v>
      </c>
    </row>
    <row r="5902" spans="1:13" x14ac:dyDescent="0.55000000000000004">
      <c r="A5902">
        <v>5897</v>
      </c>
      <c r="C5902">
        <f t="shared" si="282"/>
        <v>-7.2922701645487004E-2</v>
      </c>
      <c r="D5902">
        <f t="shared" si="283"/>
        <v>2.8043608466556016E-4</v>
      </c>
      <c r="E5902" s="2">
        <f t="shared" si="284"/>
        <v>1.9530774912404444E-2</v>
      </c>
      <c r="K5902">
        <v>5897</v>
      </c>
      <c r="L5902" s="8">
        <v>-2.8275899137336597E-4</v>
      </c>
      <c r="M5902" s="8">
        <v>6.68298472128592E-2</v>
      </c>
    </row>
    <row r="5903" spans="1:13" x14ac:dyDescent="0.55000000000000004">
      <c r="A5903">
        <v>5898</v>
      </c>
      <c r="C5903">
        <f t="shared" si="282"/>
        <v>-0.19228291944764475</v>
      </c>
      <c r="D5903">
        <f t="shared" si="283"/>
        <v>1.9304472109413453E-4</v>
      </c>
      <c r="E5903" s="2">
        <f t="shared" si="284"/>
        <v>0.14432878851115166</v>
      </c>
      <c r="K5903">
        <v>5898</v>
      </c>
      <c r="L5903" s="8">
        <v>-1.98233856092209E-4</v>
      </c>
      <c r="M5903" s="8">
        <v>0.187623369670016</v>
      </c>
    </row>
    <row r="5904" spans="1:13" x14ac:dyDescent="0.55000000000000004">
      <c r="A5904">
        <v>5899</v>
      </c>
      <c r="C5904">
        <f t="shared" si="282"/>
        <v>-0.26338417747080262</v>
      </c>
      <c r="D5904">
        <f t="shared" si="283"/>
        <v>5.7203201587944743E-5</v>
      </c>
      <c r="E5904" s="2">
        <f t="shared" si="284"/>
        <v>0.27542515060959372</v>
      </c>
      <c r="K5904">
        <v>5899</v>
      </c>
      <c r="L5904" s="8">
        <v>-6.4059821799196298E-5</v>
      </c>
      <c r="M5904" s="8">
        <v>0.26142545526243299</v>
      </c>
    </row>
    <row r="5905" spans="1:13" x14ac:dyDescent="0.55000000000000004">
      <c r="A5905">
        <v>5900</v>
      </c>
      <c r="C5905">
        <f t="shared" si="282"/>
        <v>-0.268381558646754</v>
      </c>
      <c r="D5905">
        <f t="shared" si="283"/>
        <v>-9.2995115768999028E-5</v>
      </c>
      <c r="E5905" s="2">
        <f t="shared" si="284"/>
        <v>0.28958763418760813</v>
      </c>
      <c r="K5905">
        <v>5900</v>
      </c>
      <c r="L5905" s="8">
        <v>8.6158392261709304E-5</v>
      </c>
      <c r="M5905" s="8">
        <v>0.26975191381858898</v>
      </c>
    </row>
    <row r="5906" spans="1:13" x14ac:dyDescent="0.55000000000000004">
      <c r="A5906">
        <v>5901</v>
      </c>
      <c r="C5906">
        <f t="shared" si="282"/>
        <v>-0.20602082563677246</v>
      </c>
      <c r="D5906">
        <f t="shared" si="283"/>
        <v>-2.1985361924943504E-4</v>
      </c>
      <c r="E5906" s="2">
        <f t="shared" si="284"/>
        <v>0.17350403688364752</v>
      </c>
      <c r="K5906">
        <v>5901</v>
      </c>
      <c r="L5906" s="8">
        <v>2.1479770249280801E-4</v>
      </c>
      <c r="M5906" s="8">
        <v>0.210517332139496</v>
      </c>
    </row>
    <row r="5907" spans="1:13" x14ac:dyDescent="0.55000000000000004">
      <c r="A5907">
        <v>5902</v>
      </c>
      <c r="C5907">
        <f t="shared" si="282"/>
        <v>-9.1953207970175144E-2</v>
      </c>
      <c r="D5907">
        <f t="shared" si="283"/>
        <v>-2.9153349844381011E-4</v>
      </c>
      <c r="E5907" s="2">
        <f t="shared" si="284"/>
        <v>3.6294283622498133E-2</v>
      </c>
      <c r="K5907">
        <v>5902</v>
      </c>
      <c r="L5907" s="8">
        <v>2.8963959562637598E-4</v>
      </c>
      <c r="M5907" s="8">
        <v>9.8557378671350199E-2</v>
      </c>
    </row>
    <row r="5908" spans="1:13" x14ac:dyDescent="0.55000000000000004">
      <c r="A5908">
        <v>5903</v>
      </c>
      <c r="C5908">
        <f t="shared" si="282"/>
        <v>4.5192726679745721E-2</v>
      </c>
      <c r="D5908">
        <f t="shared" si="283"/>
        <v>-2.9004461457034008E-4</v>
      </c>
      <c r="E5908" s="2">
        <f t="shared" si="284"/>
        <v>6.9354931703223197E-3</v>
      </c>
      <c r="K5908">
        <v>5903</v>
      </c>
      <c r="L5908" s="8">
        <v>2.9193945524171402E-4</v>
      </c>
      <c r="M5908" s="8">
        <v>-3.8086881690624998E-2</v>
      </c>
    </row>
    <row r="5909" spans="1:13" x14ac:dyDescent="0.55000000000000004">
      <c r="A5909">
        <v>5904</v>
      </c>
      <c r="C5909">
        <f t="shared" si="282"/>
        <v>0.17099623952014636</v>
      </c>
      <c r="D5909">
        <f t="shared" si="283"/>
        <v>-2.1576064609510557E-4</v>
      </c>
      <c r="E5909" s="2">
        <f t="shared" si="284"/>
        <v>0.11302256349533749</v>
      </c>
      <c r="K5909">
        <v>5904</v>
      </c>
      <c r="L5909" s="8">
        <v>2.2112126723086701E-4</v>
      </c>
      <c r="M5909" s="8">
        <v>-0.16519204625932199</v>
      </c>
    </row>
    <row r="5910" spans="1:13" x14ac:dyDescent="0.55000000000000004">
      <c r="A5910">
        <v>5905</v>
      </c>
      <c r="C5910">
        <f t="shared" si="282"/>
        <v>0.25388330055573721</v>
      </c>
      <c r="D5910">
        <f t="shared" si="283"/>
        <v>-8.7325303323570994E-5</v>
      </c>
      <c r="E5910" s="2">
        <f t="shared" si="284"/>
        <v>0.2548302472027752</v>
      </c>
      <c r="K5910">
        <v>5905</v>
      </c>
      <c r="L5910" s="8">
        <v>9.4921886105296094E-5</v>
      </c>
      <c r="M5910" s="8">
        <v>-0.25092383806531599</v>
      </c>
    </row>
    <row r="5911" spans="1:13" x14ac:dyDescent="0.55000000000000004">
      <c r="A5911">
        <v>5906</v>
      </c>
      <c r="C5911">
        <f t="shared" si="282"/>
        <v>0.27305100458720732</v>
      </c>
      <c r="D5911">
        <f t="shared" si="283"/>
        <v>6.3026849910832809E-5</v>
      </c>
      <c r="E5911" s="2">
        <f t="shared" si="284"/>
        <v>0.29905717490537587</v>
      </c>
      <c r="K5911">
        <v>5906</v>
      </c>
      <c r="L5911" s="8">
        <v>-5.5051270247977803E-5</v>
      </c>
      <c r="M5911" s="8">
        <v>-0.27381019800937101</v>
      </c>
    </row>
    <row r="5912" spans="1:13" x14ac:dyDescent="0.55000000000000004">
      <c r="A5912">
        <v>5907</v>
      </c>
      <c r="C5912">
        <f t="shared" si="282"/>
        <v>0.22368866192580172</v>
      </c>
      <c r="D5912">
        <f t="shared" si="283"/>
        <v>1.975605923182046E-4</v>
      </c>
      <c r="E5912" s="2">
        <f t="shared" si="284"/>
        <v>0.20413024945943334</v>
      </c>
      <c r="K5912">
        <v>5907</v>
      </c>
      <c r="L5912" s="8">
        <v>-1.91236494454358E-4</v>
      </c>
      <c r="M5912" s="8">
        <v>-0.228119095266827</v>
      </c>
    </row>
    <row r="5913" spans="1:13" x14ac:dyDescent="0.55000000000000004">
      <c r="A5913">
        <v>5908</v>
      </c>
      <c r="C5913">
        <f t="shared" si="282"/>
        <v>0.11818518010390586</v>
      </c>
      <c r="D5913">
        <f t="shared" si="283"/>
        <v>2.8251079030058352E-4</v>
      </c>
      <c r="E5913" s="2">
        <f t="shared" si="284"/>
        <v>5.9282184171572112E-2</v>
      </c>
      <c r="K5913">
        <v>5908</v>
      </c>
      <c r="L5913" s="8">
        <v>-2.79525352279562E-4</v>
      </c>
      <c r="M5913" s="8">
        <v>-0.125294149966579</v>
      </c>
    </row>
    <row r="5914" spans="1:13" x14ac:dyDescent="0.55000000000000004">
      <c r="A5914">
        <v>5909</v>
      </c>
      <c r="C5914">
        <f t="shared" si="282"/>
        <v>-1.6980290774140754E-2</v>
      </c>
      <c r="D5914">
        <f t="shared" si="283"/>
        <v>2.9655673477318626E-4</v>
      </c>
      <c r="E5914" s="2">
        <f t="shared" si="284"/>
        <v>6.7038443910974693E-4</v>
      </c>
      <c r="K5914">
        <v>5909</v>
      </c>
      <c r="L5914" s="8">
        <v>-2.9780535157695602E-4</v>
      </c>
      <c r="M5914" s="8">
        <v>8.9114924612748204E-3</v>
      </c>
    </row>
    <row r="5915" spans="1:13" x14ac:dyDescent="0.55000000000000004">
      <c r="A5915">
        <v>5910</v>
      </c>
      <c r="C5915">
        <f t="shared" si="282"/>
        <v>-0.14788406658761938</v>
      </c>
      <c r="D5915">
        <f t="shared" si="283"/>
        <v>2.3617318973919794E-4</v>
      </c>
      <c r="E5915" s="2">
        <f t="shared" si="284"/>
        <v>8.3387687199815347E-2</v>
      </c>
      <c r="K5915">
        <v>5910</v>
      </c>
      <c r="L5915" s="8">
        <v>-2.4149815312162401E-4</v>
      </c>
      <c r="M5915" s="8">
        <v>0.14088519631931701</v>
      </c>
    </row>
    <row r="5916" spans="1:13" x14ac:dyDescent="0.55000000000000004">
      <c r="A5916">
        <v>5911</v>
      </c>
      <c r="C5916">
        <f t="shared" si="282"/>
        <v>-0.24167205883640092</v>
      </c>
      <c r="D5916">
        <f t="shared" si="283"/>
        <v>1.1651515221652348E-4</v>
      </c>
      <c r="E5916" s="2">
        <f t="shared" si="284"/>
        <v>0.22967614154285293</v>
      </c>
      <c r="K5916">
        <v>5911</v>
      </c>
      <c r="L5916" s="8">
        <v>-1.2470624407120401E-4</v>
      </c>
      <c r="M5916" s="8">
        <v>0.23757332877088</v>
      </c>
    </row>
    <row r="5917" spans="1:13" x14ac:dyDescent="0.55000000000000004">
      <c r="A5917">
        <v>5912</v>
      </c>
      <c r="C5917">
        <f t="shared" si="282"/>
        <v>-0.27480545836006237</v>
      </c>
      <c r="D5917">
        <f t="shared" si="283"/>
        <v>-3.2385732567955085E-5</v>
      </c>
      <c r="E5917" s="2">
        <f t="shared" si="284"/>
        <v>0.30202191519947041</v>
      </c>
      <c r="K5917">
        <v>5912</v>
      </c>
      <c r="L5917" s="8">
        <v>2.3319117428221299E-5</v>
      </c>
      <c r="M5917" s="8">
        <v>0.274759747233842</v>
      </c>
    </row>
    <row r="5918" spans="1:13" x14ac:dyDescent="0.55000000000000004">
      <c r="A5918">
        <v>5913</v>
      </c>
      <c r="C5918">
        <f t="shared" si="282"/>
        <v>-0.23896848027481279</v>
      </c>
      <c r="D5918">
        <f t="shared" si="283"/>
        <v>-1.7315848111495603E-4</v>
      </c>
      <c r="E5918" s="2">
        <f t="shared" si="284"/>
        <v>0.23241979560365583</v>
      </c>
      <c r="K5918">
        <v>5913</v>
      </c>
      <c r="L5918" s="8">
        <v>1.65504061306447E-4</v>
      </c>
      <c r="M5918" s="8">
        <v>0.243130882516361</v>
      </c>
    </row>
    <row r="5919" spans="1:13" x14ac:dyDescent="0.55000000000000004">
      <c r="A5919">
        <v>5914</v>
      </c>
      <c r="C5919">
        <f t="shared" si="282"/>
        <v>-0.14315545069648727</v>
      </c>
      <c r="D5919">
        <f t="shared" si="283"/>
        <v>-2.7047210079328654E-4</v>
      </c>
      <c r="E5919" s="2">
        <f t="shared" si="284"/>
        <v>8.6297188224395152E-2</v>
      </c>
      <c r="K5919">
        <v>5914</v>
      </c>
      <c r="L5919" s="8">
        <v>2.6623748631781599E-4</v>
      </c>
      <c r="M5919" s="8">
        <v>0.15060837999816301</v>
      </c>
    </row>
    <row r="5920" spans="1:13" x14ac:dyDescent="0.55000000000000004">
      <c r="A5920">
        <v>5915</v>
      </c>
      <c r="C5920">
        <f t="shared" si="282"/>
        <v>-1.1413420474819899E-2</v>
      </c>
      <c r="D5920">
        <f t="shared" si="283"/>
        <v>-2.9990292427228268E-4</v>
      </c>
      <c r="E5920" s="2">
        <f t="shared" si="284"/>
        <v>1.0098727366911597E-3</v>
      </c>
      <c r="K5920">
        <v>5915</v>
      </c>
      <c r="L5920" s="8">
        <v>3.0029008126343E-4</v>
      </c>
      <c r="M5920" s="8">
        <v>2.0365074402866799E-2</v>
      </c>
    </row>
    <row r="5921" spans="1:13" x14ac:dyDescent="0.55000000000000004">
      <c r="A5921">
        <v>5916</v>
      </c>
      <c r="C5921">
        <f t="shared" si="282"/>
        <v>0.12319313771362574</v>
      </c>
      <c r="D5921">
        <f t="shared" si="283"/>
        <v>-2.5406443521290914E-4</v>
      </c>
      <c r="E5921" s="2">
        <f t="shared" si="284"/>
        <v>5.6725867347257819E-2</v>
      </c>
      <c r="K5921">
        <v>5916</v>
      </c>
      <c r="L5921" s="8">
        <v>2.5913316249219699E-4</v>
      </c>
      <c r="M5921" s="8">
        <v>-0.114978790412377</v>
      </c>
    </row>
    <row r="5922" spans="1:13" x14ac:dyDescent="0.55000000000000004">
      <c r="A5922">
        <v>5917</v>
      </c>
      <c r="C5922">
        <f t="shared" si="282"/>
        <v>0.22688081504126031</v>
      </c>
      <c r="D5922">
        <f t="shared" si="283"/>
        <v>-1.4446112816848038E-4</v>
      </c>
      <c r="E5922" s="2">
        <f t="shared" si="284"/>
        <v>0.2010682268594651</v>
      </c>
      <c r="K5922">
        <v>5917</v>
      </c>
      <c r="L5922" s="8">
        <v>1.5307473562936101E-4</v>
      </c>
      <c r="M5922" s="8">
        <v>-0.22152550389221001</v>
      </c>
    </row>
    <row r="5923" spans="1:13" x14ac:dyDescent="0.55000000000000004">
      <c r="A5923">
        <v>5918</v>
      </c>
      <c r="C5923">
        <f t="shared" si="282"/>
        <v>0.27362619006167344</v>
      </c>
      <c r="D5923">
        <f t="shared" si="283"/>
        <v>1.3988770472587522E-6</v>
      </c>
      <c r="E5923" s="2">
        <f t="shared" si="284"/>
        <v>0.29835188669084556</v>
      </c>
      <c r="K5923">
        <v>5918</v>
      </c>
      <c r="L5923" s="8">
        <v>8.6777916214333608E-6</v>
      </c>
      <c r="M5923" s="8">
        <v>-0.272589780677782</v>
      </c>
    </row>
    <row r="5924" spans="1:13" x14ac:dyDescent="0.55000000000000004">
      <c r="A5924">
        <v>5919</v>
      </c>
      <c r="C5924">
        <f t="shared" si="282"/>
        <v>0.25169715895906769</v>
      </c>
      <c r="D5924">
        <f t="shared" si="283"/>
        <v>1.4690779361012455E-4</v>
      </c>
      <c r="E5924" s="2">
        <f t="shared" si="284"/>
        <v>0.25712953294173968</v>
      </c>
      <c r="K5924">
        <v>5919</v>
      </c>
      <c r="L5924" s="8">
        <v>-1.3789255913119301E-4</v>
      </c>
      <c r="M5924" s="8">
        <v>-0.25538225586837299</v>
      </c>
    </row>
    <row r="5925" spans="1:13" x14ac:dyDescent="0.55000000000000004">
      <c r="A5925">
        <v>5920</v>
      </c>
      <c r="C5925">
        <f t="shared" si="282"/>
        <v>0.16659744631289666</v>
      </c>
      <c r="D5925">
        <f t="shared" si="283"/>
        <v>2.5554595054744287E-4</v>
      </c>
      <c r="E5925" s="2">
        <f t="shared" si="284"/>
        <v>0.11615152911046223</v>
      </c>
      <c r="K5925">
        <v>5920</v>
      </c>
      <c r="L5925" s="8">
        <v>-2.4992686302607999E-4</v>
      </c>
      <c r="M5925" s="8">
        <v>-0.17421266080023201</v>
      </c>
    </row>
    <row r="5926" spans="1:13" x14ac:dyDescent="0.55000000000000004">
      <c r="A5926">
        <v>5921</v>
      </c>
      <c r="C5926">
        <f t="shared" si="282"/>
        <v>3.9685286241688655E-2</v>
      </c>
      <c r="D5926">
        <f t="shared" si="283"/>
        <v>3.0004746037839801E-4</v>
      </c>
      <c r="E5926" s="2">
        <f t="shared" si="284"/>
        <v>7.938045600895751E-3</v>
      </c>
      <c r="K5926">
        <v>5921</v>
      </c>
      <c r="L5926" s="8">
        <v>-2.9936543364238801E-4</v>
      </c>
      <c r="M5926" s="8">
        <v>-4.9410424097787002E-2</v>
      </c>
    </row>
    <row r="5927" spans="1:13" x14ac:dyDescent="0.55000000000000004">
      <c r="A5927">
        <v>5922</v>
      </c>
      <c r="C5927">
        <f t="shared" si="282"/>
        <v>-9.718704417990133E-2</v>
      </c>
      <c r="D5927">
        <f t="shared" si="283"/>
        <v>2.6924338215532389E-4</v>
      </c>
      <c r="E5927" s="2">
        <f t="shared" si="284"/>
        <v>3.4207983602981391E-2</v>
      </c>
      <c r="K5927">
        <v>5922</v>
      </c>
      <c r="L5927" s="8">
        <v>-2.7382607427463599E-4</v>
      </c>
      <c r="M5927" s="8">
        <v>8.7766959839966796E-2</v>
      </c>
    </row>
    <row r="5928" spans="1:13" x14ac:dyDescent="0.55000000000000004">
      <c r="A5928">
        <v>5923</v>
      </c>
      <c r="C5928">
        <f t="shared" si="282"/>
        <v>-0.20966747505268724</v>
      </c>
      <c r="D5928">
        <f t="shared" si="283"/>
        <v>1.7086489021146396E-4</v>
      </c>
      <c r="E5928" s="2">
        <f t="shared" si="284"/>
        <v>0.1702635493094449</v>
      </c>
      <c r="K5928">
        <v>5923</v>
      </c>
      <c r="L5928" s="8">
        <v>-1.79705275911162E-4</v>
      </c>
      <c r="M5928" s="8">
        <v>0.20296256421910999</v>
      </c>
    </row>
    <row r="5929" spans="1:13" x14ac:dyDescent="0.55000000000000004">
      <c r="A5929">
        <v>5924</v>
      </c>
      <c r="C5929">
        <f t="shared" si="282"/>
        <v>-0.26952578912696495</v>
      </c>
      <c r="D5929">
        <f t="shared" si="283"/>
        <v>2.9602912370649776E-5</v>
      </c>
      <c r="E5929" s="2">
        <f t="shared" si="284"/>
        <v>0.28820870031908641</v>
      </c>
      <c r="K5929">
        <v>5924</v>
      </c>
      <c r="L5929" s="8">
        <v>-4.0576176385141199E-5</v>
      </c>
      <c r="M5929" s="8">
        <v>0.26732493530123802</v>
      </c>
    </row>
    <row r="5930" spans="1:13" x14ac:dyDescent="0.55000000000000004">
      <c r="A5930">
        <v>5925</v>
      </c>
      <c r="C5930">
        <f t="shared" si="282"/>
        <v>-0.26173881128324167</v>
      </c>
      <c r="D5930">
        <f t="shared" si="283"/>
        <v>-1.1908877249531404E-4</v>
      </c>
      <c r="E5930" s="2">
        <f t="shared" si="284"/>
        <v>0.27717374524035315</v>
      </c>
      <c r="K5930">
        <v>5925</v>
      </c>
      <c r="L5930" s="8">
        <v>1.0871547823286199E-4</v>
      </c>
      <c r="M5930" s="8">
        <v>0.26473411797367002</v>
      </c>
    </row>
    <row r="5931" spans="1:13" x14ac:dyDescent="0.55000000000000004">
      <c r="A5931">
        <v>5926</v>
      </c>
      <c r="C5931">
        <f t="shared" si="282"/>
        <v>-0.18826090882382224</v>
      </c>
      <c r="D5931">
        <f t="shared" si="283"/>
        <v>-2.3789168565710857E-4</v>
      </c>
      <c r="E5931" s="2">
        <f t="shared" si="284"/>
        <v>0.14753273881258946</v>
      </c>
      <c r="K5931">
        <v>5926</v>
      </c>
      <c r="L5931" s="8">
        <v>2.3077866690558201E-4</v>
      </c>
      <c r="M5931" s="8">
        <v>0.19583899850835801</v>
      </c>
    </row>
    <row r="5932" spans="1:13" x14ac:dyDescent="0.55000000000000004">
      <c r="A5932">
        <v>5927</v>
      </c>
      <c r="C5932">
        <f t="shared" si="282"/>
        <v>-6.7533486478601551E-2</v>
      </c>
      <c r="D5932">
        <f t="shared" si="283"/>
        <v>-2.9698880007718634E-4</v>
      </c>
      <c r="E5932" s="2">
        <f t="shared" si="284"/>
        <v>2.1149382718148969E-2</v>
      </c>
      <c r="K5932">
        <v>5927</v>
      </c>
      <c r="L5932" s="8">
        <v>2.9504190680488602E-4</v>
      </c>
      <c r="M5932" s="8">
        <v>7.78947869696828E-2</v>
      </c>
    </row>
    <row r="5933" spans="1:13" x14ac:dyDescent="0.55000000000000004">
      <c r="A5933">
        <v>5928</v>
      </c>
      <c r="C5933">
        <f t="shared" si="282"/>
        <v>7.0143417482712772E-2</v>
      </c>
      <c r="D5933">
        <f t="shared" si="283"/>
        <v>-2.8154798570776665E-4</v>
      </c>
      <c r="E5933" s="2">
        <f t="shared" si="284"/>
        <v>1.6822628174335014E-2</v>
      </c>
      <c r="K5933">
        <v>5928</v>
      </c>
      <c r="L5933" s="8">
        <v>2.8541007083779602E-4</v>
      </c>
      <c r="M5933" s="8">
        <v>-5.9558657189726499E-2</v>
      </c>
    </row>
    <row r="5934" spans="1:13" x14ac:dyDescent="0.55000000000000004">
      <c r="A5934">
        <v>5929</v>
      </c>
      <c r="C5934">
        <f t="shared" si="282"/>
        <v>0.19021580216179557</v>
      </c>
      <c r="D5934">
        <f t="shared" si="283"/>
        <v>-1.954445614863622E-4</v>
      </c>
      <c r="E5934" s="2">
        <f t="shared" si="284"/>
        <v>0.13861553161046666</v>
      </c>
      <c r="K5934">
        <v>5929</v>
      </c>
      <c r="L5934" s="8">
        <v>2.04295512073843E-4</v>
      </c>
      <c r="M5934" s="8">
        <v>-0.18209526618088301</v>
      </c>
    </row>
    <row r="5935" spans="1:13" x14ac:dyDescent="0.55000000000000004">
      <c r="A5935">
        <v>5930</v>
      </c>
      <c r="C5935">
        <f t="shared" si="282"/>
        <v>0.26254802992925136</v>
      </c>
      <c r="D5935">
        <f t="shared" si="283"/>
        <v>-6.0288671976366264E-5</v>
      </c>
      <c r="E5935" s="2">
        <f t="shared" si="284"/>
        <v>0.27203841107073135</v>
      </c>
      <c r="K5935">
        <v>5930</v>
      </c>
      <c r="L5935" s="8">
        <v>7.2013874953649507E-5</v>
      </c>
      <c r="M5935" s="8">
        <v>-0.25902498612001801</v>
      </c>
    </row>
    <row r="5936" spans="1:13" x14ac:dyDescent="0.55000000000000004">
      <c r="A5936">
        <v>5931</v>
      </c>
      <c r="C5936">
        <f t="shared" si="282"/>
        <v>0.2689862362578383</v>
      </c>
      <c r="D5936">
        <f t="shared" si="283"/>
        <v>8.9998403415321955E-5</v>
      </c>
      <c r="E5936" s="2">
        <f t="shared" si="284"/>
        <v>0.29167185430831821</v>
      </c>
      <c r="K5936">
        <v>5931</v>
      </c>
      <c r="L5936" s="8">
        <v>-7.8304083890332805E-5</v>
      </c>
      <c r="M5936" s="8">
        <v>-0.27108029141103901</v>
      </c>
    </row>
    <row r="5937" spans="1:13" x14ac:dyDescent="0.55000000000000004">
      <c r="A5937">
        <v>5932</v>
      </c>
      <c r="C5937">
        <f t="shared" si="282"/>
        <v>0.20791456706570288</v>
      </c>
      <c r="D5937">
        <f t="shared" si="283"/>
        <v>2.1769777656559079E-4</v>
      </c>
      <c r="E5937" s="2">
        <f t="shared" si="284"/>
        <v>0.17906135843095203</v>
      </c>
      <c r="K5937">
        <v>5932</v>
      </c>
      <c r="L5937" s="8">
        <v>-2.0901029916071099E-4</v>
      </c>
      <c r="M5937" s="8">
        <v>-0.21524185605812499</v>
      </c>
    </row>
    <row r="5938" spans="1:13" x14ac:dyDescent="0.55000000000000004">
      <c r="A5938">
        <v>5933</v>
      </c>
      <c r="C5938">
        <f t="shared" si="282"/>
        <v>9.4660724031423685E-2</v>
      </c>
      <c r="D5938">
        <f t="shared" si="283"/>
        <v>2.9075959650293832E-4</v>
      </c>
      <c r="E5938" s="2">
        <f t="shared" si="284"/>
        <v>4.0062218825427119E-2</v>
      </c>
      <c r="K5938">
        <v>5933</v>
      </c>
      <c r="L5938" s="8">
        <v>-2.8736858840052701E-4</v>
      </c>
      <c r="M5938" s="8">
        <v>-0.10549476259191901</v>
      </c>
    </row>
    <row r="5939" spans="1:13" x14ac:dyDescent="0.55000000000000004">
      <c r="A5939">
        <v>5934</v>
      </c>
      <c r="C5939">
        <f t="shared" si="282"/>
        <v>-4.235096544104397E-2</v>
      </c>
      <c r="D5939">
        <f t="shared" si="283"/>
        <v>2.9084688644515506E-4</v>
      </c>
      <c r="E5939" s="2">
        <f t="shared" si="284"/>
        <v>5.332667281792206E-3</v>
      </c>
      <c r="K5939">
        <v>5934</v>
      </c>
      <c r="L5939" s="8">
        <v>-2.9375363197013199E-4</v>
      </c>
      <c r="M5939" s="8">
        <v>3.06741486074271E-2</v>
      </c>
    </row>
    <row r="5940" spans="1:13" x14ac:dyDescent="0.55000000000000004">
      <c r="A5940">
        <v>5935</v>
      </c>
      <c r="C5940">
        <f t="shared" si="282"/>
        <v>-0.16873345527908576</v>
      </c>
      <c r="D5940">
        <f t="shared" si="283"/>
        <v>2.1793773845667542E-4</v>
      </c>
      <c r="E5940" s="2">
        <f t="shared" si="284"/>
        <v>0.10751446492604677</v>
      </c>
      <c r="K5940">
        <v>5935</v>
      </c>
      <c r="L5940" s="8">
        <v>-2.2656625609758499E-4</v>
      </c>
      <c r="M5940" s="8">
        <v>0.159160528999441</v>
      </c>
    </row>
    <row r="5941" spans="1:13" x14ac:dyDescent="0.55000000000000004">
      <c r="A5941">
        <v>5936</v>
      </c>
      <c r="C5941">
        <f t="shared" si="282"/>
        <v>-0.25276740446111651</v>
      </c>
      <c r="D5941">
        <f t="shared" si="283"/>
        <v>9.0330811878607621E-5</v>
      </c>
      <c r="E5941" s="2">
        <f t="shared" si="284"/>
        <v>0.25055187623609765</v>
      </c>
      <c r="K5941">
        <v>5936</v>
      </c>
      <c r="L5941" s="8">
        <v>-1.0263395587038501E-4</v>
      </c>
      <c r="M5941" s="8">
        <v>0.24778416754330501</v>
      </c>
    </row>
    <row r="5942" spans="1:13" x14ac:dyDescent="0.55000000000000004">
      <c r="A5942">
        <v>5937</v>
      </c>
      <c r="C5942">
        <f t="shared" si="282"/>
        <v>-0.27336206303755295</v>
      </c>
      <c r="D5942">
        <f t="shared" si="283"/>
        <v>-5.9947244458549819E-5</v>
      </c>
      <c r="E5942" s="2">
        <f t="shared" si="284"/>
        <v>0.29998710643947657</v>
      </c>
      <c r="K5942">
        <v>5937</v>
      </c>
      <c r="L5942" s="8">
        <v>4.7003655299391197E-5</v>
      </c>
      <c r="M5942" s="8">
        <v>0.27434872418456901</v>
      </c>
    </row>
    <row r="5943" spans="1:13" x14ac:dyDescent="0.55000000000000004">
      <c r="A5943">
        <v>5938</v>
      </c>
      <c r="C5943">
        <f t="shared" si="282"/>
        <v>-0.22534860580666885</v>
      </c>
      <c r="D5943">
        <f t="shared" si="283"/>
        <v>-1.9517980602426583E-4</v>
      </c>
      <c r="E5943" s="2">
        <f t="shared" si="284"/>
        <v>0.20935158770784285</v>
      </c>
      <c r="K5943">
        <v>5938</v>
      </c>
      <c r="L5943" s="8">
        <v>1.8486890940992601E-4</v>
      </c>
      <c r="M5943" s="8">
        <v>0.23220094091788299</v>
      </c>
    </row>
    <row r="5944" spans="1:13" x14ac:dyDescent="0.55000000000000004">
      <c r="A5944">
        <v>5939</v>
      </c>
      <c r="C5944">
        <f t="shared" si="282"/>
        <v>-0.12077739849003764</v>
      </c>
      <c r="D5944">
        <f t="shared" si="283"/>
        <v>-2.8142635034177424E-4</v>
      </c>
      <c r="E5944" s="2">
        <f t="shared" si="284"/>
        <v>6.3844347371115745E-2</v>
      </c>
      <c r="K5944">
        <v>5939</v>
      </c>
      <c r="L5944" s="8">
        <v>2.7643259831529299E-4</v>
      </c>
      <c r="M5944" s="8">
        <v>0.13189699152825399</v>
      </c>
    </row>
    <row r="5945" spans="1:13" x14ac:dyDescent="0.55000000000000004">
      <c r="A5945">
        <v>5940</v>
      </c>
      <c r="C5945">
        <f t="shared" si="282"/>
        <v>1.4106390058032775E-2</v>
      </c>
      <c r="D5945">
        <f t="shared" si="283"/>
        <v>-2.9704081272094169E-4</v>
      </c>
      <c r="E5945" s="2">
        <f t="shared" si="284"/>
        <v>2.4173307974391218E-4</v>
      </c>
      <c r="K5945">
        <v>5940</v>
      </c>
      <c r="L5945" s="8">
        <v>2.9876202810925299E-4</v>
      </c>
      <c r="M5945" s="8">
        <v>-1.44137761915845E-3</v>
      </c>
    </row>
    <row r="5946" spans="1:13" x14ac:dyDescent="0.55000000000000004">
      <c r="A5946">
        <v>5941</v>
      </c>
      <c r="C5946">
        <f t="shared" si="282"/>
        <v>0.14544977204423945</v>
      </c>
      <c r="D5946">
        <f t="shared" si="283"/>
        <v>-2.3810429223222802E-4</v>
      </c>
      <c r="E5946" s="2">
        <f t="shared" si="284"/>
        <v>7.8326386720703509E-2</v>
      </c>
      <c r="K5946">
        <v>5941</v>
      </c>
      <c r="L5946" s="8">
        <v>2.46264654578183E-4</v>
      </c>
      <c r="M5946" s="8">
        <v>-0.134418744800195</v>
      </c>
    </row>
    <row r="5947" spans="1:13" x14ac:dyDescent="0.55000000000000004">
      <c r="A5947">
        <v>5942</v>
      </c>
      <c r="C5947">
        <f t="shared" si="282"/>
        <v>0.24028832708527964</v>
      </c>
      <c r="D5947">
        <f t="shared" si="283"/>
        <v>-1.1940861323348853E-4</v>
      </c>
      <c r="E5947" s="2">
        <f t="shared" si="284"/>
        <v>0.22469347250862082</v>
      </c>
      <c r="K5947">
        <v>5942</v>
      </c>
      <c r="L5947" s="8">
        <v>1.3208877059300199E-4</v>
      </c>
      <c r="M5947" s="8">
        <v>-0.23373010347266901</v>
      </c>
    </row>
    <row r="5948" spans="1:13" x14ac:dyDescent="0.55000000000000004">
      <c r="A5948">
        <v>5943</v>
      </c>
      <c r="C5948">
        <f t="shared" si="282"/>
        <v>0.27481957690398012</v>
      </c>
      <c r="D5948">
        <f t="shared" si="283"/>
        <v>2.9256110752994211E-5</v>
      </c>
      <c r="E5948" s="2">
        <f t="shared" si="284"/>
        <v>0.30175453298629767</v>
      </c>
      <c r="K5948">
        <v>5943</v>
      </c>
      <c r="L5948" s="8">
        <v>-1.5169565406438399E-5</v>
      </c>
      <c r="M5948" s="8">
        <v>-0.27450230777411799</v>
      </c>
    </row>
    <row r="5949" spans="1:13" x14ac:dyDescent="0.55000000000000004">
      <c r="A5949">
        <v>5944</v>
      </c>
      <c r="C5949">
        <f t="shared" si="282"/>
        <v>0.2403769056568415</v>
      </c>
      <c r="D5949">
        <f t="shared" si="283"/>
        <v>1.7057816761036079E-4</v>
      </c>
      <c r="E5949" s="2">
        <f t="shared" si="284"/>
        <v>0.23707220583129057</v>
      </c>
      <c r="K5949">
        <v>5944</v>
      </c>
      <c r="L5949" s="8">
        <v>-1.5862858964468501E-4</v>
      </c>
      <c r="M5949" s="8">
        <v>-0.24652370620485101</v>
      </c>
    </row>
    <row r="5950" spans="1:13" x14ac:dyDescent="0.55000000000000004">
      <c r="A5950">
        <v>5945</v>
      </c>
      <c r="C5950">
        <f t="shared" si="282"/>
        <v>0.14560469783298927</v>
      </c>
      <c r="D5950">
        <f t="shared" si="283"/>
        <v>2.6908869990001708E-4</v>
      </c>
      <c r="E5950" s="2">
        <f t="shared" si="284"/>
        <v>9.1449637370066075E-2</v>
      </c>
      <c r="K5950">
        <v>5945</v>
      </c>
      <c r="L5950" s="8">
        <v>-2.6235809954609302E-4</v>
      </c>
      <c r="M5950" s="8">
        <v>-0.156801713094534</v>
      </c>
    </row>
    <row r="5951" spans="1:13" x14ac:dyDescent="0.55000000000000004">
      <c r="A5951">
        <v>5946</v>
      </c>
      <c r="C5951">
        <f t="shared" si="282"/>
        <v>1.4288779960564602E-2</v>
      </c>
      <c r="D5951">
        <f t="shared" si="283"/>
        <v>3.0006364045472673E-4</v>
      </c>
      <c r="E5951" s="2">
        <f t="shared" si="284"/>
        <v>1.7721185261548626E-3</v>
      </c>
      <c r="K5951">
        <v>5946</v>
      </c>
      <c r="L5951" s="8">
        <v>-3.0037839586469201E-4</v>
      </c>
      <c r="M5951" s="8">
        <v>-2.7807758212483099E-2</v>
      </c>
    </row>
    <row r="5952" spans="1:13" x14ac:dyDescent="0.55000000000000004">
      <c r="A5952">
        <v>5947</v>
      </c>
      <c r="C5952">
        <f t="shared" si="282"/>
        <v>-0.12061332050176914</v>
      </c>
      <c r="D5952">
        <f t="shared" si="283"/>
        <v>2.5572893209694275E-4</v>
      </c>
      <c r="E5952" s="2">
        <f t="shared" si="284"/>
        <v>5.2333032995542574E-2</v>
      </c>
      <c r="K5952">
        <v>5947</v>
      </c>
      <c r="L5952" s="8">
        <v>-2.6316705952669501E-4</v>
      </c>
      <c r="M5952" s="8">
        <v>0.108150822220692</v>
      </c>
    </row>
    <row r="5953" spans="1:13" x14ac:dyDescent="0.55000000000000004">
      <c r="A5953">
        <v>5948</v>
      </c>
      <c r="C5953">
        <f t="shared" si="282"/>
        <v>-0.22524401984523562</v>
      </c>
      <c r="D5953">
        <f t="shared" si="283"/>
        <v>1.4721165212102161E-4</v>
      </c>
      <c r="E5953" s="2">
        <f t="shared" si="284"/>
        <v>0.19559954924628717</v>
      </c>
      <c r="K5953">
        <v>5948</v>
      </c>
      <c r="L5953" s="8">
        <v>-1.60043900560323E-4</v>
      </c>
      <c r="M5953" s="8">
        <v>0.21702235830970301</v>
      </c>
    </row>
    <row r="5954" spans="1:13" x14ac:dyDescent="0.55000000000000004">
      <c r="A5954">
        <v>5949</v>
      </c>
      <c r="C5954">
        <f t="shared" si="282"/>
        <v>-0.27334321797477756</v>
      </c>
      <c r="D5954">
        <f t="shared" si="283"/>
        <v>1.747350438147071E-6</v>
      </c>
      <c r="E5954" s="2">
        <f t="shared" si="284"/>
        <v>0.2968969567065739</v>
      </c>
      <c r="K5954">
        <v>5949</v>
      </c>
      <c r="L5954" s="8">
        <v>-1.6836753858340399E-5</v>
      </c>
      <c r="M5954" s="8">
        <v>0.27153929845107899</v>
      </c>
    </row>
    <row r="5955" spans="1:13" x14ac:dyDescent="0.55000000000000004">
      <c r="A5955">
        <v>5950</v>
      </c>
      <c r="C5955">
        <f t="shared" si="282"/>
        <v>-0.25283903001053321</v>
      </c>
      <c r="D5955">
        <f t="shared" si="283"/>
        <v>-1.4415549937347752E-4</v>
      </c>
      <c r="E5955" s="2">
        <f t="shared" si="284"/>
        <v>0.26100508413505935</v>
      </c>
      <c r="K5955">
        <v>5950</v>
      </c>
      <c r="L5955" s="8">
        <v>1.3058726229510199E-4</v>
      </c>
      <c r="M5955" s="8">
        <v>0.25804753678787001</v>
      </c>
    </row>
    <row r="5956" spans="1:13" x14ac:dyDescent="0.55000000000000004">
      <c r="A5956">
        <v>5951</v>
      </c>
      <c r="C5956">
        <f t="shared" si="282"/>
        <v>-0.16887757493753772</v>
      </c>
      <c r="D5956">
        <f t="shared" si="283"/>
        <v>-2.5387835739919354E-4</v>
      </c>
      <c r="E5956" s="2">
        <f t="shared" si="284"/>
        <v>0.12166405159330758</v>
      </c>
      <c r="K5956">
        <v>5951</v>
      </c>
      <c r="L5956" s="8">
        <v>2.45304888502175E-4</v>
      </c>
      <c r="M5956" s="8">
        <v>0.17992616872543901</v>
      </c>
    </row>
    <row r="5957" spans="1:13" x14ac:dyDescent="0.55000000000000004">
      <c r="A5957">
        <v>5952</v>
      </c>
      <c r="C5957">
        <f t="shared" si="282"/>
        <v>-4.253140821601209E-2</v>
      </c>
      <c r="D5957">
        <f t="shared" si="283"/>
        <v>-2.9988309904863673E-4</v>
      </c>
      <c r="E5957" s="2">
        <f t="shared" si="284"/>
        <v>9.8550458825777797E-3</v>
      </c>
      <c r="K5957">
        <v>5952</v>
      </c>
      <c r="L5957" s="8">
        <v>2.9858438362282899E-4</v>
      </c>
      <c r="M5957" s="8">
        <v>5.6741175524806203E-2</v>
      </c>
    </row>
    <row r="5958" spans="1:13" x14ac:dyDescent="0.55000000000000004">
      <c r="A5958">
        <v>5953</v>
      </c>
      <c r="C5958">
        <f t="shared" ref="C5958:C6021" si="285">$D$1*COS($B$2*(A5958-$L$2)+$B$1)</f>
        <v>9.448924547993387E-2</v>
      </c>
      <c r="D5958">
        <f t="shared" ref="D5958:D6021" si="286">$D$2*COS($B$2*(A5958-$L$3)+$B$3)</f>
        <v>-2.7062350387339754E-4</v>
      </c>
      <c r="E5958" s="2">
        <f t="shared" ref="E5958:E6021" si="287">(M5958-C5958)^2</f>
        <v>3.0675505702843286E-2</v>
      </c>
      <c r="K5958">
        <v>5953</v>
      </c>
      <c r="L5958" s="8">
        <v>2.77081567582105E-4</v>
      </c>
      <c r="M5958" s="8">
        <v>-8.0654997082712995E-2</v>
      </c>
    </row>
    <row r="5959" spans="1:13" x14ac:dyDescent="0.55000000000000004">
      <c r="A5959">
        <v>5954</v>
      </c>
      <c r="C5959">
        <f t="shared" si="285"/>
        <v>0.20779509023568291</v>
      </c>
      <c r="D5959">
        <f t="shared" si="286"/>
        <v>-1.7344311351679374E-4</v>
      </c>
      <c r="E5959" s="2">
        <f t="shared" si="287"/>
        <v>0.16454844655159451</v>
      </c>
      <c r="K5959">
        <v>5954</v>
      </c>
      <c r="L5959" s="8">
        <v>1.8618195405118899E-4</v>
      </c>
      <c r="M5959" s="8">
        <v>-0.19785062532358999</v>
      </c>
    </row>
    <row r="5960" spans="1:13" x14ac:dyDescent="0.55000000000000004">
      <c r="A5960">
        <v>5955</v>
      </c>
      <c r="C5960">
        <f t="shared" si="285"/>
        <v>0.26894874731525137</v>
      </c>
      <c r="D5960">
        <f t="shared" si="286"/>
        <v>-3.2732157558233209E-5</v>
      </c>
      <c r="E5960" s="2">
        <f t="shared" si="287"/>
        <v>0.28562834156846645</v>
      </c>
      <c r="K5960">
        <v>5955</v>
      </c>
      <c r="L5960" s="8">
        <v>4.8651915139161403E-5</v>
      </c>
      <c r="M5960" s="8">
        <v>-0.26549333707600098</v>
      </c>
    </row>
    <row r="5961" spans="1:13" x14ac:dyDescent="0.55000000000000004">
      <c r="A5961">
        <v>5956</v>
      </c>
      <c r="C5961">
        <f t="shared" si="285"/>
        <v>0.26260193780848262</v>
      </c>
      <c r="D5961">
        <f t="shared" si="286"/>
        <v>1.1619388000830531E-4</v>
      </c>
      <c r="E5961" s="2">
        <f t="shared" si="287"/>
        <v>0.28009871760879651</v>
      </c>
      <c r="K5961">
        <v>5956</v>
      </c>
      <c r="L5961" s="8">
        <v>-1.01063297734038E-4</v>
      </c>
      <c r="M5961" s="8">
        <v>-0.26664159555663702</v>
      </c>
    </row>
    <row r="5962" spans="1:13" x14ac:dyDescent="0.55000000000000004">
      <c r="A5962">
        <v>5957</v>
      </c>
      <c r="C5962">
        <f t="shared" si="285"/>
        <v>0.19034757712144587</v>
      </c>
      <c r="D5962">
        <f t="shared" si="286"/>
        <v>2.3595770286542167E-4</v>
      </c>
      <c r="E5962" s="2">
        <f t="shared" si="287"/>
        <v>0.15315904083370663</v>
      </c>
      <c r="K5962">
        <v>5957</v>
      </c>
      <c r="L5962" s="8">
        <v>-2.25466580738566E-4</v>
      </c>
      <c r="M5962" s="8">
        <v>-0.20100781230574299</v>
      </c>
    </row>
    <row r="5963" spans="1:13" x14ac:dyDescent="0.55000000000000004">
      <c r="A5963">
        <v>5958</v>
      </c>
      <c r="C5963">
        <f t="shared" si="285"/>
        <v>7.0319986785505675E-2</v>
      </c>
      <c r="D5963">
        <f t="shared" si="286"/>
        <v>2.965011158970668E-4</v>
      </c>
      <c r="E5963" s="2">
        <f t="shared" si="287"/>
        <v>2.4133735062529419E-2</v>
      </c>
      <c r="K5963">
        <v>5958</v>
      </c>
      <c r="L5963" s="8">
        <v>-2.9340035990399802E-4</v>
      </c>
      <c r="M5963" s="8">
        <v>-8.5030375500938393E-2</v>
      </c>
    </row>
    <row r="5964" spans="1:13" x14ac:dyDescent="0.55000000000000004">
      <c r="A5964">
        <v>5959</v>
      </c>
      <c r="C5964">
        <f t="shared" si="285"/>
        <v>-6.735643800200429E-2</v>
      </c>
      <c r="D5964">
        <f t="shared" si="286"/>
        <v>2.826289985876692E-4</v>
      </c>
      <c r="E5964" s="2">
        <f t="shared" si="287"/>
        <v>1.4304132334197681E-2</v>
      </c>
      <c r="K5964">
        <v>5959</v>
      </c>
      <c r="L5964" s="8">
        <v>-2.8785019880778098E-4</v>
      </c>
      <c r="M5964" s="8">
        <v>5.2243446338231102E-2</v>
      </c>
    </row>
    <row r="5965" spans="1:13" x14ac:dyDescent="0.55000000000000004">
      <c r="A5965">
        <v>5960</v>
      </c>
      <c r="C5965">
        <f t="shared" si="285"/>
        <v>-0.18812781661594019</v>
      </c>
      <c r="D5965">
        <f t="shared" si="286"/>
        <v>1.9782295998007496E-4</v>
      </c>
      <c r="E5965" s="2">
        <f t="shared" si="287"/>
        <v>0.1329042776384125</v>
      </c>
      <c r="K5965">
        <v>5960</v>
      </c>
      <c r="L5965" s="8">
        <v>-2.1020616972716299E-4</v>
      </c>
      <c r="M5965" s="8">
        <v>0.17643257294717801</v>
      </c>
    </row>
    <row r="5966" spans="1:13" x14ac:dyDescent="0.55000000000000004">
      <c r="A5966">
        <v>5961</v>
      </c>
      <c r="C5966">
        <f t="shared" si="285"/>
        <v>-0.26168307867901558</v>
      </c>
      <c r="D5966">
        <f t="shared" si="286"/>
        <v>6.3367528194629844E-5</v>
      </c>
      <c r="E5966" s="2">
        <f t="shared" si="287"/>
        <v>0.26844434057211569</v>
      </c>
      <c r="K5966">
        <v>5961</v>
      </c>
      <c r="L5966" s="8">
        <v>-7.9914701413972295E-5</v>
      </c>
      <c r="M5966" s="8">
        <v>0.25643306715328301</v>
      </c>
    </row>
    <row r="5967" spans="1:13" x14ac:dyDescent="0.55000000000000004">
      <c r="A5967">
        <v>5962</v>
      </c>
      <c r="C5967">
        <f t="shared" si="285"/>
        <v>-0.26956140383530547</v>
      </c>
      <c r="D5967">
        <f t="shared" si="286"/>
        <v>-8.6991817486151873E-5</v>
      </c>
      <c r="E5967" s="2">
        <f t="shared" si="287"/>
        <v>0.29351442163251917</v>
      </c>
      <c r="K5967">
        <v>5962</v>
      </c>
      <c r="L5967" s="8">
        <v>7.0391899623164196E-5</v>
      </c>
      <c r="M5967" s="8">
        <v>0.272208308895592</v>
      </c>
    </row>
    <row r="5968" spans="1:13" x14ac:dyDescent="0.55000000000000004">
      <c r="A5968">
        <v>5963</v>
      </c>
      <c r="C5968">
        <f t="shared" si="285"/>
        <v>-0.20978549853249934</v>
      </c>
      <c r="D5968">
        <f t="shared" si="286"/>
        <v>-2.1551805061993285E-4</v>
      </c>
      <c r="E5968" s="2">
        <f t="shared" si="287"/>
        <v>0.18454996483313266</v>
      </c>
      <c r="K5968">
        <v>5963</v>
      </c>
      <c r="L5968" s="8">
        <v>2.03068412720036E-4</v>
      </c>
      <c r="M5968" s="8">
        <v>0.219807291017247</v>
      </c>
    </row>
    <row r="5969" spans="1:13" x14ac:dyDescent="0.55000000000000004">
      <c r="A5969">
        <v>5964</v>
      </c>
      <c r="C5969">
        <f t="shared" si="285"/>
        <v>-9.7357855025489812E-2</v>
      </c>
      <c r="D5969">
        <f t="shared" si="286"/>
        <v>-2.8995379580817518E-4</v>
      </c>
      <c r="E5969" s="2">
        <f t="shared" si="287"/>
        <v>4.3979134915907277E-2</v>
      </c>
      <c r="K5969">
        <v>5964</v>
      </c>
      <c r="L5969" s="8">
        <v>2.8488518210620102E-4</v>
      </c>
      <c r="M5969" s="8">
        <v>0.112354173518195</v>
      </c>
    </row>
    <row r="5970" spans="1:13" x14ac:dyDescent="0.55000000000000004">
      <c r="A5970">
        <v>5965</v>
      </c>
      <c r="C5970">
        <f t="shared" si="285"/>
        <v>3.9504557948201971E-2</v>
      </c>
      <c r="D5970">
        <f t="shared" si="286"/>
        <v>-2.9161724999069691E-4</v>
      </c>
      <c r="E5970" s="2">
        <f t="shared" si="287"/>
        <v>3.9367219058808467E-3</v>
      </c>
      <c r="K5970">
        <v>5965</v>
      </c>
      <c r="L5970" s="8">
        <v>2.9535069033450202E-4</v>
      </c>
      <c r="M5970" s="8">
        <v>-2.3238743733179499E-2</v>
      </c>
    </row>
    <row r="5971" spans="1:13" x14ac:dyDescent="0.55000000000000004">
      <c r="A5971">
        <v>5966</v>
      </c>
      <c r="C5971">
        <f t="shared" si="285"/>
        <v>0.1664521595706471</v>
      </c>
      <c r="D5971">
        <f t="shared" si="286"/>
        <v>-2.2009092123061069E-4</v>
      </c>
      <c r="E5971" s="2">
        <f t="shared" si="287"/>
        <v>0.10205694893251249</v>
      </c>
      <c r="K5971">
        <v>5966</v>
      </c>
      <c r="L5971" s="8">
        <v>2.31843785945864E-4</v>
      </c>
      <c r="M5971" s="8">
        <v>-0.153011373453879</v>
      </c>
    </row>
    <row r="5972" spans="1:13" x14ac:dyDescent="0.55000000000000004">
      <c r="A5972">
        <v>5967</v>
      </c>
      <c r="C5972">
        <f t="shared" si="285"/>
        <v>0.25162377767400113</v>
      </c>
      <c r="D5972">
        <f t="shared" si="286"/>
        <v>-9.3326410390170313E-5</v>
      </c>
      <c r="E5972" s="2">
        <f t="shared" si="287"/>
        <v>0.24610045933583469</v>
      </c>
      <c r="K5972">
        <v>5967</v>
      </c>
      <c r="L5972" s="8">
        <v>1.10270167112654E-4</v>
      </c>
      <c r="M5972" s="8">
        <v>-0.24446135547940701</v>
      </c>
    </row>
    <row r="5973" spans="1:13" x14ac:dyDescent="0.55000000000000004">
      <c r="A5973">
        <v>5968</v>
      </c>
      <c r="C5973">
        <f t="shared" si="285"/>
        <v>0.27364313138958679</v>
      </c>
      <c r="D5973">
        <f t="shared" si="286"/>
        <v>5.6861062293555286E-5</v>
      </c>
      <c r="E5973" s="2">
        <f t="shared" si="287"/>
        <v>0.30066316337727989</v>
      </c>
      <c r="K5973">
        <v>5968</v>
      </c>
      <c r="L5973" s="8">
        <v>-3.8921299140374698E-5</v>
      </c>
      <c r="M5973" s="8">
        <v>-0.27468447449696698</v>
      </c>
    </row>
    <row r="5974" spans="1:13" x14ac:dyDescent="0.55000000000000004">
      <c r="A5974">
        <v>5969</v>
      </c>
      <c r="C5974">
        <f t="shared" si="285"/>
        <v>0.2269838270659422</v>
      </c>
      <c r="D5974">
        <f t="shared" si="286"/>
        <v>1.9277760687769454E-4</v>
      </c>
      <c r="E5974" s="2">
        <f t="shared" si="287"/>
        <v>0.21445696969265055</v>
      </c>
      <c r="K5974">
        <v>5969</v>
      </c>
      <c r="L5974" s="8">
        <v>-1.7836468457348501E-4</v>
      </c>
      <c r="M5974" s="8">
        <v>-0.23611116285799399</v>
      </c>
    </row>
    <row r="5975" spans="1:13" x14ac:dyDescent="0.55000000000000004">
      <c r="A5975">
        <v>5970</v>
      </c>
      <c r="C5975">
        <f t="shared" si="285"/>
        <v>0.12335636658820222</v>
      </c>
      <c r="D5975">
        <f t="shared" si="286"/>
        <v>2.8031103556507513E-4</v>
      </c>
      <c r="E5975" s="2">
        <f t="shared" si="287"/>
        <v>6.8517623487005894E-2</v>
      </c>
      <c r="K5975">
        <v>5970</v>
      </c>
      <c r="L5975" s="8">
        <v>-2.7313552826099499E-4</v>
      </c>
      <c r="M5975" s="8">
        <v>-0.13840234575391999</v>
      </c>
    </row>
    <row r="5976" spans="1:13" x14ac:dyDescent="0.55000000000000004">
      <c r="A5976">
        <v>5971</v>
      </c>
      <c r="C5976">
        <f t="shared" si="285"/>
        <v>-1.1230941753280035E-2</v>
      </c>
      <c r="D5976">
        <f t="shared" si="286"/>
        <v>2.9749230281405075E-4</v>
      </c>
      <c r="E5976" s="2">
        <f t="shared" si="287"/>
        <v>2.7051848804287076E-5</v>
      </c>
      <c r="K5976">
        <v>5971</v>
      </c>
      <c r="L5976" s="8">
        <v>-2.99497884485735E-4</v>
      </c>
      <c r="M5976" s="8">
        <v>-6.0298025699580702E-3</v>
      </c>
    </row>
    <row r="5977" spans="1:13" x14ac:dyDescent="0.55000000000000004">
      <c r="A5977">
        <v>5972</v>
      </c>
      <c r="C5977">
        <f t="shared" si="285"/>
        <v>-0.14299952044773165</v>
      </c>
      <c r="D5977">
        <f t="shared" si="286"/>
        <v>2.400092726984737E-4</v>
      </c>
      <c r="E5977" s="2">
        <f t="shared" si="287"/>
        <v>7.3361056453993961E-2</v>
      </c>
      <c r="K5977">
        <v>5972</v>
      </c>
      <c r="L5977" s="8">
        <v>-2.5084913759103398E-4</v>
      </c>
      <c r="M5977" s="8">
        <v>0.12785294207382999</v>
      </c>
    </row>
    <row r="5978" spans="1:13" x14ac:dyDescent="0.55000000000000004">
      <c r="A5978">
        <v>5973</v>
      </c>
      <c r="C5978">
        <f t="shared" si="285"/>
        <v>-0.23887823370053451</v>
      </c>
      <c r="D5978">
        <f t="shared" si="286"/>
        <v>1.2228897412964548E-4</v>
      </c>
      <c r="E5978" s="2">
        <f t="shared" si="287"/>
        <v>0.21957879791385687</v>
      </c>
      <c r="K5978">
        <v>5973</v>
      </c>
      <c r="L5978" s="8">
        <v>-1.39373668031586E-4</v>
      </c>
      <c r="M5978" s="8">
        <v>0.22971412423315701</v>
      </c>
    </row>
    <row r="5979" spans="1:13" x14ac:dyDescent="0.55000000000000004">
      <c r="A5979">
        <v>5974</v>
      </c>
      <c r="C5979">
        <f t="shared" si="285"/>
        <v>-0.27480354544815844</v>
      </c>
      <c r="D5979">
        <f t="shared" si="286"/>
        <v>-2.612327929867098E-5</v>
      </c>
      <c r="E5979" s="2">
        <f t="shared" si="287"/>
        <v>0.30123140963577544</v>
      </c>
      <c r="K5979">
        <v>5974</v>
      </c>
      <c r="L5979" s="8">
        <v>7.00880129783904E-6</v>
      </c>
      <c r="M5979" s="8">
        <v>0.27404197893532001</v>
      </c>
    </row>
    <row r="5980" spans="1:13" x14ac:dyDescent="0.55000000000000004">
      <c r="A5980">
        <v>5975</v>
      </c>
      <c r="C5980">
        <f t="shared" si="285"/>
        <v>-0.24175895968743821</v>
      </c>
      <c r="D5980">
        <f t="shared" si="286"/>
        <v>-1.6797914025805881E-4</v>
      </c>
      <c r="E5980" s="2">
        <f t="shared" si="287"/>
        <v>0.2415656439583706</v>
      </c>
      <c r="K5980">
        <v>5975</v>
      </c>
      <c r="L5980" s="8">
        <v>1.5163587286277301E-4</v>
      </c>
      <c r="M5980" s="8">
        <v>0.249734319980118</v>
      </c>
    </row>
    <row r="5981" spans="1:13" x14ac:dyDescent="0.55000000000000004">
      <c r="A5981">
        <v>5976</v>
      </c>
      <c r="C5981">
        <f t="shared" si="285"/>
        <v>-0.14803797091971216</v>
      </c>
      <c r="D5981">
        <f t="shared" si="286"/>
        <v>-2.676757777320143E-4</v>
      </c>
      <c r="E5981" s="2">
        <f t="shared" si="287"/>
        <v>9.666945691839475E-2</v>
      </c>
      <c r="K5981">
        <v>5976</v>
      </c>
      <c r="L5981" s="8">
        <v>2.5828479938856501E-4</v>
      </c>
      <c r="M5981" s="8">
        <v>0.16287915134664799</v>
      </c>
    </row>
    <row r="5982" spans="1:13" x14ac:dyDescent="0.55000000000000004">
      <c r="A5982">
        <v>5977</v>
      </c>
      <c r="C5982">
        <f t="shared" si="285"/>
        <v>-1.7162571847971E-2</v>
      </c>
      <c r="D5982">
        <f t="shared" si="286"/>
        <v>-3.0019143715310988E-4</v>
      </c>
      <c r="E5982" s="2">
        <f t="shared" si="287"/>
        <v>2.7449699358416762E-3</v>
      </c>
      <c r="K5982">
        <v>5977</v>
      </c>
      <c r="L5982" s="8">
        <v>3.0024469562491999E-4</v>
      </c>
      <c r="M5982" s="8">
        <v>3.5229888829512702E-2</v>
      </c>
    </row>
    <row r="5983" spans="1:13" x14ac:dyDescent="0.55000000000000004">
      <c r="A5983">
        <v>5978</v>
      </c>
      <c r="C5983">
        <f t="shared" si="285"/>
        <v>0.11802027100266915</v>
      </c>
      <c r="D5983">
        <f t="shared" si="286"/>
        <v>-2.5736537338419922E-4</v>
      </c>
      <c r="E5983" s="2">
        <f t="shared" si="287"/>
        <v>4.8076346005723171E-2</v>
      </c>
      <c r="K5983">
        <v>5978</v>
      </c>
      <c r="L5983" s="8">
        <v>2.6700644525914501E-4</v>
      </c>
      <c r="M5983" s="8">
        <v>-0.101242917895338</v>
      </c>
    </row>
    <row r="5984" spans="1:13" x14ac:dyDescent="0.55000000000000004">
      <c r="A5984">
        <v>5979</v>
      </c>
      <c r="C5984">
        <f t="shared" si="285"/>
        <v>0.22358251350156944</v>
      </c>
      <c r="D5984">
        <f t="shared" si="286"/>
        <v>-1.4994602572749547E-4</v>
      </c>
      <c r="E5984" s="2">
        <f t="shared" si="287"/>
        <v>0.19004483559011495</v>
      </c>
      <c r="K5984">
        <v>5979</v>
      </c>
      <c r="L5984" s="8">
        <v>1.66894774290485E-4</v>
      </c>
      <c r="M5984" s="8">
        <v>-0.212358807767836</v>
      </c>
    </row>
    <row r="5985" spans="1:13" x14ac:dyDescent="0.55000000000000004">
      <c r="A5985">
        <v>5980</v>
      </c>
      <c r="C5985">
        <f t="shared" si="285"/>
        <v>0.27303025785703045</v>
      </c>
      <c r="D5985">
        <f t="shared" si="286"/>
        <v>-4.8933862246359231E-6</v>
      </c>
      <c r="E5985" s="2">
        <f t="shared" si="287"/>
        <v>0.29519485630132836</v>
      </c>
      <c r="K5985">
        <v>5980</v>
      </c>
      <c r="L5985" s="8">
        <v>2.4983271760758301E-5</v>
      </c>
      <c r="M5985" s="8">
        <v>-0.27028811685647802</v>
      </c>
    </row>
    <row r="5986" spans="1:13" x14ac:dyDescent="0.55000000000000004">
      <c r="A5986">
        <v>5981</v>
      </c>
      <c r="C5986">
        <f t="shared" si="285"/>
        <v>0.25395316251158379</v>
      </c>
      <c r="D5986">
        <f t="shared" si="286"/>
        <v>1.4138739007620957E-4</v>
      </c>
      <c r="E5986" s="2">
        <f t="shared" si="287"/>
        <v>0.26468478578915783</v>
      </c>
      <c r="K5986">
        <v>5981</v>
      </c>
      <c r="L5986" s="8">
        <v>-1.2318544616641601E-4</v>
      </c>
      <c r="M5986" s="8">
        <v>-0.26052209033266899</v>
      </c>
    </row>
    <row r="5987" spans="1:13" x14ac:dyDescent="0.55000000000000004">
      <c r="A5987">
        <v>5982</v>
      </c>
      <c r="C5987">
        <f t="shared" si="285"/>
        <v>0.17113917628367215</v>
      </c>
      <c r="D5987">
        <f t="shared" si="286"/>
        <v>2.5218291167764629E-4</v>
      </c>
      <c r="E5987" s="2">
        <f t="shared" si="287"/>
        <v>0.12719627402519978</v>
      </c>
      <c r="K5987">
        <v>5982</v>
      </c>
      <c r="L5987" s="8">
        <v>-2.4050160491418299E-4</v>
      </c>
      <c r="M5987" s="8">
        <v>-0.18550669012332799</v>
      </c>
    </row>
    <row r="5988" spans="1:13" x14ac:dyDescent="0.55000000000000004">
      <c r="A5988">
        <v>5983</v>
      </c>
      <c r="C5988">
        <f t="shared" si="285"/>
        <v>4.5372864136173599E-2</v>
      </c>
      <c r="D5988">
        <f t="shared" si="286"/>
        <v>2.9968583804200943E-4</v>
      </c>
      <c r="E5988" s="2">
        <f t="shared" si="287"/>
        <v>1.19689841808268E-2</v>
      </c>
      <c r="K5988">
        <v>5983</v>
      </c>
      <c r="L5988" s="8">
        <v>-2.9758264474755299E-4</v>
      </c>
      <c r="M5988" s="8">
        <v>-6.4029988572641999E-2</v>
      </c>
    </row>
    <row r="5989" spans="1:13" x14ac:dyDescent="0.55000000000000004">
      <c r="A5989">
        <v>5984</v>
      </c>
      <c r="C5989">
        <f t="shared" si="285"/>
        <v>-9.1781080521642702E-2</v>
      </c>
      <c r="D5989">
        <f t="shared" si="286"/>
        <v>2.7197393593594084E-4</v>
      </c>
      <c r="E5989" s="2">
        <f t="shared" si="287"/>
        <v>2.7312355406767144E-2</v>
      </c>
      <c r="K5989">
        <v>5984</v>
      </c>
      <c r="L5989" s="8">
        <v>-2.8013226513519401E-4</v>
      </c>
      <c r="M5989" s="8">
        <v>7.3483420829274004E-2</v>
      </c>
    </row>
    <row r="5990" spans="1:13" x14ac:dyDescent="0.55000000000000004">
      <c r="A5990">
        <v>5985</v>
      </c>
      <c r="C5990">
        <f t="shared" si="285"/>
        <v>-0.20589990856414936</v>
      </c>
      <c r="D5990">
        <f t="shared" si="286"/>
        <v>1.7600230866595553E-4</v>
      </c>
      <c r="E5990" s="2">
        <f t="shared" si="287"/>
        <v>0.15879616113027437</v>
      </c>
      <c r="K5990">
        <v>5985</v>
      </c>
      <c r="L5990" s="8">
        <v>-1.92521021905318E-4</v>
      </c>
      <c r="M5990" s="8">
        <v>0.19259245162645</v>
      </c>
    </row>
    <row r="5991" spans="1:13" x14ac:dyDescent="0.55000000000000004">
      <c r="A5991">
        <v>5986</v>
      </c>
      <c r="C5991">
        <f t="shared" si="285"/>
        <v>-0.26834219958277034</v>
      </c>
      <c r="D5991">
        <f t="shared" si="286"/>
        <v>3.5857811755127519E-5</v>
      </c>
      <c r="E5991" s="2">
        <f t="shared" si="287"/>
        <v>0.28281943801137788</v>
      </c>
      <c r="K5991">
        <v>5986</v>
      </c>
      <c r="L5991" s="8">
        <v>-5.66916944255423E-5</v>
      </c>
      <c r="M5991" s="8">
        <v>0.26346550815695202</v>
      </c>
    </row>
    <row r="5992" spans="1:13" x14ac:dyDescent="0.55000000000000004">
      <c r="A5992">
        <v>5987</v>
      </c>
      <c r="C5992">
        <f t="shared" si="285"/>
        <v>-0.26343625471089505</v>
      </c>
      <c r="D5992">
        <f t="shared" si="286"/>
        <v>-1.1328624008353602E-4</v>
      </c>
      <c r="E5992" s="2">
        <f t="shared" si="287"/>
        <v>0.28279874119918269</v>
      </c>
      <c r="K5992">
        <v>5987</v>
      </c>
      <c r="L5992" s="8">
        <v>9.3336419612850301E-5</v>
      </c>
      <c r="M5992" s="8">
        <v>0.26835199374819102</v>
      </c>
    </row>
    <row r="5993" spans="1:13" x14ac:dyDescent="0.55000000000000004">
      <c r="A5993">
        <v>5988</v>
      </c>
      <c r="C5993">
        <f t="shared" si="285"/>
        <v>-0.19241336270225118</v>
      </c>
      <c r="D5993">
        <f t="shared" si="286"/>
        <v>-2.3399783354570772E-4</v>
      </c>
      <c r="E5993" s="2">
        <f t="shared" si="287"/>
        <v>0.15875556554817236</v>
      </c>
      <c r="K5993">
        <v>5988</v>
      </c>
      <c r="L5993" s="8">
        <v>2.1998784834209399E-4</v>
      </c>
      <c r="M5993" s="8">
        <v>0.20602805777028499</v>
      </c>
    </row>
    <row r="5994" spans="1:13" x14ac:dyDescent="0.55000000000000004">
      <c r="A5994">
        <v>5989</v>
      </c>
      <c r="C5994">
        <f t="shared" si="285"/>
        <v>-7.3098772407226884E-2</v>
      </c>
      <c r="D5994">
        <f t="shared" si="286"/>
        <v>-2.9598090307088895E-4</v>
      </c>
      <c r="E5994" s="2">
        <f t="shared" si="287"/>
        <v>2.7291664137679191E-2</v>
      </c>
      <c r="K5994">
        <v>5989</v>
      </c>
      <c r="L5994" s="8">
        <v>2.9154195574852598E-4</v>
      </c>
      <c r="M5994" s="8">
        <v>9.2103116618532099E-2</v>
      </c>
    </row>
    <row r="5995" spans="1:13" x14ac:dyDescent="0.55000000000000004">
      <c r="A5995">
        <v>5990</v>
      </c>
      <c r="C5995">
        <f t="shared" si="285"/>
        <v>6.4562068958255628E-2</v>
      </c>
      <c r="D5995">
        <f t="shared" si="286"/>
        <v>-2.8367900470913858E-4</v>
      </c>
      <c r="E5995" s="2">
        <f t="shared" si="287"/>
        <v>1.1979672534666577E-2</v>
      </c>
      <c r="K5995">
        <v>5990</v>
      </c>
      <c r="L5995" s="8">
        <v>2.9007757174275001E-4</v>
      </c>
      <c r="M5995" s="8">
        <v>-4.4889621456587099E-2</v>
      </c>
    </row>
    <row r="5996" spans="1:13" x14ac:dyDescent="0.55000000000000004">
      <c r="A5996">
        <v>5991</v>
      </c>
      <c r="C5996">
        <f t="shared" si="285"/>
        <v>0.18601919187950805</v>
      </c>
      <c r="D5996">
        <f t="shared" si="286"/>
        <v>-2.0017965564512083E-4</v>
      </c>
      <c r="E5996" s="2">
        <f t="shared" si="287"/>
        <v>0.12720540491913715</v>
      </c>
      <c r="K5996">
        <v>5991</v>
      </c>
      <c r="L5996" s="8">
        <v>2.15961460383392E-4</v>
      </c>
      <c r="M5996" s="8">
        <v>-0.17063947536290899</v>
      </c>
    </row>
    <row r="5997" spans="1:13" x14ac:dyDescent="0.55000000000000004">
      <c r="A5997">
        <v>5992</v>
      </c>
      <c r="C5997">
        <f t="shared" si="285"/>
        <v>0.26078941861246152</v>
      </c>
      <c r="D5997">
        <f t="shared" si="286"/>
        <v>-6.6439432466528902E-5</v>
      </c>
      <c r="E5997" s="2">
        <f t="shared" si="287"/>
        <v>0.26464957613223267</v>
      </c>
      <c r="K5997">
        <v>5992</v>
      </c>
      <c r="L5997" s="8">
        <v>8.7756461543376805E-5</v>
      </c>
      <c r="M5997" s="8">
        <v>-0.253651614094138</v>
      </c>
    </row>
    <row r="5998" spans="1:13" x14ac:dyDescent="0.55000000000000004">
      <c r="A5998">
        <v>5993</v>
      </c>
      <c r="C5998">
        <f t="shared" si="285"/>
        <v>0.27010699827847501</v>
      </c>
      <c r="D5998">
        <f t="shared" si="286"/>
        <v>8.3975687829041846E-5</v>
      </c>
      <c r="E5998" s="2">
        <f t="shared" si="287"/>
        <v>0.2951120126908896</v>
      </c>
      <c r="K5998">
        <v>5993</v>
      </c>
      <c r="L5998" s="8">
        <v>-6.2427687491741098E-5</v>
      </c>
      <c r="M5998" s="8">
        <v>-0.27313513253511501</v>
      </c>
    </row>
    <row r="5999" spans="1:13" x14ac:dyDescent="0.55000000000000004">
      <c r="A5999">
        <v>5994</v>
      </c>
      <c r="C5999">
        <f t="shared" si="285"/>
        <v>0.21163341478037528</v>
      </c>
      <c r="D5999">
        <f t="shared" si="286"/>
        <v>2.1331468054657763E-4</v>
      </c>
      <c r="E5999" s="2">
        <f t="shared" si="287"/>
        <v>0.18995971113452328</v>
      </c>
      <c r="K5999">
        <v>5994</v>
      </c>
      <c r="L5999" s="8">
        <v>-1.9697643492129499E-4</v>
      </c>
      <c r="M5999" s="8">
        <v>-0.22421026262532401</v>
      </c>
    </row>
    <row r="6000" spans="1:13" x14ac:dyDescent="0.55000000000000004">
      <c r="A6000">
        <v>5995</v>
      </c>
      <c r="C6000">
        <f t="shared" si="285"/>
        <v>0.10004430505083925</v>
      </c>
      <c r="D6000">
        <f t="shared" si="286"/>
        <v>2.8911618476363084E-4</v>
      </c>
      <c r="E6000" s="2">
        <f t="shared" si="287"/>
        <v>4.8037613378788153E-2</v>
      </c>
      <c r="K6000">
        <v>5995</v>
      </c>
      <c r="L6000" s="8">
        <v>-2.8219121227172201E-4</v>
      </c>
      <c r="M6000" s="8">
        <v>-0.11913054154152899</v>
      </c>
    </row>
    <row r="6001" spans="1:13" x14ac:dyDescent="0.55000000000000004">
      <c r="A6001">
        <v>5996</v>
      </c>
      <c r="C6001">
        <f t="shared" si="285"/>
        <v>-3.6653816475862355E-2</v>
      </c>
      <c r="D6001">
        <f t="shared" si="286"/>
        <v>2.9235562069165953E-4</v>
      </c>
      <c r="E6001" s="2">
        <f t="shared" si="287"/>
        <v>2.7499514163389213E-3</v>
      </c>
      <c r="K6001">
        <v>5996</v>
      </c>
      <c r="L6001" s="8">
        <v>-2.9672944992150801E-4</v>
      </c>
      <c r="M6001" s="8">
        <v>1.5786162703566399E-2</v>
      </c>
    </row>
    <row r="6002" spans="1:13" x14ac:dyDescent="0.55000000000000004">
      <c r="A6002">
        <v>5997</v>
      </c>
      <c r="C6002">
        <f t="shared" si="285"/>
        <v>-0.16415260267199697</v>
      </c>
      <c r="D6002">
        <f t="shared" si="286"/>
        <v>2.2221995819480232E-4</v>
      </c>
      <c r="E6002" s="2">
        <f t="shared" si="287"/>
        <v>9.6659884001628019E-2</v>
      </c>
      <c r="K6002">
        <v>5997</v>
      </c>
      <c r="L6002" s="8">
        <v>-2.36949956062584E-4</v>
      </c>
      <c r="M6002" s="8">
        <v>0.14674912456931</v>
      </c>
    </row>
    <row r="6003" spans="1:13" x14ac:dyDescent="0.55000000000000004">
      <c r="A6003">
        <v>5998</v>
      </c>
      <c r="C6003">
        <f t="shared" si="285"/>
        <v>-0.25045254565978814</v>
      </c>
      <c r="D6003">
        <f t="shared" si="286"/>
        <v>9.6311770216117359E-5</v>
      </c>
      <c r="E6003" s="2">
        <f t="shared" si="287"/>
        <v>0.24148418464934265</v>
      </c>
      <c r="K6003">
        <v>5998</v>
      </c>
      <c r="L6003" s="8">
        <v>-1.1782487577697601E-4</v>
      </c>
      <c r="M6003" s="8">
        <v>0.240957857821195</v>
      </c>
    </row>
    <row r="6004" spans="1:13" x14ac:dyDescent="0.55000000000000004">
      <c r="A6004">
        <v>5999</v>
      </c>
      <c r="C6004">
        <f t="shared" si="285"/>
        <v>-0.2738941788077664</v>
      </c>
      <c r="D6004">
        <f t="shared" si="286"/>
        <v>-5.3768641995773245E-5</v>
      </c>
      <c r="E6004" s="2">
        <f t="shared" si="287"/>
        <v>0.30108417809759502</v>
      </c>
      <c r="K6004">
        <v>5999</v>
      </c>
      <c r="L6004" s="8">
        <v>3.0810175579439502E-5</v>
      </c>
      <c r="M6004" s="8">
        <v>0.27481720078773197</v>
      </c>
    </row>
    <row r="6005" spans="1:13" x14ac:dyDescent="0.55000000000000004">
      <c r="A6005">
        <v>6000</v>
      </c>
      <c r="C6005">
        <f t="shared" si="285"/>
        <v>-0.22859414630621097</v>
      </c>
      <c r="D6005">
        <f t="shared" si="286"/>
        <v>-1.9035425841977283E-4</v>
      </c>
      <c r="E6005" s="2">
        <f t="shared" si="287"/>
        <v>0.2194369866713059</v>
      </c>
      <c r="K6005">
        <v>6000</v>
      </c>
      <c r="L6005" s="8">
        <v>1.7172862732953099E-4</v>
      </c>
      <c r="M6005" s="8">
        <v>0.23984687097484</v>
      </c>
    </row>
    <row r="6006" spans="1:13" x14ac:dyDescent="0.55000000000000004">
      <c r="A6006">
        <v>6001</v>
      </c>
      <c r="C6006">
        <f t="shared" si="285"/>
        <v>-0.12592180146408913</v>
      </c>
      <c r="D6006">
        <f t="shared" si="286"/>
        <v>-2.7916496832981947E-4</v>
      </c>
      <c r="E6006" s="2">
        <f t="shared" si="287"/>
        <v>7.329322000815211E-2</v>
      </c>
      <c r="K6006">
        <v>6001</v>
      </c>
      <c r="L6006" s="8">
        <v>2.6963657903788098E-4</v>
      </c>
      <c r="M6006" s="8">
        <v>0.14480540442433301</v>
      </c>
    </row>
    <row r="6007" spans="1:13" x14ac:dyDescent="0.55000000000000004">
      <c r="A6007">
        <v>6002</v>
      </c>
      <c r="C6007">
        <f t="shared" si="285"/>
        <v>8.354261320544459E-3</v>
      </c>
      <c r="D6007">
        <f t="shared" si="286"/>
        <v>-2.9791115552028446E-4</v>
      </c>
      <c r="E6007" s="2">
        <f t="shared" si="287"/>
        <v>2.6442886324005958E-5</v>
      </c>
      <c r="K6007">
        <v>6002</v>
      </c>
      <c r="L6007" s="8">
        <v>3.0001237682229499E-4</v>
      </c>
      <c r="M6007" s="8">
        <v>1.3496526028239499E-2</v>
      </c>
    </row>
    <row r="6008" spans="1:13" x14ac:dyDescent="0.55000000000000004">
      <c r="A6008">
        <v>6003</v>
      </c>
      <c r="C6008">
        <f t="shared" si="285"/>
        <v>0.14053358061113264</v>
      </c>
      <c r="D6008">
        <f t="shared" si="286"/>
        <v>-2.4188792214568925E-4</v>
      </c>
      <c r="E6008" s="2">
        <f t="shared" si="287"/>
        <v>6.8500615098728276E-2</v>
      </c>
      <c r="K6008">
        <v>6003</v>
      </c>
      <c r="L6008" s="8">
        <v>2.5524821368989799E-4</v>
      </c>
      <c r="M6008" s="8">
        <v>-0.121192641037995</v>
      </c>
    </row>
    <row r="6009" spans="1:13" x14ac:dyDescent="0.55000000000000004">
      <c r="A6009">
        <v>6004</v>
      </c>
      <c r="C6009">
        <f t="shared" si="285"/>
        <v>0.23744193338117078</v>
      </c>
      <c r="D6009">
        <f t="shared" si="286"/>
        <v>-1.2515591890538012E-4</v>
      </c>
      <c r="E6009" s="2">
        <f t="shared" si="287"/>
        <v>0.21434149193464314</v>
      </c>
      <c r="K6009">
        <v>6004</v>
      </c>
      <c r="L6009" s="8">
        <v>1.46555551993906E-4</v>
      </c>
      <c r="M6009" s="8">
        <v>-0.22552835933170201</v>
      </c>
    </row>
    <row r="6010" spans="1:13" x14ac:dyDescent="0.55000000000000004">
      <c r="A6010">
        <v>6005</v>
      </c>
      <c r="C6010">
        <f t="shared" si="285"/>
        <v>0.27475736575138171</v>
      </c>
      <c r="D6010">
        <f t="shared" si="286"/>
        <v>2.2987581902725527E-5</v>
      </c>
      <c r="E6010" s="2">
        <f t="shared" si="287"/>
        <v>0.30045358613271489</v>
      </c>
      <c r="K6010">
        <v>6005</v>
      </c>
      <c r="L6010" s="8">
        <v>1.1571431364009099E-6</v>
      </c>
      <c r="M6010" s="8">
        <v>-0.27337910095441498</v>
      </c>
    </row>
    <row r="6011" spans="1:13" x14ac:dyDescent="0.55000000000000004">
      <c r="A6011">
        <v>6006</v>
      </c>
      <c r="C6011">
        <f t="shared" si="285"/>
        <v>0.24311449074374869</v>
      </c>
      <c r="D6011">
        <f t="shared" si="286"/>
        <v>1.6536168419302807E-4</v>
      </c>
      <c r="E6011" s="2">
        <f t="shared" si="287"/>
        <v>0.24589185849813008</v>
      </c>
      <c r="K6011">
        <v>6006</v>
      </c>
      <c r="L6011" s="8">
        <v>-1.4453107939800999E-4</v>
      </c>
      <c r="M6011" s="8">
        <v>-0.25276035082227599</v>
      </c>
    </row>
    <row r="6012" spans="1:13" x14ac:dyDescent="0.55000000000000004">
      <c r="A6012">
        <v>6007</v>
      </c>
      <c r="C6012">
        <f t="shared" si="285"/>
        <v>0.15045500300630349</v>
      </c>
      <c r="D6012">
        <f t="shared" si="286"/>
        <v>2.6623348929862467E-4</v>
      </c>
      <c r="E6012" s="2">
        <f t="shared" si="287"/>
        <v>0.10194687411502572</v>
      </c>
      <c r="K6012">
        <v>6007</v>
      </c>
      <c r="L6012" s="8">
        <v>-2.5402059649146699E-4</v>
      </c>
      <c r="M6012" s="8">
        <v>-0.168836202815319</v>
      </c>
    </row>
    <row r="6013" spans="1:13" x14ac:dyDescent="0.55000000000000004">
      <c r="A6013">
        <v>6008</v>
      </c>
      <c r="C6013">
        <f t="shared" si="285"/>
        <v>2.0034480854111466E-2</v>
      </c>
      <c r="D6013">
        <f t="shared" si="286"/>
        <v>3.0028630034695952E-4</v>
      </c>
      <c r="E6013" s="2">
        <f t="shared" si="287"/>
        <v>3.9263334082753473E-3</v>
      </c>
      <c r="K6013">
        <v>6008</v>
      </c>
      <c r="L6013" s="8">
        <v>-2.9988907936426002E-4</v>
      </c>
      <c r="M6013" s="8">
        <v>-4.2625980429503003E-2</v>
      </c>
    </row>
    <row r="6014" spans="1:13" x14ac:dyDescent="0.55000000000000004">
      <c r="A6014">
        <v>6009</v>
      </c>
      <c r="C6014">
        <f t="shared" si="285"/>
        <v>-0.11541427369548336</v>
      </c>
      <c r="D6014">
        <f t="shared" si="286"/>
        <v>2.5897357954342043E-4</v>
      </c>
      <c r="E6014" s="2">
        <f t="shared" si="287"/>
        <v>4.3963377869076385E-2</v>
      </c>
      <c r="K6014">
        <v>6009</v>
      </c>
      <c r="L6014" s="8">
        <v>-2.7064848193348901E-4</v>
      </c>
      <c r="M6014" s="8">
        <v>9.4260183187267102E-2</v>
      </c>
    </row>
    <row r="6015" spans="1:13" x14ac:dyDescent="0.55000000000000004">
      <c r="A6015">
        <v>6010</v>
      </c>
      <c r="C6015">
        <f t="shared" si="285"/>
        <v>-0.22189647829136561</v>
      </c>
      <c r="D6015">
        <f t="shared" si="286"/>
        <v>1.5266394900431107E-4</v>
      </c>
      <c r="E6015" s="2">
        <f t="shared" si="287"/>
        <v>0.18441422809935795</v>
      </c>
      <c r="K6015">
        <v>6010</v>
      </c>
      <c r="L6015" s="8">
        <v>-1.7362229322118701E-4</v>
      </c>
      <c r="M6015" s="8">
        <v>0.20753829917706201</v>
      </c>
    </row>
    <row r="6016" spans="1:13" x14ac:dyDescent="0.55000000000000004">
      <c r="A6016">
        <v>6011</v>
      </c>
      <c r="C6016">
        <f t="shared" si="285"/>
        <v>-0.27268734404276734</v>
      </c>
      <c r="D6016">
        <f t="shared" si="286"/>
        <v>8.0388851658422825E-6</v>
      </c>
      <c r="E6016" s="2">
        <f t="shared" si="287"/>
        <v>0.29324878919771902</v>
      </c>
      <c r="K6016">
        <v>6011</v>
      </c>
      <c r="L6016" s="8">
        <v>-3.3111324097127298E-5</v>
      </c>
      <c r="M6016" s="8">
        <v>0.26883716066382402</v>
      </c>
    </row>
    <row r="6017" spans="1:13" x14ac:dyDescent="0.55000000000000004">
      <c r="A6017">
        <v>6012</v>
      </c>
      <c r="C6017">
        <f t="shared" si="285"/>
        <v>-0.25503943423259173</v>
      </c>
      <c r="D6017">
        <f t="shared" si="286"/>
        <v>-1.3860376940299824E-4</v>
      </c>
      <c r="E6017" s="2">
        <f t="shared" si="287"/>
        <v>0.26816191301870862</v>
      </c>
      <c r="K6017">
        <v>6012</v>
      </c>
      <c r="L6017" s="8">
        <v>1.1569258155480001E-4</v>
      </c>
      <c r="M6017" s="8">
        <v>0.26280408751766499</v>
      </c>
    </row>
    <row r="6018" spans="1:13" x14ac:dyDescent="0.55000000000000004">
      <c r="A6018">
        <v>6013</v>
      </c>
      <c r="C6018">
        <f t="shared" si="285"/>
        <v>-0.17338200223476927</v>
      </c>
      <c r="D6018">
        <f t="shared" si="286"/>
        <v>-2.5045979938733776E-4</v>
      </c>
      <c r="E6018" s="2">
        <f t="shared" si="287"/>
        <v>0.13273788096255038</v>
      </c>
      <c r="K6018">
        <v>6013</v>
      </c>
      <c r="L6018" s="8">
        <v>2.3552056245165699E-4</v>
      </c>
      <c r="M6018" s="8">
        <v>0.19095010033450799</v>
      </c>
    </row>
    <row r="6019" spans="1:13" x14ac:dyDescent="0.55000000000000004">
      <c r="A6019">
        <v>6014</v>
      </c>
      <c r="C6019">
        <f t="shared" si="285"/>
        <v>-4.8209342278654595E-2</v>
      </c>
      <c r="D6019">
        <f t="shared" si="286"/>
        <v>-2.9945569899914579E-4</v>
      </c>
      <c r="E6019" s="2">
        <f t="shared" si="287"/>
        <v>1.4275665925580704E-2</v>
      </c>
      <c r="K6019">
        <v>6014</v>
      </c>
      <c r="L6019" s="8">
        <v>2.96360957419E-4</v>
      </c>
      <c r="M6019" s="8">
        <v>7.1271475954150898E-2</v>
      </c>
    </row>
    <row r="6020" spans="1:13" x14ac:dyDescent="0.55000000000000004">
      <c r="A6020">
        <v>6015</v>
      </c>
      <c r="C6020">
        <f t="shared" si="285"/>
        <v>8.90628464133114E-2</v>
      </c>
      <c r="D6020">
        <f t="shared" si="286"/>
        <v>-2.7329453018929328E-4</v>
      </c>
      <c r="E6020" s="2">
        <f t="shared" si="287"/>
        <v>2.4124419861940645E-2</v>
      </c>
      <c r="K6020">
        <v>6015</v>
      </c>
      <c r="L6020" s="8">
        <v>2.8297591211084901E-4</v>
      </c>
      <c r="M6020" s="8">
        <v>-6.6257531715061199E-2</v>
      </c>
    </row>
    <row r="6021" spans="1:13" x14ac:dyDescent="0.55000000000000004">
      <c r="A6021">
        <v>6016</v>
      </c>
      <c r="C6021">
        <f t="shared" si="285"/>
        <v>0.20398213795532286</v>
      </c>
      <c r="D6021">
        <f t="shared" si="286"/>
        <v>-1.7854219489389642E-4</v>
      </c>
      <c r="E6021" s="2">
        <f t="shared" si="287"/>
        <v>0.15301715107641514</v>
      </c>
      <c r="K6021">
        <v>6016</v>
      </c>
      <c r="L6021" s="8">
        <v>1.9871779415942201E-4</v>
      </c>
      <c r="M6021" s="8">
        <v>-0.18719192953434999</v>
      </c>
    </row>
    <row r="6022" spans="1:13" x14ac:dyDescent="0.55000000000000004">
      <c r="A6022">
        <v>6017</v>
      </c>
      <c r="C6022">
        <f t="shared" ref="C6022:C6085" si="288">$D$1*COS($B$2*(A6022-$L$2)+$B$1)</f>
        <v>0.26770621247286708</v>
      </c>
      <c r="D6022">
        <f t="shared" ref="D6022:D6085" si="289">$D$2*COS($B$2*(A6022-$L$3)+$B$3)</f>
        <v>-3.8979532050997552E-5</v>
      </c>
      <c r="E6022" s="2">
        <f t="shared" ref="E6022:E6085" si="290">(M6022-C6022)^2</f>
        <v>0.27978721367449977</v>
      </c>
      <c r="K6022">
        <v>6017</v>
      </c>
      <c r="L6022" s="8">
        <v>6.4689571905071806E-5</v>
      </c>
      <c r="M6022" s="8">
        <v>-0.261242947347337</v>
      </c>
    </row>
    <row r="6023" spans="1:13" x14ac:dyDescent="0.55000000000000004">
      <c r="A6023">
        <v>6018</v>
      </c>
      <c r="C6023">
        <f t="shared" si="288"/>
        <v>0.26424167045895608</v>
      </c>
      <c r="D6023">
        <f t="shared" si="289"/>
        <v>1.1036617171335726E-4</v>
      </c>
      <c r="E6023" s="2">
        <f t="shared" si="290"/>
        <v>0.28526891887895506</v>
      </c>
      <c r="K6023">
        <v>6018</v>
      </c>
      <c r="L6023" s="8">
        <v>-8.5540554937873795E-5</v>
      </c>
      <c r="M6023" s="8">
        <v>-0.26986404836359601</v>
      </c>
    </row>
    <row r="6024" spans="1:13" x14ac:dyDescent="0.55000000000000004">
      <c r="A6024">
        <v>6019</v>
      </c>
      <c r="C6024">
        <f t="shared" si="288"/>
        <v>0.19445803893233013</v>
      </c>
      <c r="D6024">
        <f t="shared" si="289"/>
        <v>2.3201229271197754E-4</v>
      </c>
      <c r="E6024" s="2">
        <f t="shared" si="290"/>
        <v>0.16431191662126021</v>
      </c>
      <c r="K6024">
        <v>6019</v>
      </c>
      <c r="L6024" s="8">
        <v>-2.1434651914155101E-4</v>
      </c>
      <c r="M6024" s="8">
        <v>-0.210896024352177</v>
      </c>
    </row>
    <row r="6025" spans="1:13" x14ac:dyDescent="0.55000000000000004">
      <c r="A6025">
        <v>6020</v>
      </c>
      <c r="C6025">
        <f t="shared" si="288"/>
        <v>7.5869538483929286E-2</v>
      </c>
      <c r="D6025">
        <f t="shared" si="289"/>
        <v>2.9542821867099351E-4</v>
      </c>
      <c r="E6025" s="2">
        <f t="shared" si="290"/>
        <v>3.061706294193314E-2</v>
      </c>
      <c r="K6025">
        <v>6020</v>
      </c>
      <c r="L6025" s="8">
        <v>-2.8946806791695898E-4</v>
      </c>
      <c r="M6025" s="8">
        <v>-9.9107782737802602E-2</v>
      </c>
    </row>
    <row r="6026" spans="1:13" x14ac:dyDescent="0.55000000000000004">
      <c r="A6026">
        <v>6021</v>
      </c>
      <c r="C6026">
        <f t="shared" si="288"/>
        <v>-6.1760616917057524E-2</v>
      </c>
      <c r="D6026">
        <f t="shared" si="289"/>
        <v>2.8469788887774554E-4</v>
      </c>
      <c r="E6026" s="2">
        <f t="shared" si="290"/>
        <v>9.8531897830314644E-3</v>
      </c>
      <c r="K6026">
        <v>6021</v>
      </c>
      <c r="L6026" s="8">
        <v>-2.92090543353041E-4</v>
      </c>
      <c r="M6026" s="8">
        <v>3.7502617883302801E-2</v>
      </c>
    </row>
    <row r="6027" spans="1:13" x14ac:dyDescent="0.55000000000000004">
      <c r="A6027">
        <v>6022</v>
      </c>
      <c r="C6027">
        <f t="shared" si="288"/>
        <v>-0.18389015928621988</v>
      </c>
      <c r="D6027">
        <f t="shared" si="289"/>
        <v>2.0251438993232918E-4</v>
      </c>
      <c r="E6027" s="2">
        <f t="shared" si="290"/>
        <v>0.12152922109256563</v>
      </c>
      <c r="K6027">
        <v>6022</v>
      </c>
      <c r="L6027" s="8">
        <v>-2.2155713020817301E-4</v>
      </c>
      <c r="M6027" s="8">
        <v>0.164720255206184</v>
      </c>
    </row>
    <row r="6028" spans="1:13" x14ac:dyDescent="0.55000000000000004">
      <c r="A6028">
        <v>6023</v>
      </c>
      <c r="C6028">
        <f t="shared" si="288"/>
        <v>-0.25986714777155223</v>
      </c>
      <c r="D6028">
        <f t="shared" si="289"/>
        <v>6.950404777854336E-5</v>
      </c>
      <c r="E6028" s="2">
        <f t="shared" si="290"/>
        <v>0.26066112945824638</v>
      </c>
      <c r="K6028">
        <v>6023</v>
      </c>
      <c r="L6028" s="8">
        <v>-9.5533359362017501E-5</v>
      </c>
      <c r="M6028" s="8">
        <v>0.25068268276239902</v>
      </c>
    </row>
    <row r="6029" spans="1:13" x14ac:dyDescent="0.55000000000000004">
      <c r="A6029">
        <v>6024</v>
      </c>
      <c r="C6029">
        <f t="shared" si="288"/>
        <v>-0.27062295973108597</v>
      </c>
      <c r="D6029">
        <f t="shared" si="289"/>
        <v>-8.0950345338571503E-5</v>
      </c>
      <c r="E6029" s="2">
        <f t="shared" si="290"/>
        <v>0.29646177761275344</v>
      </c>
      <c r="K6029">
        <v>6024</v>
      </c>
      <c r="L6029" s="8">
        <v>5.44173339822915E-5</v>
      </c>
      <c r="M6029" s="8">
        <v>0.27386007729830902</v>
      </c>
    </row>
    <row r="6030" spans="1:13" x14ac:dyDescent="0.55000000000000004">
      <c r="A6030">
        <v>6025</v>
      </c>
      <c r="C6030">
        <f t="shared" si="288"/>
        <v>-0.21345811307750562</v>
      </c>
      <c r="D6030">
        <f t="shared" si="289"/>
        <v>-2.1108790807359949E-4</v>
      </c>
      <c r="E6030" s="2">
        <f t="shared" si="290"/>
        <v>0.19528058551440411</v>
      </c>
      <c r="K6030">
        <v>6025</v>
      </c>
      <c r="L6030" s="8">
        <v>1.9073886845010399E-4</v>
      </c>
      <c r="M6030" s="8">
        <v>0.22844751657027801</v>
      </c>
    </row>
    <row r="6031" spans="1:13" x14ac:dyDescent="0.55000000000000004">
      <c r="A6031">
        <v>6026</v>
      </c>
      <c r="C6031">
        <f t="shared" si="288"/>
        <v>-0.10271977938149766</v>
      </c>
      <c r="D6031">
        <f t="shared" si="289"/>
        <v>-2.8824685526222284E-4</v>
      </c>
      <c r="E6031" s="2">
        <f t="shared" si="290"/>
        <v>5.2229908836396083E-2</v>
      </c>
      <c r="K6031">
        <v>6026</v>
      </c>
      <c r="L6031" s="8">
        <v>2.79288670056552E-4</v>
      </c>
      <c r="M6031" s="8">
        <v>0.125818858131716</v>
      </c>
    </row>
    <row r="6032" spans="1:13" x14ac:dyDescent="0.55000000000000004">
      <c r="A6032">
        <v>6027</v>
      </c>
      <c r="C6032">
        <f t="shared" si="288"/>
        <v>3.3799053774141455E-2</v>
      </c>
      <c r="D6032">
        <f t="shared" si="289"/>
        <v>-2.9306191754261849E-4</v>
      </c>
      <c r="E6032" s="2">
        <f t="shared" si="290"/>
        <v>1.7741759135488774E-3</v>
      </c>
      <c r="K6032">
        <v>6027</v>
      </c>
      <c r="L6032" s="8">
        <v>2.9788889166621298E-4</v>
      </c>
      <c r="M6032" s="8">
        <v>-8.3219138494646898E-3</v>
      </c>
    </row>
    <row r="6033" spans="1:13" x14ac:dyDescent="0.55000000000000004">
      <c r="A6033">
        <v>6028</v>
      </c>
      <c r="C6033">
        <f t="shared" si="288"/>
        <v>0.16183503686370679</v>
      </c>
      <c r="D6033">
        <f t="shared" si="289"/>
        <v>-2.2432461577613793E-4</v>
      </c>
      <c r="E6033" s="2">
        <f t="shared" si="290"/>
        <v>9.1332967998130038E-2</v>
      </c>
      <c r="K6033">
        <v>6028</v>
      </c>
      <c r="L6033" s="8">
        <v>2.4188099238954899E-4</v>
      </c>
      <c r="M6033" s="8">
        <v>-0.14037841088164099</v>
      </c>
    </row>
    <row r="6034" spans="1:13" x14ac:dyDescent="0.55000000000000004">
      <c r="A6034">
        <v>6029</v>
      </c>
      <c r="C6034">
        <f t="shared" si="288"/>
        <v>0.24925383691239825</v>
      </c>
      <c r="D6034">
        <f t="shared" si="289"/>
        <v>-9.9286563837576222E-5</v>
      </c>
      <c r="E6034" s="2">
        <f t="shared" si="290"/>
        <v>0.23671153915617532</v>
      </c>
      <c r="K6034">
        <v>6029</v>
      </c>
      <c r="L6034" s="8">
        <v>1.2529249804818301E-4</v>
      </c>
      <c r="M6034" s="8">
        <v>-0.23727626406407301</v>
      </c>
    </row>
    <row r="6035" spans="1:13" x14ac:dyDescent="0.55000000000000004">
      <c r="A6035">
        <v>6030</v>
      </c>
      <c r="C6035">
        <f t="shared" si="288"/>
        <v>0.27411517775009603</v>
      </c>
      <c r="D6035">
        <f t="shared" si="289"/>
        <v>5.0670322829502925E-5</v>
      </c>
      <c r="E6035" s="2">
        <f t="shared" si="290"/>
        <v>0.30124947606070235</v>
      </c>
      <c r="K6035">
        <v>6030</v>
      </c>
      <c r="L6035" s="8">
        <v>-2.2676279687578701E-5</v>
      </c>
      <c r="M6035" s="8">
        <v>-0.27474680495657899</v>
      </c>
    </row>
    <row r="6036" spans="1:13" x14ac:dyDescent="0.55000000000000004">
      <c r="A6036">
        <v>6031</v>
      </c>
      <c r="C6036">
        <f t="shared" si="288"/>
        <v>0.23017938686202352</v>
      </c>
      <c r="D6036">
        <f t="shared" si="289"/>
        <v>1.8791002651203867E-4</v>
      </c>
      <c r="E6036" s="2">
        <f t="shared" si="290"/>
        <v>0.2242824595536331</v>
      </c>
      <c r="K6036">
        <v>6031</v>
      </c>
      <c r="L6036" s="8">
        <v>-1.6496564250216E-4</v>
      </c>
      <c r="M6036" s="8">
        <v>-0.24340530414227099</v>
      </c>
    </row>
    <row r="6037" spans="1:13" x14ac:dyDescent="0.55000000000000004">
      <c r="A6037">
        <v>6032</v>
      </c>
      <c r="C6037">
        <f t="shared" si="288"/>
        <v>0.12847342166809533</v>
      </c>
      <c r="D6037">
        <f t="shared" si="289"/>
        <v>2.77988274369142E-4</v>
      </c>
      <c r="E6037" s="2">
        <f t="shared" si="290"/>
        <v>7.8162100441090135E-2</v>
      </c>
      <c r="K6037">
        <v>6032</v>
      </c>
      <c r="L6037" s="8">
        <v>-2.6593833677952702E-4</v>
      </c>
      <c r="M6037" s="8">
        <v>-0.151101434928649</v>
      </c>
    </row>
    <row r="6038" spans="1:13" x14ac:dyDescent="0.55000000000000004">
      <c r="A6038">
        <v>6033</v>
      </c>
      <c r="C6038">
        <f t="shared" si="288"/>
        <v>-5.4766643596610405E-3</v>
      </c>
      <c r="D6038">
        <f t="shared" si="289"/>
        <v>2.9829732488749369E-4</v>
      </c>
      <c r="E6038" s="2">
        <f t="shared" si="290"/>
        <v>2.3952544508955447E-4</v>
      </c>
      <c r="K6038">
        <v>6033</v>
      </c>
      <c r="L6038" s="8">
        <v>-3.0030512484879201E-4</v>
      </c>
      <c r="M6038" s="8">
        <v>-2.0953273971896998E-2</v>
      </c>
    </row>
    <row r="6039" spans="1:13" x14ac:dyDescent="0.55000000000000004">
      <c r="A6039">
        <v>6034</v>
      </c>
      <c r="C6039">
        <f t="shared" si="288"/>
        <v>-0.13805222306860981</v>
      </c>
      <c r="D6039">
        <f t="shared" si="289"/>
        <v>2.4374003447036124E-4</v>
      </c>
      <c r="E6039" s="2">
        <f t="shared" si="290"/>
        <v>6.3753718714847515E-2</v>
      </c>
      <c r="K6039">
        <v>6034</v>
      </c>
      <c r="L6039" s="8">
        <v>-2.5945863144193201E-4</v>
      </c>
      <c r="M6039" s="8">
        <v>0.114442764435791</v>
      </c>
    </row>
    <row r="6040" spans="1:13" x14ac:dyDescent="0.55000000000000004">
      <c r="A6040">
        <v>6035</v>
      </c>
      <c r="C6040">
        <f t="shared" si="288"/>
        <v>-0.23597958370131311</v>
      </c>
      <c r="D6040">
        <f t="shared" si="289"/>
        <v>1.2800913303293864E-4</v>
      </c>
      <c r="E6040" s="2">
        <f t="shared" si="290"/>
        <v>0.2089911385997707</v>
      </c>
      <c r="K6040">
        <v>6035</v>
      </c>
      <c r="L6040" s="8">
        <v>-1.5362911422594599E-4</v>
      </c>
      <c r="M6040" s="8">
        <v>0.221175902539168</v>
      </c>
    </row>
    <row r="6041" spans="1:13" x14ac:dyDescent="0.55000000000000004">
      <c r="A6041">
        <v>6036</v>
      </c>
      <c r="C6041">
        <f t="shared" si="288"/>
        <v>-0.27468104287994788</v>
      </c>
      <c r="D6041">
        <f t="shared" si="289"/>
        <v>-1.9849362577315718E-5</v>
      </c>
      <c r="E6041" s="2">
        <f t="shared" si="290"/>
        <v>0.29942259418716133</v>
      </c>
      <c r="K6041">
        <v>6036</v>
      </c>
      <c r="L6041" s="8">
        <v>-9.3222323062376804E-6</v>
      </c>
      <c r="M6041" s="8">
        <v>0.27251416377592302</v>
      </c>
    </row>
    <row r="6042" spans="1:13" x14ac:dyDescent="0.55000000000000004">
      <c r="A6042">
        <v>6037</v>
      </c>
      <c r="C6042">
        <f t="shared" si="288"/>
        <v>-0.24444335011271015</v>
      </c>
      <c r="D6042">
        <f t="shared" si="289"/>
        <v>-1.6272608657202993E-4</v>
      </c>
      <c r="E6042" s="2">
        <f t="shared" si="290"/>
        <v>0.25004291409403157</v>
      </c>
      <c r="K6042">
        <v>6037</v>
      </c>
      <c r="L6042" s="8">
        <v>1.37319460525498E-4</v>
      </c>
      <c r="M6042" s="8">
        <v>0.25559956213986001</v>
      </c>
    </row>
    <row r="6043" spans="1:13" x14ac:dyDescent="0.55000000000000004">
      <c r="A6043">
        <v>6038</v>
      </c>
      <c r="C6043">
        <f t="shared" si="288"/>
        <v>-0.15285552892418391</v>
      </c>
      <c r="D6043">
        <f t="shared" si="289"/>
        <v>-2.6476199283091885E-4</v>
      </c>
      <c r="E6043" s="2">
        <f t="shared" si="290"/>
        <v>0.10727196629557899</v>
      </c>
      <c r="K6043">
        <v>6038</v>
      </c>
      <c r="L6043" s="8">
        <v>2.4956864260053602E-4</v>
      </c>
      <c r="M6043" s="8">
        <v>0.174668464541301</v>
      </c>
    </row>
    <row r="6044" spans="1:13" x14ac:dyDescent="0.55000000000000004">
      <c r="A6044">
        <v>6039</v>
      </c>
      <c r="C6044">
        <f t="shared" si="288"/>
        <v>-2.2904191914594502E-2</v>
      </c>
      <c r="D6044">
        <f t="shared" si="289"/>
        <v>-3.0034821962925552E-4</v>
      </c>
      <c r="E6044" s="2">
        <f t="shared" si="290"/>
        <v>5.3136457946834992E-3</v>
      </c>
      <c r="K6044">
        <v>6039</v>
      </c>
      <c r="L6044" s="8">
        <v>2.99311809924811E-4</v>
      </c>
      <c r="M6044" s="8">
        <v>4.9990566433886899E-2</v>
      </c>
    </row>
    <row r="6045" spans="1:13" x14ac:dyDescent="0.55000000000000004">
      <c r="A6045">
        <v>6040</v>
      </c>
      <c r="C6045">
        <f t="shared" si="288"/>
        <v>0.11279561447985184</v>
      </c>
      <c r="D6045">
        <f t="shared" si="289"/>
        <v>-2.6055337414097738E-4</v>
      </c>
      <c r="E6045" s="2">
        <f t="shared" si="290"/>
        <v>4.0001357465799303E-2</v>
      </c>
      <c r="K6045">
        <v>6040</v>
      </c>
      <c r="L6045" s="8">
        <v>2.7409047765775103E-4</v>
      </c>
      <c r="M6045" s="8">
        <v>-8.7207779155854495E-2</v>
      </c>
    </row>
    <row r="6046" spans="1:13" x14ac:dyDescent="0.55000000000000004">
      <c r="A6046">
        <v>6041</v>
      </c>
      <c r="C6046">
        <f t="shared" si="288"/>
        <v>0.22018609918674917</v>
      </c>
      <c r="D6046">
        <f t="shared" si="289"/>
        <v>-1.5536512377261591E-4</v>
      </c>
      <c r="E6046" s="2">
        <f t="shared" si="290"/>
        <v>0.17871798072257117</v>
      </c>
      <c r="K6046">
        <v>6041</v>
      </c>
      <c r="L6046" s="8">
        <v>1.8022148492742701E-4</v>
      </c>
      <c r="M6046" s="8">
        <v>-0.20256439545822599</v>
      </c>
    </row>
    <row r="6047" spans="1:13" x14ac:dyDescent="0.55000000000000004">
      <c r="A6047">
        <v>6042</v>
      </c>
      <c r="C6047">
        <f t="shared" si="288"/>
        <v>0.27231451415249369</v>
      </c>
      <c r="D6047">
        <f t="shared" si="289"/>
        <v>-1.118350217429703E-5</v>
      </c>
      <c r="E6047" s="2">
        <f t="shared" si="290"/>
        <v>0.29106242575609742</v>
      </c>
      <c r="K6047">
        <v>6042</v>
      </c>
      <c r="L6047" s="8">
        <v>4.1214903284105298E-5</v>
      </c>
      <c r="M6047" s="8">
        <v>-0.26718750229980598</v>
      </c>
    </row>
    <row r="6048" spans="1:13" x14ac:dyDescent="0.55000000000000004">
      <c r="A6048">
        <v>6043</v>
      </c>
      <c r="C6048">
        <f t="shared" si="288"/>
        <v>0.25609772600048902</v>
      </c>
      <c r="D6048">
        <f t="shared" si="289"/>
        <v>1.3580494274024839E-4</v>
      </c>
      <c r="E6048" s="2">
        <f t="shared" si="290"/>
        <v>0.27143012963135171</v>
      </c>
      <c r="K6048">
        <v>6043</v>
      </c>
      <c r="L6048" s="8">
        <v>-1.08114206565419E-4</v>
      </c>
      <c r="M6048" s="8">
        <v>-0.264891841679471</v>
      </c>
    </row>
    <row r="6049" spans="1:13" x14ac:dyDescent="0.55000000000000004">
      <c r="A6049">
        <v>6044</v>
      </c>
      <c r="C6049">
        <f t="shared" si="288"/>
        <v>0.1756058067341158</v>
      </c>
      <c r="D6049">
        <f t="shared" si="289"/>
        <v>2.4870920956805785E-4</v>
      </c>
      <c r="E6049" s="2">
        <f t="shared" si="290"/>
        <v>0.13827850809668274</v>
      </c>
      <c r="K6049">
        <v>6044</v>
      </c>
      <c r="L6049" s="8">
        <v>-2.3036544268878801E-4</v>
      </c>
      <c r="M6049" s="8">
        <v>-0.19625237604082699</v>
      </c>
    </row>
    <row r="6050" spans="1:13" x14ac:dyDescent="0.55000000000000004">
      <c r="A6050">
        <v>6045</v>
      </c>
      <c r="C6050">
        <f t="shared" si="288"/>
        <v>5.104053145419403E-2</v>
      </c>
      <c r="D6050">
        <f t="shared" si="289"/>
        <v>2.991927071684695E-4</v>
      </c>
      <c r="E6050" s="2">
        <f t="shared" si="290"/>
        <v>1.6770461555907234E-2</v>
      </c>
      <c r="K6050">
        <v>6045</v>
      </c>
      <c r="L6050" s="8">
        <v>-2.9492022460729598E-4</v>
      </c>
      <c r="M6050" s="8">
        <v>-7.8460285361404605E-2</v>
      </c>
    </row>
    <row r="6051" spans="1:13" x14ac:dyDescent="0.55000000000000004">
      <c r="A6051">
        <v>6046</v>
      </c>
      <c r="C6051">
        <f t="shared" si="288"/>
        <v>-8.6334841367893295E-2</v>
      </c>
      <c r="D6051">
        <f t="shared" si="289"/>
        <v>2.7458514175325056E-4</v>
      </c>
      <c r="E6051" s="2">
        <f t="shared" si="290"/>
        <v>2.1117179261013443E-2</v>
      </c>
      <c r="K6051">
        <v>6046</v>
      </c>
      <c r="L6051" s="8">
        <v>-2.8561040672065699E-4</v>
      </c>
      <c r="M6051" s="8">
        <v>5.89826705190553E-2</v>
      </c>
    </row>
    <row r="6052" spans="1:13" x14ac:dyDescent="0.55000000000000004">
      <c r="A6052">
        <v>6047</v>
      </c>
      <c r="C6052">
        <f t="shared" si="288"/>
        <v>-0.20204198880463453</v>
      </c>
      <c r="D6052">
        <f t="shared" si="289"/>
        <v>1.8106249355391297E-4</v>
      </c>
      <c r="E6052" s="2">
        <f t="shared" si="290"/>
        <v>0.14722188331444391</v>
      </c>
      <c r="K6052">
        <v>6047</v>
      </c>
      <c r="L6052" s="8">
        <v>-2.047676906725E-4</v>
      </c>
      <c r="M6052" s="8">
        <v>0.181653050666094</v>
      </c>
    </row>
    <row r="6053" spans="1:13" x14ac:dyDescent="0.55000000000000004">
      <c r="A6053">
        <v>6048</v>
      </c>
      <c r="C6053">
        <f t="shared" si="288"/>
        <v>-0.26704085575863196</v>
      </c>
      <c r="D6053">
        <f t="shared" si="289"/>
        <v>4.2096975967089919E-5</v>
      </c>
      <c r="E6053" s="2">
        <f t="shared" si="290"/>
        <v>0.27653731448553659</v>
      </c>
      <c r="K6053">
        <v>6048</v>
      </c>
      <c r="L6053" s="8">
        <v>-7.2639636208884098E-5</v>
      </c>
      <c r="M6053" s="8">
        <v>0.25882729738009602</v>
      </c>
    </row>
    <row r="6054" spans="1:13" x14ac:dyDescent="0.55000000000000004">
      <c r="A6054">
        <v>6049</v>
      </c>
      <c r="C6054">
        <f t="shared" si="288"/>
        <v>-0.26501809669184051</v>
      </c>
      <c r="D6054">
        <f t="shared" si="289"/>
        <v>-1.0743399525362429E-4</v>
      </c>
      <c r="E6054" s="2">
        <f t="shared" si="290"/>
        <v>0.28750479760485231</v>
      </c>
      <c r="K6054">
        <v>6049</v>
      </c>
      <c r="L6054" s="8">
        <v>7.7681465766834705E-5</v>
      </c>
      <c r="M6054" s="8">
        <v>0.27117664181726903</v>
      </c>
    </row>
    <row r="6055" spans="1:13" x14ac:dyDescent="0.55000000000000004">
      <c r="A6055">
        <v>6050</v>
      </c>
      <c r="C6055">
        <f t="shared" si="288"/>
        <v>-0.19648138149364655</v>
      </c>
      <c r="D6055">
        <f t="shared" si="289"/>
        <v>-2.3000129819462109E-4</v>
      </c>
      <c r="E6055" s="2">
        <f t="shared" si="290"/>
        <v>0.16981775234034538</v>
      </c>
      <c r="K6055">
        <v>6050</v>
      </c>
      <c r="L6055" s="8">
        <v>2.08546762740422E-4</v>
      </c>
      <c r="M6055" s="8">
        <v>0.21560811405355301</v>
      </c>
    </row>
    <row r="6056" spans="1:13" x14ac:dyDescent="0.55000000000000004">
      <c r="A6056">
        <v>6051</v>
      </c>
      <c r="C6056">
        <f t="shared" si="288"/>
        <v>-7.8631981039464477E-2</v>
      </c>
      <c r="D6056">
        <f t="shared" si="289"/>
        <v>-2.9484312333146893E-4</v>
      </c>
      <c r="E6056" s="2">
        <f t="shared" si="290"/>
        <v>3.4103443846864853E-2</v>
      </c>
      <c r="K6056">
        <v>6051</v>
      </c>
      <c r="L6056" s="8">
        <v>2.8718022925547902E-4</v>
      </c>
      <c r="M6056" s="8">
        <v>0.10603919658949</v>
      </c>
    </row>
    <row r="6057" spans="1:13" x14ac:dyDescent="0.55000000000000004">
      <c r="A6057">
        <v>6052</v>
      </c>
      <c r="C6057">
        <f t="shared" si="288"/>
        <v>5.8952389221064619E-2</v>
      </c>
      <c r="D6057">
        <f t="shared" si="289"/>
        <v>-2.8568553931339878E-4</v>
      </c>
      <c r="E6057" s="2">
        <f t="shared" si="290"/>
        <v>7.9281722996160844E-3</v>
      </c>
      <c r="K6057">
        <v>6052</v>
      </c>
      <c r="L6057" s="8">
        <v>2.93887625816698E-4</v>
      </c>
      <c r="M6057" s="8">
        <v>-3.0087895479828399E-2</v>
      </c>
    </row>
    <row r="6058" spans="1:13" x14ac:dyDescent="0.55000000000000004">
      <c r="A6058">
        <v>6053</v>
      </c>
      <c r="C6058">
        <f t="shared" si="288"/>
        <v>0.18174095240870849</v>
      </c>
      <c r="D6058">
        <f t="shared" si="289"/>
        <v>-2.0482690670187563E-4</v>
      </c>
      <c r="E6058" s="2">
        <f t="shared" si="290"/>
        <v>0.11588593972212215</v>
      </c>
      <c r="K6058">
        <v>6053</v>
      </c>
      <c r="L6058" s="8">
        <v>2.2698904334565501E-4</v>
      </c>
      <c r="M6058" s="8">
        <v>-0.15867928747447199</v>
      </c>
    </row>
    <row r="6059" spans="1:13" x14ac:dyDescent="0.55000000000000004">
      <c r="A6059">
        <v>6054</v>
      </c>
      <c r="C6059">
        <f t="shared" si="288"/>
        <v>0.25891636733709117</v>
      </c>
      <c r="D6059">
        <f t="shared" si="289"/>
        <v>-7.2561037916812849E-5</v>
      </c>
      <c r="E6059" s="2">
        <f t="shared" si="290"/>
        <v>0.25648637078006437</v>
      </c>
      <c r="K6059">
        <v>6054</v>
      </c>
      <c r="L6059" s="8">
        <v>1.03239646830898E-4</v>
      </c>
      <c r="M6059" s="8">
        <v>-0.24752846754629901</v>
      </c>
    </row>
    <row r="6060" spans="1:13" x14ac:dyDescent="0.55000000000000004">
      <c r="A6060">
        <v>6055</v>
      </c>
      <c r="C6060">
        <f t="shared" si="288"/>
        <v>0.27110923158786354</v>
      </c>
      <c r="D6060">
        <f t="shared" si="289"/>
        <v>7.7916121920045177E-5</v>
      </c>
      <c r="E6060" s="2">
        <f t="shared" si="290"/>
        <v>0.29756134636529508</v>
      </c>
      <c r="K6060">
        <v>6055</v>
      </c>
      <c r="L6060" s="8">
        <v>-4.6366759684929197E-5</v>
      </c>
      <c r="M6060" s="8">
        <v>-0.27438260736602499</v>
      </c>
    </row>
    <row r="6061" spans="1:13" x14ac:dyDescent="0.55000000000000004">
      <c r="A6061">
        <v>6056</v>
      </c>
      <c r="C6061">
        <f t="shared" si="288"/>
        <v>0.21525939323926815</v>
      </c>
      <c r="D6061">
        <f t="shared" si="289"/>
        <v>2.0883797749651135E-4</v>
      </c>
      <c r="E6061" s="2">
        <f t="shared" si="290"/>
        <v>0.20050273206429303</v>
      </c>
      <c r="K6061">
        <v>6056</v>
      </c>
      <c r="L6061" s="8">
        <v>-1.8436032359917101E-4</v>
      </c>
      <c r="M6061" s="8">
        <v>-0.232515921024809</v>
      </c>
    </row>
    <row r="6062" spans="1:13" x14ac:dyDescent="0.55000000000000004">
      <c r="A6062">
        <v>6057</v>
      </c>
      <c r="C6062">
        <f t="shared" si="288"/>
        <v>0.10538398449561598</v>
      </c>
      <c r="D6062">
        <f t="shared" si="289"/>
        <v>2.8734590267664832E-4</v>
      </c>
      <c r="E6062" s="2">
        <f t="shared" si="290"/>
        <v>5.6547966960853575E-2</v>
      </c>
      <c r="K6062">
        <v>6057</v>
      </c>
      <c r="L6062" s="8">
        <v>-2.7617970077958501E-4</v>
      </c>
      <c r="M6062" s="8">
        <v>-0.13241417983887499</v>
      </c>
    </row>
    <row r="6063" spans="1:13" x14ac:dyDescent="0.55000000000000004">
      <c r="A6063">
        <v>6058</v>
      </c>
      <c r="C6063">
        <f t="shared" si="288"/>
        <v>-3.0940583038291745E-2</v>
      </c>
      <c r="D6063">
        <f t="shared" si="289"/>
        <v>2.9373606305600422E-4</v>
      </c>
      <c r="E6063" s="2">
        <f t="shared" si="290"/>
        <v>1.0107374420809006E-3</v>
      </c>
      <c r="K6063">
        <v>6058</v>
      </c>
      <c r="L6063" s="8">
        <v>-2.9882815860527302E-4</v>
      </c>
      <c r="M6063" s="8">
        <v>8.5151412564037402E-4</v>
      </c>
    </row>
    <row r="6064" spans="1:13" x14ac:dyDescent="0.55000000000000004">
      <c r="A6064">
        <v>6059</v>
      </c>
      <c r="C6064">
        <f t="shared" si="288"/>
        <v>-0.15949971640207553</v>
      </c>
      <c r="D6064">
        <f t="shared" si="289"/>
        <v>2.2640466307612678E-4</v>
      </c>
      <c r="E6064" s="2">
        <f t="shared" si="290"/>
        <v>8.6085706232648898E-2</v>
      </c>
      <c r="K6064">
        <v>6059</v>
      </c>
      <c r="L6064" s="8">
        <v>-2.4663325031295998E-4</v>
      </c>
      <c r="M6064" s="8">
        <v>0.133903941094979</v>
      </c>
    </row>
    <row r="6065" spans="1:13" x14ac:dyDescent="0.55000000000000004">
      <c r="A6065">
        <v>6060</v>
      </c>
      <c r="C6065">
        <f t="shared" si="288"/>
        <v>-0.24802778294017896</v>
      </c>
      <c r="D6065">
        <f t="shared" si="289"/>
        <v>1.0225046489487518E-4</v>
      </c>
      <c r="E6065" s="2">
        <f t="shared" si="290"/>
        <v>0.2317912891819566</v>
      </c>
      <c r="K6065">
        <v>6060</v>
      </c>
      <c r="L6065" s="8">
        <v>-1.3266751447815799E-4</v>
      </c>
      <c r="M6065" s="8">
        <v>0.23341929533733699</v>
      </c>
    </row>
    <row r="6066" spans="1:13" x14ac:dyDescent="0.55000000000000004">
      <c r="A6066">
        <v>6061</v>
      </c>
      <c r="C6066">
        <f t="shared" si="288"/>
        <v>-0.27430610397114852</v>
      </c>
      <c r="D6066">
        <f t="shared" si="289"/>
        <v>-4.7566444706198622E-5</v>
      </c>
      <c r="E6066" s="2">
        <f t="shared" si="290"/>
        <v>0.30115887706534517</v>
      </c>
      <c r="K6066">
        <v>6061</v>
      </c>
      <c r="L6066" s="8">
        <v>1.45256233672071E-5</v>
      </c>
      <c r="M6066" s="8">
        <v>0.27447333903427701</v>
      </c>
    </row>
    <row r="6067" spans="1:13" x14ac:dyDescent="0.55000000000000004">
      <c r="A6067">
        <v>6062</v>
      </c>
      <c r="C6067">
        <f t="shared" si="288"/>
        <v>-0.23173937481926907</v>
      </c>
      <c r="D6067">
        <f t="shared" si="289"/>
        <v>-1.8544517930711862E-4</v>
      </c>
      <c r="E6067" s="2">
        <f t="shared" si="290"/>
        <v>0.22898445971448469</v>
      </c>
      <c r="K6067">
        <v>6062</v>
      </c>
      <c r="L6067" s="8">
        <v>1.5808072872983001E-4</v>
      </c>
      <c r="M6067" s="8">
        <v>0.24678383226110301</v>
      </c>
    </row>
    <row r="6068" spans="1:13" x14ac:dyDescent="0.55000000000000004">
      <c r="A6068">
        <v>6063</v>
      </c>
      <c r="C6068">
        <f t="shared" si="288"/>
        <v>-0.13101094726620244</v>
      </c>
      <c r="D6068">
        <f t="shared" si="289"/>
        <v>-2.7678108277618438E-4</v>
      </c>
      <c r="E6068" s="2">
        <f t="shared" si="290"/>
        <v>8.3115005121770849E-2</v>
      </c>
      <c r="K6068">
        <v>6063</v>
      </c>
      <c r="L6068" s="8">
        <v>2.6204353492042197E-4</v>
      </c>
      <c r="M6068" s="8">
        <v>0.157285783762387</v>
      </c>
    </row>
    <row r="6069" spans="1:13" x14ac:dyDescent="0.55000000000000004">
      <c r="A6069">
        <v>6064</v>
      </c>
      <c r="C6069">
        <f t="shared" si="288"/>
        <v>2.5984665590215376E-3</v>
      </c>
      <c r="D6069">
        <f t="shared" si="289"/>
        <v>-2.9865076855075106E-4</v>
      </c>
      <c r="E6069" s="2">
        <f t="shared" si="290"/>
        <v>6.6543714650687776E-4</v>
      </c>
      <c r="K6069">
        <v>6064</v>
      </c>
      <c r="L6069" s="8">
        <v>3.0037591219012202E-4</v>
      </c>
      <c r="M6069" s="8">
        <v>2.83945349902162E-2</v>
      </c>
    </row>
    <row r="6070" spans="1:13" x14ac:dyDescent="0.55000000000000004">
      <c r="A6070">
        <v>6065</v>
      </c>
      <c r="C6070">
        <f t="shared" si="288"/>
        <v>0.13555572004578156</v>
      </c>
      <c r="D6070">
        <f t="shared" si="289"/>
        <v>-2.4556540648032E-4</v>
      </c>
      <c r="E6070" s="2">
        <f t="shared" si="290"/>
        <v>5.9128741236764787E-2</v>
      </c>
      <c r="K6070">
        <v>6065</v>
      </c>
      <c r="L6070" s="8">
        <v>2.6347727885492897E-4</v>
      </c>
      <c r="M6070" s="8">
        <v>-0.107608301217161</v>
      </c>
    </row>
    <row r="6071" spans="1:13" x14ac:dyDescent="0.55000000000000004">
      <c r="A6071">
        <v>6066</v>
      </c>
      <c r="C6071">
        <f t="shared" si="288"/>
        <v>0.23449134509291819</v>
      </c>
      <c r="D6071">
        <f t="shared" si="289"/>
        <v>-1.3084830349093378E-4</v>
      </c>
      <c r="E6071" s="2">
        <f t="shared" si="290"/>
        <v>0.20353750986012129</v>
      </c>
      <c r="K6071">
        <v>6066</v>
      </c>
      <c r="L6071" s="8">
        <v>1.60589126536145E-4</v>
      </c>
      <c r="M6071" s="8">
        <v>-0.21665997083126401</v>
      </c>
    </row>
    <row r="6072" spans="1:13" x14ac:dyDescent="0.55000000000000004">
      <c r="A6072">
        <v>6067</v>
      </c>
      <c r="C6072">
        <f t="shared" si="288"/>
        <v>0.27457458520711253</v>
      </c>
      <c r="D6072">
        <f t="shared" si="289"/>
        <v>1.6708965611276098E-5</v>
      </c>
      <c r="E6072" s="2">
        <f t="shared" si="290"/>
        <v>0.29814045245282234</v>
      </c>
      <c r="K6072">
        <v>6067</v>
      </c>
      <c r="L6072" s="8">
        <v>1.7480431253767999E-5</v>
      </c>
      <c r="M6072" s="8">
        <v>-0.27144780668979701</v>
      </c>
    </row>
    <row r="6073" spans="1:13" x14ac:dyDescent="0.55000000000000004">
      <c r="A6073">
        <v>6068</v>
      </c>
      <c r="C6073">
        <f t="shared" si="288"/>
        <v>0.24574539200736634</v>
      </c>
      <c r="D6073">
        <f t="shared" si="289"/>
        <v>1.600726365421059E-4</v>
      </c>
      <c r="E6073" s="2">
        <f t="shared" si="290"/>
        <v>0.25401120943232564</v>
      </c>
      <c r="K6073">
        <v>6068</v>
      </c>
      <c r="L6073" s="8">
        <v>-1.30006346476838E-4</v>
      </c>
      <c r="M6073" s="8">
        <v>-0.25824985542293</v>
      </c>
    </row>
    <row r="6074" spans="1:13" x14ac:dyDescent="0.55000000000000004">
      <c r="A6074">
        <v>6069</v>
      </c>
      <c r="C6074">
        <f t="shared" si="288"/>
        <v>0.15523928531563852</v>
      </c>
      <c r="D6074">
        <f t="shared" si="289"/>
        <v>2.6326144976433237E-4</v>
      </c>
      <c r="E6074" s="2">
        <f t="shared" si="290"/>
        <v>0.11263468365959921</v>
      </c>
      <c r="K6074">
        <v>6069</v>
      </c>
      <c r="L6074" s="8">
        <v>-2.44932228231498E-4</v>
      </c>
      <c r="M6074" s="8">
        <v>-0.18037162579959801</v>
      </c>
    </row>
    <row r="6075" spans="1:13" x14ac:dyDescent="0.55000000000000004">
      <c r="A6075">
        <v>6070</v>
      </c>
      <c r="C6075">
        <f t="shared" si="288"/>
        <v>2.5771390194190398E-2</v>
      </c>
      <c r="D6075">
        <f t="shared" si="289"/>
        <v>3.0037718820678165E-4</v>
      </c>
      <c r="E6075" s="2">
        <f t="shared" si="290"/>
        <v>6.9038805886452465E-3</v>
      </c>
      <c r="K6075">
        <v>6070</v>
      </c>
      <c r="L6075" s="8">
        <v>-2.9851331397634799E-4</v>
      </c>
      <c r="M6075" s="8">
        <v>-5.7318203550425099E-2</v>
      </c>
    </row>
    <row r="6076" spans="1:13" x14ac:dyDescent="0.55000000000000004">
      <c r="A6076">
        <v>6071</v>
      </c>
      <c r="C6076">
        <f t="shared" si="288"/>
        <v>-0.11016458064453172</v>
      </c>
      <c r="D6076">
        <f t="shared" si="289"/>
        <v>2.6210458386022632E-4</v>
      </c>
      <c r="E6076" s="2">
        <f t="shared" si="290"/>
        <v>3.6197154899283837E-2</v>
      </c>
      <c r="K6076">
        <v>6071</v>
      </c>
      <c r="L6076" s="8">
        <v>-2.7732988839366401E-4</v>
      </c>
      <c r="M6076" s="8">
        <v>8.0090918354272095E-2</v>
      </c>
    </row>
    <row r="6077" spans="1:13" x14ac:dyDescent="0.55000000000000004">
      <c r="A6077">
        <v>6072</v>
      </c>
      <c r="C6077">
        <f t="shared" si="288"/>
        <v>-0.21845156383057346</v>
      </c>
      <c r="D6077">
        <f t="shared" si="289"/>
        <v>1.5804925369100855E-4</v>
      </c>
      <c r="E6077" s="2">
        <f t="shared" si="290"/>
        <v>0.17296643575883169</v>
      </c>
      <c r="K6077">
        <v>6072</v>
      </c>
      <c r="L6077" s="8">
        <v>-1.8668747183306299E-4</v>
      </c>
      <c r="M6077" s="8">
        <v>0.19744077290915499</v>
      </c>
    </row>
    <row r="6078" spans="1:13" x14ac:dyDescent="0.55000000000000004">
      <c r="A6078">
        <v>6073</v>
      </c>
      <c r="C6078">
        <f t="shared" si="288"/>
        <v>-0.27191180908875812</v>
      </c>
      <c r="D6078">
        <f t="shared" si="289"/>
        <v>1.4326892259286429E-5</v>
      </c>
      <c r="E6078" s="2">
        <f t="shared" si="290"/>
        <v>0.28863989432450859</v>
      </c>
      <c r="K6078">
        <v>6073</v>
      </c>
      <c r="L6078" s="8">
        <v>-4.9288019826875499E-5</v>
      </c>
      <c r="M6078" s="8">
        <v>0.265340361055308</v>
      </c>
    </row>
    <row r="6079" spans="1:13" x14ac:dyDescent="0.55000000000000004">
      <c r="A6079">
        <v>6074</v>
      </c>
      <c r="C6079">
        <f t="shared" si="288"/>
        <v>-0.25712792171184196</v>
      </c>
      <c r="D6079">
        <f t="shared" si="289"/>
        <v>-1.3299121714258874E-4</v>
      </c>
      <c r="E6079" s="2">
        <f t="shared" si="290"/>
        <v>0.27448350233511898</v>
      </c>
      <c r="K6079">
        <v>6074</v>
      </c>
      <c r="L6079" s="8">
        <v>1.00455922505629E-4</v>
      </c>
      <c r="M6079" s="8">
        <v>0.26678380972306198</v>
      </c>
    </row>
    <row r="6080" spans="1:13" x14ac:dyDescent="0.55000000000000004">
      <c r="A6080">
        <v>6075</v>
      </c>
      <c r="C6080">
        <f t="shared" si="288"/>
        <v>-0.17781034581181032</v>
      </c>
      <c r="D6080">
        <f t="shared" si="289"/>
        <v>-2.4693133427411071E-4</v>
      </c>
      <c r="E6080" s="2">
        <f t="shared" si="290"/>
        <v>0.14380776596595507</v>
      </c>
      <c r="K6080">
        <v>6075</v>
      </c>
      <c r="L6080" s="8">
        <v>2.2504005586329999E-4</v>
      </c>
      <c r="M6080" s="8">
        <v>0.20140959823907301</v>
      </c>
    </row>
    <row r="6081" spans="1:13" x14ac:dyDescent="0.55000000000000004">
      <c r="A6081">
        <v>6076</v>
      </c>
      <c r="C6081">
        <f t="shared" si="288"/>
        <v>-5.3866121057725598E-2</v>
      </c>
      <c r="D6081">
        <f t="shared" si="289"/>
        <v>-2.9889689140237779E-4</v>
      </c>
      <c r="E6081" s="2">
        <f t="shared" si="290"/>
        <v>1.9448317459496843E-2</v>
      </c>
      <c r="K6081">
        <v>6076</v>
      </c>
      <c r="L6081" s="8">
        <v>2.93261511182853E-4</v>
      </c>
      <c r="M6081" s="8">
        <v>8.5591103421671103E-2</v>
      </c>
    </row>
    <row r="6082" spans="1:13" x14ac:dyDescent="0.55000000000000004">
      <c r="A6082">
        <v>6077</v>
      </c>
      <c r="C6082">
        <f t="shared" si="288"/>
        <v>8.3597364670294952E-2</v>
      </c>
      <c r="D6082">
        <f t="shared" si="289"/>
        <v>-2.7584562903695982E-4</v>
      </c>
      <c r="E6082" s="2">
        <f t="shared" si="290"/>
        <v>1.8295694722907076E-2</v>
      </c>
      <c r="K6082">
        <v>6077</v>
      </c>
      <c r="L6082" s="8">
        <v>2.8803380176432299E-4</v>
      </c>
      <c r="M6082" s="8">
        <v>-5.1664214216346302E-2</v>
      </c>
    </row>
    <row r="6083" spans="1:13" x14ac:dyDescent="0.55000000000000004">
      <c r="A6083">
        <v>6078</v>
      </c>
      <c r="C6083">
        <f t="shared" si="288"/>
        <v>0.20007967396262813</v>
      </c>
      <c r="D6083">
        <f t="shared" si="289"/>
        <v>-1.8356292814822154E-4</v>
      </c>
      <c r="E6083" s="2">
        <f t="shared" si="290"/>
        <v>0.14142080986459113</v>
      </c>
      <c r="K6083">
        <v>6078</v>
      </c>
      <c r="L6083" s="8">
        <v>2.1066623986193601E-4</v>
      </c>
      <c r="M6083" s="8">
        <v>-0.17597990890236301</v>
      </c>
    </row>
    <row r="6084" spans="1:13" x14ac:dyDescent="0.55000000000000004">
      <c r="A6084">
        <v>6079</v>
      </c>
      <c r="C6084">
        <f t="shared" si="288"/>
        <v>0.26634620243524609</v>
      </c>
      <c r="D6084">
        <f t="shared" si="289"/>
        <v>-4.5209801493805732E-5</v>
      </c>
      <c r="E6084" s="2">
        <f t="shared" si="290"/>
        <v>0.27307579514357155</v>
      </c>
      <c r="K6084">
        <v>6079</v>
      </c>
      <c r="L6084" s="8">
        <v>8.0536011307654401E-5</v>
      </c>
      <c r="M6084" s="8">
        <v>-0.25622034370368502</v>
      </c>
    </row>
    <row r="6085" spans="1:13" x14ac:dyDescent="0.55000000000000004">
      <c r="A6085">
        <v>6080</v>
      </c>
      <c r="C6085">
        <f t="shared" si="288"/>
        <v>0.26576544822911474</v>
      </c>
      <c r="D6085">
        <f t="shared" si="289"/>
        <v>1.0449003238855082E-4</v>
      </c>
      <c r="E6085" s="2">
        <f t="shared" si="290"/>
        <v>0.28950237828673825</v>
      </c>
      <c r="K6085">
        <v>6080</v>
      </c>
      <c r="L6085" s="8">
        <v>-6.9764960887772106E-5</v>
      </c>
      <c r="M6085" s="8">
        <v>-0.272288803948803</v>
      </c>
    </row>
    <row r="6086" spans="1:13" x14ac:dyDescent="0.55000000000000004">
      <c r="A6086">
        <v>6081</v>
      </c>
      <c r="C6086">
        <f t="shared" ref="C6086:C6149" si="291">$D$1*COS($B$2*(A6086-$L$2)+$B$1)</f>
        <v>0.19848316840864552</v>
      </c>
      <c r="D6086">
        <f t="shared" ref="D6086:D6149" si="292">$D$2*COS($B$2*(A6086-$L$3)+$B$3)</f>
        <v>2.2796507061650982E-4</v>
      </c>
      <c r="E6086" s="2">
        <f t="shared" ref="E6086:E6149" si="293">(M6086-C6086)^2</f>
        <v>0.17526280919915335</v>
      </c>
      <c r="K6086">
        <v>6081</v>
      </c>
      <c r="L6086" s="8">
        <v>-2.0259286583845901E-4</v>
      </c>
      <c r="M6086" s="8">
        <v>-0.22016084408783501</v>
      </c>
    </row>
    <row r="6087" spans="1:13" x14ac:dyDescent="0.55000000000000004">
      <c r="A6087">
        <v>6082</v>
      </c>
      <c r="C6087">
        <f t="shared" si="291"/>
        <v>8.138579701084378E-2</v>
      </c>
      <c r="D6087">
        <f t="shared" si="292"/>
        <v>2.9422568124215395E-4</v>
      </c>
      <c r="E6087" s="2">
        <f t="shared" si="293"/>
        <v>3.774395374001524E-2</v>
      </c>
      <c r="K6087">
        <v>6082</v>
      </c>
      <c r="L6087" s="8">
        <v>-2.8468013074500699E-4</v>
      </c>
      <c r="M6087" s="8">
        <v>-0.112892235046348</v>
      </c>
    </row>
    <row r="6088" spans="1:13" x14ac:dyDescent="0.55000000000000004">
      <c r="A6088">
        <v>6083</v>
      </c>
      <c r="C6088">
        <f t="shared" si="291"/>
        <v>-5.6137693960192206E-2</v>
      </c>
      <c r="D6088">
        <f t="shared" si="292"/>
        <v>2.8664184766130109E-4</v>
      </c>
      <c r="E6088" s="2">
        <f t="shared" si="293"/>
        <v>6.2076479896204335E-3</v>
      </c>
      <c r="K6088">
        <v>6083</v>
      </c>
      <c r="L6088" s="8">
        <v>-2.9546749087915102E-4</v>
      </c>
      <c r="M6088" s="8">
        <v>2.2650934595078599E-2</v>
      </c>
    </row>
    <row r="6089" spans="1:13" x14ac:dyDescent="0.55000000000000004">
      <c r="A6089">
        <v>6084</v>
      </c>
      <c r="C6089">
        <f t="shared" si="291"/>
        <v>-0.17957180703289397</v>
      </c>
      <c r="D6089">
        <f t="shared" si="292"/>
        <v>2.0711695225138292E-4</v>
      </c>
      <c r="E6089" s="2">
        <f t="shared" si="293"/>
        <v>0.11028565715812882</v>
      </c>
      <c r="K6089">
        <v>6084</v>
      </c>
      <c r="L6089" s="8">
        <v>-2.3225318497536901E-4</v>
      </c>
      <c r="M6089" s="8">
        <v>0.15252103715097101</v>
      </c>
    </row>
    <row r="6090" spans="1:13" x14ac:dyDescent="0.55000000000000004">
      <c r="A6090">
        <v>6085</v>
      </c>
      <c r="C6090">
        <f t="shared" si="291"/>
        <v>-0.25793718161762208</v>
      </c>
      <c r="D6090">
        <f t="shared" si="292"/>
        <v>7.5610067504022137E-5</v>
      </c>
      <c r="E6090" s="2">
        <f t="shared" si="293"/>
        <v>0.25213301183126557</v>
      </c>
      <c r="K6090">
        <v>6085</v>
      </c>
      <c r="L6090" s="8">
        <v>-1.10869628100348E-4</v>
      </c>
      <c r="M6090" s="8">
        <v>0.24419129978058099</v>
      </c>
    </row>
    <row r="6091" spans="1:13" x14ac:dyDescent="0.55000000000000004">
      <c r="A6091">
        <v>6086</v>
      </c>
      <c r="C6091">
        <f t="shared" si="291"/>
        <v>-0.27156576050072923</v>
      </c>
      <c r="D6091">
        <f t="shared" si="292"/>
        <v>-7.4873350453079032E-5</v>
      </c>
      <c r="E6091" s="2">
        <f t="shared" si="293"/>
        <v>0.29840883383062206</v>
      </c>
      <c r="K6091">
        <v>6086</v>
      </c>
      <c r="L6091" s="8">
        <v>3.8281914917644597E-5</v>
      </c>
      <c r="M6091" s="8">
        <v>0.27470233652729797</v>
      </c>
    </row>
    <row r="6092" spans="1:13" x14ac:dyDescent="0.55000000000000004">
      <c r="A6092">
        <v>6087</v>
      </c>
      <c r="C6092">
        <f t="shared" si="291"/>
        <v>-0.21703705765020534</v>
      </c>
      <c r="D6092">
        <f t="shared" si="292"/>
        <v>-2.0656513565146318E-4</v>
      </c>
      <c r="E6092" s="2">
        <f t="shared" si="293"/>
        <v>0.20561647318408677</v>
      </c>
      <c r="K6092">
        <v>6087</v>
      </c>
      <c r="L6092" s="8">
        <v>1.7784551486075401E-4</v>
      </c>
      <c r="M6092" s="8">
        <v>0.23641246896117701</v>
      </c>
    </row>
    <row r="6093" spans="1:13" x14ac:dyDescent="0.55000000000000004">
      <c r="A6093">
        <v>6088</v>
      </c>
      <c r="C6093">
        <f t="shared" si="291"/>
        <v>-0.10803662810767219</v>
      </c>
      <c r="D6093">
        <f t="shared" si="292"/>
        <v>-2.8641342584892037E-4</v>
      </c>
      <c r="E6093" s="2">
        <f t="shared" si="293"/>
        <v>6.0983443144152008E-2</v>
      </c>
      <c r="K6093">
        <v>6088</v>
      </c>
      <c r="L6093" s="8">
        <v>2.7286660233351198E-4</v>
      </c>
      <c r="M6093" s="8">
        <v>0.13891163194724701</v>
      </c>
    </row>
    <row r="6094" spans="1:13" x14ac:dyDescent="0.55000000000000004">
      <c r="A6094">
        <v>6089</v>
      </c>
      <c r="C6094">
        <f t="shared" si="291"/>
        <v>2.8078717858451719E-2</v>
      </c>
      <c r="D6094">
        <f t="shared" si="292"/>
        <v>-2.9437798327430412E-4</v>
      </c>
      <c r="E6094" s="2">
        <f t="shared" si="293"/>
        <v>4.6049738873965026E-4</v>
      </c>
      <c r="K6094">
        <v>6089</v>
      </c>
      <c r="L6094" s="8">
        <v>2.9954655651033302E-4</v>
      </c>
      <c r="M6094" s="8">
        <v>6.6195149669263601E-3</v>
      </c>
    </row>
    <row r="6095" spans="1:13" x14ac:dyDescent="0.55000000000000004">
      <c r="A6095">
        <v>6090</v>
      </c>
      <c r="C6095">
        <f t="shared" si="291"/>
        <v>0.1571468974912357</v>
      </c>
      <c r="D6095">
        <f t="shared" si="292"/>
        <v>-2.2845987189623132E-4</v>
      </c>
      <c r="E6095" s="2">
        <f t="shared" si="293"/>
        <v>8.0927390025527485E-2</v>
      </c>
      <c r="K6095">
        <v>6090</v>
      </c>
      <c r="L6095" s="8">
        <v>2.5120321735721298E-4</v>
      </c>
      <c r="M6095" s="8">
        <v>-0.12733050060135001</v>
      </c>
    </row>
    <row r="6096" spans="1:13" x14ac:dyDescent="0.55000000000000004">
      <c r="A6096">
        <v>6091</v>
      </c>
      <c r="C6096">
        <f t="shared" si="291"/>
        <v>0.246774518251477</v>
      </c>
      <c r="D6096">
        <f t="shared" si="292"/>
        <v>-1.0520314822334755E-4</v>
      </c>
      <c r="E6096" s="2">
        <f t="shared" si="293"/>
        <v>0.22673246025475915</v>
      </c>
      <c r="K6096">
        <v>6091</v>
      </c>
      <c r="L6096" s="8">
        <v>1.3994447406535501E-4</v>
      </c>
      <c r="M6096" s="8">
        <v>-0.22938980239293999</v>
      </c>
    </row>
    <row r="6097" spans="1:13" x14ac:dyDescent="0.55000000000000004">
      <c r="A6097">
        <v>6092</v>
      </c>
      <c r="C6097">
        <f t="shared" si="291"/>
        <v>0.27446693652472498</v>
      </c>
      <c r="D6097">
        <f t="shared" si="292"/>
        <v>4.4457348147178592E-5</v>
      </c>
      <c r="E6097" s="2">
        <f t="shared" si="293"/>
        <v>0.30081269531100957</v>
      </c>
      <c r="K6097">
        <v>6092</v>
      </c>
      <c r="L6097" s="8">
        <v>-6.3642309086604603E-6</v>
      </c>
      <c r="M6097" s="8">
        <v>-0.273997005144196</v>
      </c>
    </row>
    <row r="6098" spans="1:13" x14ac:dyDescent="0.55000000000000004">
      <c r="A6098">
        <v>6093</v>
      </c>
      <c r="C6098">
        <f t="shared" si="291"/>
        <v>0.23327393903425753</v>
      </c>
      <c r="D6098">
        <f t="shared" si="292"/>
        <v>1.8295998721930929E-4</v>
      </c>
      <c r="E6098" s="2">
        <f t="shared" si="293"/>
        <v>0.23353432919506456</v>
      </c>
      <c r="K6098">
        <v>6093</v>
      </c>
      <c r="L6098" s="8">
        <v>-1.5107897477078001E-4</v>
      </c>
      <c r="M6098" s="8">
        <v>-0.24997995820306901</v>
      </c>
    </row>
    <row r="6099" spans="1:13" x14ac:dyDescent="0.55000000000000004">
      <c r="A6099">
        <v>6094</v>
      </c>
      <c r="C6099">
        <f t="shared" si="291"/>
        <v>0.1335340998706879</v>
      </c>
      <c r="D6099">
        <f t="shared" si="292"/>
        <v>2.7554352598993303E-4</v>
      </c>
      <c r="E6099" s="2">
        <f t="shared" si="293"/>
        <v>8.8142472572049352E-2</v>
      </c>
      <c r="K6099">
        <v>6094</v>
      </c>
      <c r="L6099" s="8">
        <v>-2.5795505217563998E-4</v>
      </c>
      <c r="M6099" s="8">
        <v>-0.163353879966909</v>
      </c>
    </row>
    <row r="6100" spans="1:13" x14ac:dyDescent="0.55000000000000004">
      <c r="A6100">
        <v>6095</v>
      </c>
      <c r="C6100">
        <f t="shared" si="291"/>
        <v>2.8001631507219285E-4</v>
      </c>
      <c r="D6100">
        <f t="shared" si="292"/>
        <v>2.989714477337795E-4</v>
      </c>
      <c r="E6100" s="2">
        <f t="shared" si="293"/>
        <v>1.3028364231259123E-3</v>
      </c>
      <c r="K6100">
        <v>6095</v>
      </c>
      <c r="L6100" s="8">
        <v>-3.0022468652614499E-4</v>
      </c>
      <c r="M6100" s="8">
        <v>-3.5814809119135302E-2</v>
      </c>
    </row>
    <row r="6101" spans="1:13" x14ac:dyDescent="0.55000000000000004">
      <c r="A6101">
        <v>6096</v>
      </c>
      <c r="C6101">
        <f t="shared" si="291"/>
        <v>-0.13304434542985175</v>
      </c>
      <c r="D6101">
        <f t="shared" si="292"/>
        <v>2.473638379170314E-4</v>
      </c>
      <c r="E6101" s="2">
        <f t="shared" si="293"/>
        <v>5.4633755700379899E-2</v>
      </c>
      <c r="K6101">
        <v>6096</v>
      </c>
      <c r="L6101" s="8">
        <v>-2.67301185677436E-4</v>
      </c>
      <c r="M6101" s="8">
        <v>0.100694302851471</v>
      </c>
    </row>
    <row r="6102" spans="1:13" x14ac:dyDescent="0.55000000000000004">
      <c r="A6102">
        <v>6097</v>
      </c>
      <c r="C6102">
        <f t="shared" si="291"/>
        <v>-0.23297738082817407</v>
      </c>
      <c r="D6102">
        <f t="shared" si="292"/>
        <v>1.3367311879868596E-4</v>
      </c>
      <c r="E6102" s="2">
        <f t="shared" si="293"/>
        <v>0.19799054322572504</v>
      </c>
      <c r="K6102">
        <v>6097</v>
      </c>
      <c r="L6102" s="8">
        <v>-1.6743044465964199E-4</v>
      </c>
      <c r="M6102" s="8">
        <v>0.21198390201082201</v>
      </c>
    </row>
    <row r="6103" spans="1:13" x14ac:dyDescent="0.55000000000000004">
      <c r="A6103">
        <v>6098</v>
      </c>
      <c r="C6103">
        <f t="shared" si="291"/>
        <v>-0.27443800441217026</v>
      </c>
      <c r="D6103">
        <f t="shared" si="292"/>
        <v>-1.3566735532346552E-5</v>
      </c>
      <c r="E6103" s="2">
        <f t="shared" si="293"/>
        <v>0.29660966157193525</v>
      </c>
      <c r="K6103">
        <v>6098</v>
      </c>
      <c r="L6103" s="8">
        <v>-2.5625710113770401E-5</v>
      </c>
      <c r="M6103" s="8">
        <v>0.27018081785890702</v>
      </c>
    </row>
    <row r="6104" spans="1:13" x14ac:dyDescent="0.55000000000000004">
      <c r="A6104">
        <v>6099</v>
      </c>
      <c r="C6104">
        <f t="shared" si="291"/>
        <v>-0.24702047358286161</v>
      </c>
      <c r="D6104">
        <f t="shared" si="292"/>
        <v>-1.5740162520885546E-4</v>
      </c>
      <c r="E6104" s="2">
        <f t="shared" si="293"/>
        <v>0.25778949434057252</v>
      </c>
      <c r="K6104">
        <v>6099</v>
      </c>
      <c r="L6104" s="8">
        <v>1.2259714250046001E-4</v>
      </c>
      <c r="M6104" s="8">
        <v>0.26070927179411801</v>
      </c>
    </row>
    <row r="6105" spans="1:13" x14ac:dyDescent="0.55000000000000004">
      <c r="A6105">
        <v>6100</v>
      </c>
      <c r="C6105">
        <f t="shared" si="291"/>
        <v>-0.15760601066270918</v>
      </c>
      <c r="D6105">
        <f t="shared" si="292"/>
        <v>-2.6173202472095519E-4</v>
      </c>
      <c r="E6105" s="2">
        <f t="shared" si="293"/>
        <v>0.11802487235301491</v>
      </c>
      <c r="K6105">
        <v>6100</v>
      </c>
      <c r="L6105" s="8">
        <v>2.4011478023799299E-4</v>
      </c>
      <c r="M6105" s="8">
        <v>0.185941471285587</v>
      </c>
    </row>
    <row r="6106" spans="1:13" x14ac:dyDescent="0.55000000000000004">
      <c r="A6106">
        <v>6101</v>
      </c>
      <c r="C6106">
        <f t="shared" si="291"/>
        <v>-2.8635761137333803E-2</v>
      </c>
      <c r="D6106">
        <f t="shared" si="292"/>
        <v>-3.0037320290144325E-4</v>
      </c>
      <c r="E6106" s="2">
        <f t="shared" si="293"/>
        <v>8.6935553039919049E-3</v>
      </c>
      <c r="K6106">
        <v>6101</v>
      </c>
      <c r="L6106" s="8">
        <v>2.9749418170096599E-4</v>
      </c>
      <c r="M6106" s="8">
        <v>6.4603475796437299E-2</v>
      </c>
    </row>
    <row r="6107" spans="1:13" x14ac:dyDescent="0.55000000000000004">
      <c r="A6107">
        <v>6102</v>
      </c>
      <c r="C6107">
        <f t="shared" si="291"/>
        <v>0.10752146083587902</v>
      </c>
      <c r="D6107">
        <f t="shared" si="292"/>
        <v>-2.6362703852052309E-4</v>
      </c>
      <c r="E6107" s="2">
        <f t="shared" si="293"/>
        <v>3.2557266229288194E-2</v>
      </c>
      <c r="K6107">
        <v>6102</v>
      </c>
      <c r="L6107" s="8">
        <v>2.8036431983701301E-4</v>
      </c>
      <c r="M6107" s="8">
        <v>-7.2914860976798695E-2</v>
      </c>
    </row>
    <row r="6108" spans="1:13" x14ac:dyDescent="0.55000000000000004">
      <c r="A6108">
        <v>6103</v>
      </c>
      <c r="C6108">
        <f t="shared" si="291"/>
        <v>0.21669306251583406</v>
      </c>
      <c r="D6108">
        <f t="shared" si="292"/>
        <v>-1.6071604428804975E-4</v>
      </c>
      <c r="E6108" s="2">
        <f t="shared" si="293"/>
        <v>0.16717000028032183</v>
      </c>
      <c r="K6108">
        <v>6103</v>
      </c>
      <c r="L6108" s="8">
        <v>1.9301547481591E-4</v>
      </c>
      <c r="M6108" s="8">
        <v>-0.19217121848743701</v>
      </c>
    </row>
    <row r="6109" spans="1:13" x14ac:dyDescent="0.55000000000000004">
      <c r="A6109">
        <v>6104</v>
      </c>
      <c r="C6109">
        <f t="shared" si="291"/>
        <v>0.27147927303166491</v>
      </c>
      <c r="D6109">
        <f t="shared" si="292"/>
        <v>-1.7468710564700476E-5</v>
      </c>
      <c r="E6109" s="2">
        <f t="shared" si="293"/>
        <v>0.28598577148902693</v>
      </c>
      <c r="K6109">
        <v>6104</v>
      </c>
      <c r="L6109" s="8">
        <v>5.7324706746086203E-5</v>
      </c>
      <c r="M6109" s="8">
        <v>-0.26329710218420699</v>
      </c>
    </row>
    <row r="6110" spans="1:13" x14ac:dyDescent="0.55000000000000004">
      <c r="A6110">
        <v>6105</v>
      </c>
      <c r="C6110">
        <f t="shared" si="291"/>
        <v>0.25812990834558863</v>
      </c>
      <c r="D6110">
        <f t="shared" si="292"/>
        <v>1.3016290129918542E-4</v>
      </c>
      <c r="E6110" s="2">
        <f t="shared" si="293"/>
        <v>0.27731651396570878</v>
      </c>
      <c r="K6110">
        <v>6105</v>
      </c>
      <c r="L6110" s="8">
        <v>-9.2723389744958298E-5</v>
      </c>
      <c r="M6110" s="8">
        <v>-0.268478593262303</v>
      </c>
    </row>
    <row r="6111" spans="1:13" x14ac:dyDescent="0.55000000000000004">
      <c r="A6111">
        <v>6106</v>
      </c>
      <c r="C6111">
        <f t="shared" si="291"/>
        <v>0.17999537761152892</v>
      </c>
      <c r="D6111">
        <f t="shared" si="292"/>
        <v>2.4512636855324459E-4</v>
      </c>
      <c r="E6111" s="2">
        <f t="shared" si="293"/>
        <v>0.14931526372627282</v>
      </c>
      <c r="K6111">
        <v>6106</v>
      </c>
      <c r="L6111" s="8">
        <v>-2.19548338060228E-4</v>
      </c>
      <c r="M6111" s="8">
        <v>-0.20641795513757899</v>
      </c>
    </row>
    <row r="6112" spans="1:13" x14ac:dyDescent="0.55000000000000004">
      <c r="A6112">
        <v>6107</v>
      </c>
      <c r="C6112">
        <f t="shared" si="291"/>
        <v>5.6685801098502756E-2</v>
      </c>
      <c r="D6112">
        <f t="shared" si="292"/>
        <v>2.985682841543276E-4</v>
      </c>
      <c r="E6112" s="2">
        <f t="shared" si="293"/>
        <v>2.2303767948680626E-2</v>
      </c>
      <c r="K6112">
        <v>6107</v>
      </c>
      <c r="L6112" s="8">
        <v>-2.9138604312930398E-4</v>
      </c>
      <c r="M6112" s="8">
        <v>-9.2658659624620901E-2</v>
      </c>
    </row>
    <row r="6113" spans="1:13" x14ac:dyDescent="0.55000000000000004">
      <c r="A6113">
        <v>6108</v>
      </c>
      <c r="C6113">
        <f t="shared" si="291"/>
        <v>-8.0850716648364448E-2</v>
      </c>
      <c r="D6113">
        <f t="shared" si="292"/>
        <v>2.7707585375276472E-4</v>
      </c>
      <c r="E6113" s="2">
        <f t="shared" si="293"/>
        <v>1.566459721836775E-2</v>
      </c>
      <c r="K6113">
        <v>6108</v>
      </c>
      <c r="L6113" s="8">
        <v>-2.90244306068868E-4</v>
      </c>
      <c r="M6113" s="8">
        <v>4.4307572003916801E-2</v>
      </c>
    </row>
    <row r="6114" spans="1:13" x14ac:dyDescent="0.55000000000000004">
      <c r="A6114">
        <v>6109</v>
      </c>
      <c r="C6114">
        <f t="shared" si="291"/>
        <v>-0.19809540871160866</v>
      </c>
      <c r="D6114">
        <f t="shared" si="292"/>
        <v>1.86043224358292E-4</v>
      </c>
      <c r="E6114" s="2">
        <f t="shared" si="293"/>
        <v>0.13562434411030916</v>
      </c>
      <c r="K6114">
        <v>6109</v>
      </c>
      <c r="L6114" s="8">
        <v>-2.1640908200852799E-4</v>
      </c>
      <c r="M6114" s="8">
        <v>0.170176697359852</v>
      </c>
    </row>
    <row r="6115" spans="1:13" x14ac:dyDescent="0.55000000000000004">
      <c r="A6115">
        <v>6110</v>
      </c>
      <c r="C6115">
        <f t="shared" si="291"/>
        <v>-0.26562232871197283</v>
      </c>
      <c r="D6115">
        <f t="shared" si="292"/>
        <v>4.831766712822198E-5</v>
      </c>
      <c r="E6115" s="2">
        <f t="shared" si="293"/>
        <v>0.26940910501319426</v>
      </c>
      <c r="K6115">
        <v>6110</v>
      </c>
      <c r="L6115" s="8">
        <v>-8.8372860854673394E-5</v>
      </c>
      <c r="M6115" s="8">
        <v>0.25342401316242502</v>
      </c>
    </row>
    <row r="6116" spans="1:13" x14ac:dyDescent="0.55000000000000004">
      <c r="A6116">
        <v>6111</v>
      </c>
      <c r="C6116">
        <f t="shared" si="291"/>
        <v>-0.26648364308008177</v>
      </c>
      <c r="D6116">
        <f t="shared" si="292"/>
        <v>-1.0153460609541745E-4</v>
      </c>
      <c r="E6116" s="2">
        <f t="shared" si="293"/>
        <v>0.29125812454925515</v>
      </c>
      <c r="K6116">
        <v>6111</v>
      </c>
      <c r="L6116" s="8">
        <v>6.1796891525662203E-5</v>
      </c>
      <c r="M6116" s="8">
        <v>0.27319971274002802</v>
      </c>
    </row>
    <row r="6117" spans="1:13" x14ac:dyDescent="0.55000000000000004">
      <c r="A6117">
        <v>6112</v>
      </c>
      <c r="C6117">
        <f t="shared" si="291"/>
        <v>-0.20046318006460651</v>
      </c>
      <c r="D6117">
        <f t="shared" si="292"/>
        <v>-2.2590383336879233E-4</v>
      </c>
      <c r="E6117" s="2">
        <f t="shared" si="293"/>
        <v>0.18063692528757069</v>
      </c>
      <c r="K6117">
        <v>6112</v>
      </c>
      <c r="L6117" s="8">
        <v>1.9648922906331199E-4</v>
      </c>
      <c r="M6117" s="8">
        <v>0.22455084945391501</v>
      </c>
    </row>
    <row r="6118" spans="1:13" x14ac:dyDescent="0.55000000000000004">
      <c r="A6118">
        <v>6113</v>
      </c>
      <c r="C6118">
        <f t="shared" si="291"/>
        <v>-8.4130684281486734E-2</v>
      </c>
      <c r="D6118">
        <f t="shared" si="292"/>
        <v>-2.9357596014159554E-4</v>
      </c>
      <c r="E6118" s="2">
        <f t="shared" si="293"/>
        <v>4.1531390063133174E-2</v>
      </c>
      <c r="K6118">
        <v>6113</v>
      </c>
      <c r="L6118" s="8">
        <v>2.8196962025137302E-4</v>
      </c>
      <c r="M6118" s="8">
        <v>0.11966183290973199</v>
      </c>
    </row>
    <row r="6119" spans="1:13" x14ac:dyDescent="0.55000000000000004">
      <c r="A6119">
        <v>6114</v>
      </c>
      <c r="C6119">
        <f t="shared" si="291"/>
        <v>5.331683992216571E-2</v>
      </c>
      <c r="D6119">
        <f t="shared" si="292"/>
        <v>-2.8756670900910778E-4</v>
      </c>
      <c r="E6119" s="2">
        <f t="shared" si="293"/>
        <v>4.6941780533853016E-3</v>
      </c>
      <c r="K6119">
        <v>6114</v>
      </c>
      <c r="L6119" s="8">
        <v>2.9682897083494597E-4</v>
      </c>
      <c r="M6119" s="8">
        <v>-1.51972320148116E-2</v>
      </c>
    </row>
    <row r="6120" spans="1:13" x14ac:dyDescent="0.55000000000000004">
      <c r="A6120">
        <v>6115</v>
      </c>
      <c r="C6120">
        <f t="shared" si="291"/>
        <v>0.17738296113211596</v>
      </c>
      <c r="D6120">
        <f t="shared" si="292"/>
        <v>-2.0938427534375391E-4</v>
      </c>
      <c r="E6120" s="2">
        <f t="shared" si="293"/>
        <v>0.10473832971619862</v>
      </c>
      <c r="K6120">
        <v>6115</v>
      </c>
      <c r="L6120" s="8">
        <v>2.3734566427965599E-4</v>
      </c>
      <c r="M6120" s="8">
        <v>-0.14625005590446299</v>
      </c>
    </row>
    <row r="6121" spans="1:13" x14ac:dyDescent="0.55000000000000004">
      <c r="A6121">
        <v>6116</v>
      </c>
      <c r="C6121">
        <f t="shared" si="291"/>
        <v>0.25692969803798532</v>
      </c>
      <c r="D6121">
        <f t="shared" si="292"/>
        <v>-7.8650802036194878E-5</v>
      </c>
      <c r="E6121" s="2">
        <f t="shared" si="293"/>
        <v>0.24760908802103559</v>
      </c>
      <c r="K6121">
        <v>6116</v>
      </c>
      <c r="L6121" s="8">
        <v>1.1841766371992E-4</v>
      </c>
      <c r="M6121" s="8">
        <v>-0.240673646023362</v>
      </c>
    </row>
    <row r="6122" spans="1:13" x14ac:dyDescent="0.55000000000000004">
      <c r="A6122">
        <v>6117</v>
      </c>
      <c r="C6122">
        <f t="shared" si="291"/>
        <v>0.27199249638465367</v>
      </c>
      <c r="D6122">
        <f t="shared" si="292"/>
        <v>7.1822364755081449E-5</v>
      </c>
      <c r="E6122" s="2">
        <f t="shared" si="293"/>
        <v>0.29900284370819019</v>
      </c>
      <c r="K6122">
        <v>6117</v>
      </c>
      <c r="L6122" s="8">
        <v>-3.0168775328322401E-5</v>
      </c>
      <c r="M6122" s="8">
        <v>-0.27481902846480499</v>
      </c>
    </row>
    <row r="6123" spans="1:13" x14ac:dyDescent="0.55000000000000004">
      <c r="A6123">
        <v>6118</v>
      </c>
      <c r="C6123">
        <f t="shared" si="291"/>
        <v>0.21879091128570469</v>
      </c>
      <c r="D6123">
        <f t="shared" si="292"/>
        <v>2.0426963188816224E-4</v>
      </c>
      <c r="E6123" s="2">
        <f t="shared" si="293"/>
        <v>0.21061233153967271</v>
      </c>
      <c r="K6123">
        <v>6118</v>
      </c>
      <c r="L6123" s="8">
        <v>-1.71199257442092E-4</v>
      </c>
      <c r="M6123" s="8">
        <v>-0.240134280373756</v>
      </c>
    </row>
    <row r="6124" spans="1:13" x14ac:dyDescent="0.55000000000000004">
      <c r="A6124">
        <v>6119</v>
      </c>
      <c r="C6124">
        <f t="shared" si="291"/>
        <v>0.11067741920053747</v>
      </c>
      <c r="D6124">
        <f t="shared" si="292"/>
        <v>2.8544952707952441E-4</v>
      </c>
      <c r="E6124" s="2">
        <f t="shared" si="293"/>
        <v>6.5527721876128348E-2</v>
      </c>
      <c r="K6124">
        <v>6119</v>
      </c>
      <c r="L6124" s="8">
        <v>-2.6935182348640101E-4</v>
      </c>
      <c r="M6124" s="8">
        <v>-0.14530641207817499</v>
      </c>
    </row>
    <row r="6125" spans="1:13" x14ac:dyDescent="0.55000000000000004">
      <c r="A6125">
        <v>6120</v>
      </c>
      <c r="C6125">
        <f t="shared" si="291"/>
        <v>-2.5213772209069993E-2</v>
      </c>
      <c r="D6125">
        <f t="shared" si="292"/>
        <v>2.9498760777255751E-4</v>
      </c>
      <c r="E6125" s="2">
        <f t="shared" si="293"/>
        <v>1.2383507135963138E-4</v>
      </c>
      <c r="K6125">
        <v>6120</v>
      </c>
      <c r="L6125" s="8">
        <v>-3.0004355440113801E-4</v>
      </c>
      <c r="M6125" s="8">
        <v>-1.4085651462078101E-2</v>
      </c>
    </row>
    <row r="6126" spans="1:13" x14ac:dyDescent="0.55000000000000004">
      <c r="A6126">
        <v>6121</v>
      </c>
      <c r="C6126">
        <f t="shared" si="291"/>
        <v>-0.15477683825504576</v>
      </c>
      <c r="D6126">
        <f t="shared" si="292"/>
        <v>2.3049001676290232E-4</v>
      </c>
      <c r="E6126" s="2">
        <f t="shared" si="293"/>
        <v>7.5867075821229493E-2</v>
      </c>
      <c r="K6126">
        <v>6121</v>
      </c>
      <c r="L6126" s="8">
        <v>-2.5558751578103002E-4</v>
      </c>
      <c r="M6126" s="8">
        <v>0.120662947943734</v>
      </c>
    </row>
    <row r="6127" spans="1:13" x14ac:dyDescent="0.55000000000000004">
      <c r="A6127">
        <v>6122</v>
      </c>
      <c r="C6127">
        <f t="shared" si="291"/>
        <v>-0.24549418033988168</v>
      </c>
      <c r="D6127">
        <f t="shared" si="292"/>
        <v>1.0814428988900519E-4</v>
      </c>
      <c r="E6127" s="2">
        <f t="shared" si="293"/>
        <v>0.22154431635609628</v>
      </c>
      <c r="K6127">
        <v>6122</v>
      </c>
      <c r="L6127" s="8">
        <v>-1.47117998283726E-4</v>
      </c>
      <c r="M6127" s="8">
        <v>0.22519076349845299</v>
      </c>
    </row>
    <row r="6128" spans="1:13" x14ac:dyDescent="0.55000000000000004">
      <c r="A6128">
        <v>6123</v>
      </c>
      <c r="C6128">
        <f t="shared" si="291"/>
        <v>-0.27459765776615286</v>
      </c>
      <c r="D6128">
        <f t="shared" si="292"/>
        <v>-4.1343374246266993E-5</v>
      </c>
      <c r="E6128" s="2">
        <f t="shared" si="293"/>
        <v>0.30021173826592262</v>
      </c>
      <c r="K6128">
        <v>6123</v>
      </c>
      <c r="L6128" s="8">
        <v>-1.80186546246099E-6</v>
      </c>
      <c r="M6128" s="8">
        <v>0.27331815535290899</v>
      </c>
    </row>
    <row r="6129" spans="1:13" x14ac:dyDescent="0.55000000000000004">
      <c r="A6129">
        <v>6124</v>
      </c>
      <c r="C6129">
        <f t="shared" si="291"/>
        <v>-0.23478291115249528</v>
      </c>
      <c r="D6129">
        <f t="shared" si="292"/>
        <v>-1.8045472289491068E-4</v>
      </c>
      <c r="E6129" s="2">
        <f t="shared" si="293"/>
        <v>0.23792370024129531</v>
      </c>
      <c r="K6129">
        <v>6124</v>
      </c>
      <c r="L6129" s="8">
        <v>1.4396555574183999E-4</v>
      </c>
      <c r="M6129" s="8">
        <v>0.25299131965648802</v>
      </c>
    </row>
    <row r="6130" spans="1:13" x14ac:dyDescent="0.55000000000000004">
      <c r="A6130">
        <v>6125</v>
      </c>
      <c r="C6130">
        <f t="shared" si="291"/>
        <v>-0.13604260267066648</v>
      </c>
      <c r="D6130">
        <f t="shared" si="292"/>
        <v>-2.7427573978068938E-4</v>
      </c>
      <c r="E6130" s="2">
        <f t="shared" si="293"/>
        <v>9.3234861345678585E-2</v>
      </c>
      <c r="K6130">
        <v>6125</v>
      </c>
      <c r="L6130" s="8">
        <v>2.53675910413128E-4</v>
      </c>
      <c r="M6130" s="8">
        <v>0.169301238507895</v>
      </c>
    </row>
    <row r="6131" spans="1:13" x14ac:dyDescent="0.55000000000000004">
      <c r="A6131">
        <v>6126</v>
      </c>
      <c r="C6131">
        <f t="shared" si="291"/>
        <v>-3.1584684690406629E-3</v>
      </c>
      <c r="D6131">
        <f t="shared" si="292"/>
        <v>-2.9925932725539798E-4</v>
      </c>
      <c r="E6131" s="2">
        <f t="shared" si="293"/>
        <v>2.1499061425392925E-3</v>
      </c>
      <c r="K6131">
        <v>6126</v>
      </c>
      <c r="L6131" s="8">
        <v>2.9985155963034902E-4</v>
      </c>
      <c r="M6131" s="8">
        <v>4.3208611906364602E-2</v>
      </c>
    </row>
    <row r="6132" spans="1:13" x14ac:dyDescent="0.55000000000000004">
      <c r="A6132">
        <v>6127</v>
      </c>
      <c r="C6132">
        <f t="shared" si="291"/>
        <v>0.13051837473956207</v>
      </c>
      <c r="D6132">
        <f t="shared" si="292"/>
        <v>-2.4913513147756678E-4</v>
      </c>
      <c r="E6132" s="2">
        <f t="shared" si="293"/>
        <v>5.0276516231389505E-2</v>
      </c>
      <c r="K6132">
        <v>6127</v>
      </c>
      <c r="L6132" s="8">
        <v>2.7092752559412E-4</v>
      </c>
      <c r="M6132" s="8">
        <v>-9.3705879593883101E-2</v>
      </c>
    </row>
    <row r="6133" spans="1:13" x14ac:dyDescent="0.55000000000000004">
      <c r="A6133">
        <v>6128</v>
      </c>
      <c r="C6133">
        <f t="shared" si="291"/>
        <v>0.23143785700158803</v>
      </c>
      <c r="D6133">
        <f t="shared" si="292"/>
        <v>-1.3648326905039539E-4</v>
      </c>
      <c r="E6133" s="2">
        <f t="shared" si="293"/>
        <v>0.19236031902819142</v>
      </c>
      <c r="K6133">
        <v>6128</v>
      </c>
      <c r="L6133" s="8">
        <v>1.7414801206049399E-4</v>
      </c>
      <c r="M6133" s="8">
        <v>-0.20715115224076799</v>
      </c>
    </row>
    <row r="6134" spans="1:13" x14ac:dyDescent="0.55000000000000004">
      <c r="A6134">
        <v>6129</v>
      </c>
      <c r="C6134">
        <f t="shared" si="291"/>
        <v>0.27427131547917338</v>
      </c>
      <c r="D6134">
        <f t="shared" si="292"/>
        <v>1.0423017069374743E-5</v>
      </c>
      <c r="E6134" s="2">
        <f t="shared" si="293"/>
        <v>0.29483319805994768</v>
      </c>
      <c r="K6134">
        <v>6129</v>
      </c>
      <c r="L6134" s="8">
        <v>3.3752048570483001E-5</v>
      </c>
      <c r="M6134" s="8">
        <v>-0.26871413373650099</v>
      </c>
    </row>
    <row r="6135" spans="1:13" x14ac:dyDescent="0.55000000000000004">
      <c r="A6135">
        <v>6130</v>
      </c>
      <c r="C6135">
        <f t="shared" si="291"/>
        <v>0.24826845495211231</v>
      </c>
      <c r="D6135">
        <f t="shared" si="292"/>
        <v>1.547133456044997E-4</v>
      </c>
      <c r="E6135" s="2">
        <f t="shared" si="293"/>
        <v>0.26137088602858943</v>
      </c>
      <c r="K6135">
        <v>6130</v>
      </c>
      <c r="L6135" s="8">
        <v>-1.1509732486651401E-4</v>
      </c>
      <c r="M6135" s="8">
        <v>-0.262975993456464</v>
      </c>
    </row>
    <row r="6136" spans="1:13" x14ac:dyDescent="0.55000000000000004">
      <c r="A6136">
        <v>6131</v>
      </c>
      <c r="C6136">
        <f t="shared" si="291"/>
        <v>0.15995544531588554</v>
      </c>
      <c r="D6136">
        <f t="shared" si="292"/>
        <v>2.6017388549147067E-4</v>
      </c>
      <c r="E6136" s="2">
        <f t="shared" si="293"/>
        <v>0.1234322977996041</v>
      </c>
      <c r="K6136">
        <v>6131</v>
      </c>
      <c r="L6136" s="8">
        <v>-2.35119859278726E-4</v>
      </c>
      <c r="M6136" s="8">
        <v>-0.19137388423063001</v>
      </c>
    </row>
    <row r="6137" spans="1:13" x14ac:dyDescent="0.55000000000000004">
      <c r="A6137">
        <v>6132</v>
      </c>
      <c r="C6137">
        <f t="shared" si="291"/>
        <v>3.1496990498641748E-2</v>
      </c>
      <c r="D6137">
        <f t="shared" si="292"/>
        <v>3.003362641504616E-4</v>
      </c>
      <c r="E6137" s="2">
        <f t="shared" si="293"/>
        <v>1.067873997066528E-2</v>
      </c>
      <c r="K6137">
        <v>6132</v>
      </c>
      <c r="L6137" s="8">
        <v>-2.9625516635686702E-4</v>
      </c>
      <c r="M6137" s="8">
        <v>-7.1840998501847705E-2</v>
      </c>
    </row>
    <row r="6138" spans="1:13" x14ac:dyDescent="0.55000000000000004">
      <c r="A6138">
        <v>6133</v>
      </c>
      <c r="C6138">
        <f t="shared" si="291"/>
        <v>-0.10486654502987845</v>
      </c>
      <c r="D6138">
        <f t="shared" si="292"/>
        <v>2.6512057109383843E-4</v>
      </c>
      <c r="E6138" s="2">
        <f t="shared" si="293"/>
        <v>2.9087799143992898E-2</v>
      </c>
      <c r="K6138">
        <v>6133</v>
      </c>
      <c r="L6138" s="8">
        <v>-2.83191529187305E-4</v>
      </c>
      <c r="M6138" s="8">
        <v>6.56849109709218E-2</v>
      </c>
    </row>
    <row r="6139" spans="1:13" x14ac:dyDescent="0.55000000000000004">
      <c r="A6139">
        <v>6134</v>
      </c>
      <c r="C6139">
        <f t="shared" si="291"/>
        <v>-0.21491078816479212</v>
      </c>
      <c r="D6139">
        <f t="shared" si="292"/>
        <v>1.6336520299456848E-4</v>
      </c>
      <c r="E6139" s="2">
        <f t="shared" si="293"/>
        <v>0.1613391224278298</v>
      </c>
      <c r="K6139">
        <v>6134</v>
      </c>
      <c r="L6139" s="8">
        <v>-1.9920081674007801E-4</v>
      </c>
      <c r="M6139" s="8">
        <v>0.18675962701141899</v>
      </c>
    </row>
    <row r="6140" spans="1:13" x14ac:dyDescent="0.55000000000000004">
      <c r="A6140">
        <v>6135</v>
      </c>
      <c r="C6140">
        <f t="shared" si="291"/>
        <v>-0.2710169534340271</v>
      </c>
      <c r="D6140">
        <f t="shared" si="292"/>
        <v>2.0608612406866497E-5</v>
      </c>
      <c r="E6140" s="2">
        <f t="shared" si="293"/>
        <v>0.28310507125014639</v>
      </c>
      <c r="K6140">
        <v>6135</v>
      </c>
      <c r="L6140" s="8">
        <v>-6.5319023988147002E-5</v>
      </c>
      <c r="M6140" s="8">
        <v>0.26105923589429297</v>
      </c>
    </row>
    <row r="6141" spans="1:13" x14ac:dyDescent="0.55000000000000004">
      <c r="A6141">
        <v>6136</v>
      </c>
      <c r="C6141">
        <f t="shared" si="291"/>
        <v>-0.25910357597543809</v>
      </c>
      <c r="D6141">
        <f t="shared" si="292"/>
        <v>-1.2732030549987626E-4</v>
      </c>
      <c r="E6141" s="2">
        <f t="shared" si="293"/>
        <v>0.27992407570013744</v>
      </c>
      <c r="K6141">
        <v>6136</v>
      </c>
      <c r="L6141" s="8">
        <v>8.4922323531422394E-5</v>
      </c>
      <c r="M6141" s="8">
        <v>0.26997493965351599</v>
      </c>
    </row>
    <row r="6142" spans="1:13" x14ac:dyDescent="0.55000000000000004">
      <c r="A6142">
        <v>6137</v>
      </c>
      <c r="C6142">
        <f t="shared" si="291"/>
        <v>-0.18216066241705872</v>
      </c>
      <c r="D6142">
        <f t="shared" si="292"/>
        <v>-2.4329451042525357E-4</v>
      </c>
      <c r="E6142" s="2">
        <f t="shared" si="293"/>
        <v>0.15479063291882386</v>
      </c>
      <c r="K6142">
        <v>6137</v>
      </c>
      <c r="L6142" s="8">
        <v>2.13894348302699E-4</v>
      </c>
      <c r="M6142" s="8">
        <v>0.21127374497358101</v>
      </c>
    </row>
    <row r="6143" spans="1:13" x14ac:dyDescent="0.55000000000000004">
      <c r="A6143">
        <v>6138</v>
      </c>
      <c r="C6143">
        <f t="shared" si="291"/>
        <v>-5.9499262234107286E-2</v>
      </c>
      <c r="D6143">
        <f t="shared" si="292"/>
        <v>-2.9820692147527474E-4</v>
      </c>
      <c r="E6143" s="2">
        <f t="shared" si="293"/>
        <v>2.5330948246353083E-2</v>
      </c>
      <c r="K6143">
        <v>6138</v>
      </c>
      <c r="L6143" s="8">
        <v>2.8929520663736002E-4</v>
      </c>
      <c r="M6143" s="8">
        <v>9.9657730217852195E-2</v>
      </c>
    </row>
    <row r="6144" spans="1:13" x14ac:dyDescent="0.55000000000000004">
      <c r="A6144">
        <v>6139</v>
      </c>
      <c r="C6144">
        <f t="shared" si="291"/>
        <v>7.8095198624666573E-2</v>
      </c>
      <c r="D6144">
        <f t="shared" si="292"/>
        <v>-2.7827568093817138E-4</v>
      </c>
      <c r="E6144" s="2">
        <f t="shared" si="293"/>
        <v>1.3228077562296756E-2</v>
      </c>
      <c r="K6144">
        <v>6139</v>
      </c>
      <c r="L6144" s="8">
        <v>2.9224028581252499E-4</v>
      </c>
      <c r="M6144" s="8">
        <v>-3.6918181302612998E-2</v>
      </c>
    </row>
    <row r="6145" spans="1:13" x14ac:dyDescent="0.55000000000000004">
      <c r="A6145">
        <v>6140</v>
      </c>
      <c r="C6145">
        <f t="shared" si="291"/>
        <v>0.19608941074202407</v>
      </c>
      <c r="D6145">
        <f t="shared" si="292"/>
        <v>-1.8850311007494305E-4</v>
      </c>
      <c r="E6145" s="2">
        <f t="shared" si="293"/>
        <v>0.12984283719176745</v>
      </c>
      <c r="K6145">
        <v>6140</v>
      </c>
      <c r="L6145" s="8">
        <v>2.2199197247882701E-4</v>
      </c>
      <c r="M6145" s="8">
        <v>-0.164247705292069</v>
      </c>
    </row>
    <row r="6146" spans="1:13" x14ac:dyDescent="0.55000000000000004">
      <c r="A6146">
        <v>6141</v>
      </c>
      <c r="C6146">
        <f t="shared" si="291"/>
        <v>0.26486931400379715</v>
      </c>
      <c r="D6146">
        <f t="shared" si="292"/>
        <v>-5.1420231911557184E-5</v>
      </c>
      <c r="E6146" s="2">
        <f t="shared" si="293"/>
        <v>0.26554407307919248</v>
      </c>
      <c r="K6146">
        <v>6141</v>
      </c>
      <c r="L6146" s="8">
        <v>9.6144392499590805E-5</v>
      </c>
      <c r="M6146" s="8">
        <v>-0.25044037257233598</v>
      </c>
    </row>
    <row r="6147" spans="1:13" x14ac:dyDescent="0.55000000000000004">
      <c r="A6147">
        <v>6142</v>
      </c>
      <c r="C6147">
        <f t="shared" si="291"/>
        <v>0.26717260245277635</v>
      </c>
      <c r="D6147">
        <f t="shared" si="292"/>
        <v>9.8568040609138484E-5</v>
      </c>
      <c r="E6147" s="2">
        <f t="shared" si="293"/>
        <v>0.29276897036940097</v>
      </c>
      <c r="K6147">
        <v>6142</v>
      </c>
      <c r="L6147" s="8">
        <v>-5.3783147017678498E-5</v>
      </c>
      <c r="M6147" s="8">
        <v>-0.27390869492258202</v>
      </c>
    </row>
    <row r="6148" spans="1:13" x14ac:dyDescent="0.55000000000000004">
      <c r="A6148">
        <v>6143</v>
      </c>
      <c r="C6148">
        <f t="shared" si="291"/>
        <v>0.20242119923773638</v>
      </c>
      <c r="D6148">
        <f t="shared" si="292"/>
        <v>2.2381781258638659E-4</v>
      </c>
      <c r="E6148" s="2">
        <f t="shared" si="293"/>
        <v>0.18593006342699644</v>
      </c>
      <c r="K6148">
        <v>6143</v>
      </c>
      <c r="L6148" s="8">
        <v>-1.9024036371794901E-4</v>
      </c>
      <c r="M6148" s="8">
        <v>-0.228774885423287</v>
      </c>
    </row>
    <row r="6149" spans="1:13" x14ac:dyDescent="0.55000000000000004">
      <c r="A6149">
        <v>6144</v>
      </c>
      <c r="C6149">
        <f t="shared" si="291"/>
        <v>8.6866341714365761E-2</v>
      </c>
      <c r="D6149">
        <f t="shared" si="292"/>
        <v>2.9289403130961753E-4</v>
      </c>
      <c r="E6149" s="2">
        <f t="shared" si="293"/>
        <v>4.5458217703023107E-2</v>
      </c>
      <c r="K6149">
        <v>6144</v>
      </c>
      <c r="L6149" s="8">
        <v>-2.7905070115952202E-4</v>
      </c>
      <c r="M6149" s="8">
        <v>-0.12634298665337501</v>
      </c>
    </row>
    <row r="6150" spans="1:13" x14ac:dyDescent="0.55000000000000004">
      <c r="A6150">
        <v>6145</v>
      </c>
      <c r="C6150">
        <f t="shared" ref="C6150:C6213" si="294">$D$1*COS($B$2*(A6150-$L$2)+$B$1)</f>
        <v>-5.049013658210668E-2</v>
      </c>
      <c r="D6150">
        <f t="shared" ref="D6150:D6213" si="295">$D$2*COS($B$2*(A6150-$L$3)+$B$3)</f>
        <v>2.8846002189046469E-4</v>
      </c>
      <c r="E6150" s="2">
        <f t="shared" ref="E6150:E6213" si="296">(M6150-C6150)^2</f>
        <v>3.3898517604458223E-3</v>
      </c>
      <c r="K6150">
        <v>6145</v>
      </c>
      <c r="L6150" s="8">
        <v>-2.9797105939082099E-4</v>
      </c>
      <c r="M6150" s="8">
        <v>7.7322968988620001E-3</v>
      </c>
    </row>
    <row r="6151" spans="1:13" x14ac:dyDescent="0.55000000000000004">
      <c r="A6151">
        <v>6146</v>
      </c>
      <c r="C6151">
        <f t="shared" si="294"/>
        <v>-0.17517465484102601</v>
      </c>
      <c r="D6151">
        <f t="shared" si="295"/>
        <v>2.1162862723473458E-4</v>
      </c>
      <c r="E6151" s="2">
        <f t="shared" si="296"/>
        <v>9.9253751229076093E-2</v>
      </c>
      <c r="K6151">
        <v>6146</v>
      </c>
      <c r="L6151" s="8">
        <v>-2.42262717319435E-4</v>
      </c>
      <c r="M6151" s="8">
        <v>0.13987097872509099</v>
      </c>
    </row>
    <row r="6152" spans="1:13" x14ac:dyDescent="0.55000000000000004">
      <c r="A6152">
        <v>6147</v>
      </c>
      <c r="C6152">
        <f t="shared" si="294"/>
        <v>-0.25589402712753262</v>
      </c>
      <c r="D6152">
        <f t="shared" si="295"/>
        <v>8.1682907919391383E-5</v>
      </c>
      <c r="E6152" s="2">
        <f t="shared" si="296"/>
        <v>0.24292293984342578</v>
      </c>
      <c r="K6152">
        <v>6147</v>
      </c>
      <c r="L6152" s="8">
        <v>-1.25878174806609E-4</v>
      </c>
      <c r="M6152" s="8">
        <v>0.23697810623306401</v>
      </c>
    </row>
    <row r="6153" spans="1:13" x14ac:dyDescent="0.55000000000000004">
      <c r="A6153">
        <v>6148</v>
      </c>
      <c r="C6153">
        <f t="shared" si="294"/>
        <v>-0.27238939242315108</v>
      </c>
      <c r="D6153">
        <f t="shared" si="295"/>
        <v>-6.8763499544630466E-5</v>
      </c>
      <c r="E6153" s="2">
        <f t="shared" si="296"/>
        <v>0.29934247123322982</v>
      </c>
      <c r="K6153">
        <v>6148</v>
      </c>
      <c r="L6153" s="8">
        <v>2.2033337478036999E-5</v>
      </c>
      <c r="M6153" s="8">
        <v>0.27473259692952501</v>
      </c>
    </row>
    <row r="6154" spans="1:13" x14ac:dyDescent="0.55000000000000004">
      <c r="A6154">
        <v>6149</v>
      </c>
      <c r="C6154">
        <f t="shared" si="294"/>
        <v>-0.22052076173339413</v>
      </c>
      <c r="D6154">
        <f t="shared" si="295"/>
        <v>-2.0195171804251715E-4</v>
      </c>
      <c r="E6154" s="2">
        <f t="shared" si="296"/>
        <v>0.21548105152578151</v>
      </c>
      <c r="K6154">
        <v>6149</v>
      </c>
      <c r="L6154" s="8">
        <v>1.64426463706406E-4</v>
      </c>
      <c r="M6154" s="8">
        <v>0.24367860440768699</v>
      </c>
    </row>
    <row r="6155" spans="1:13" x14ac:dyDescent="0.55000000000000004">
      <c r="A6155">
        <v>6150</v>
      </c>
      <c r="C6155">
        <f t="shared" si="294"/>
        <v>-0.11330606805740326</v>
      </c>
      <c r="D6155">
        <f t="shared" si="295"/>
        <v>-2.8445431211619483E-4</v>
      </c>
      <c r="E6155" s="2">
        <f t="shared" si="296"/>
        <v>7.0171936780087332E-2</v>
      </c>
      <c r="K6155">
        <v>6150</v>
      </c>
      <c r="L6155" s="8">
        <v>2.65637962071779E-4</v>
      </c>
      <c r="M6155" s="8">
        <v>0.15159379373963</v>
      </c>
    </row>
    <row r="6156" spans="1:13" x14ac:dyDescent="0.55000000000000004">
      <c r="A6156">
        <v>6151</v>
      </c>
      <c r="C6156">
        <f t="shared" si="294"/>
        <v>2.234606039857959E-2</v>
      </c>
      <c r="D6156">
        <f t="shared" si="295"/>
        <v>-2.955648696698722E-4</v>
      </c>
      <c r="E6156" s="2">
        <f t="shared" si="296"/>
        <v>6.4751535608044151E-7</v>
      </c>
      <c r="K6156">
        <v>6151</v>
      </c>
      <c r="L6156" s="8">
        <v>3.0031878493799502E-4</v>
      </c>
      <c r="M6156" s="8">
        <v>2.1541377009860498E-2</v>
      </c>
    </row>
    <row r="6157" spans="1:13" x14ac:dyDescent="0.55000000000000004">
      <c r="A6157">
        <v>6152</v>
      </c>
      <c r="C6157">
        <f t="shared" si="294"/>
        <v>0.15238979870877156</v>
      </c>
      <c r="D6157">
        <f t="shared" si="295"/>
        <v>-2.3249487495231535E-4</v>
      </c>
      <c r="E6157" s="2">
        <f t="shared" si="296"/>
        <v>7.0913564906663326E-2</v>
      </c>
      <c r="K6157">
        <v>6152</v>
      </c>
      <c r="L6157" s="8">
        <v>2.5978290507400501E-4</v>
      </c>
      <c r="M6157" s="8">
        <v>-0.11390621122503</v>
      </c>
    </row>
    <row r="6158" spans="1:13" x14ac:dyDescent="0.55000000000000004">
      <c r="A6158">
        <v>6153</v>
      </c>
      <c r="C6158">
        <f t="shared" si="294"/>
        <v>0.24418690966914067</v>
      </c>
      <c r="D6158">
        <f t="shared" si="295"/>
        <v>-1.1107356722407652E-4</v>
      </c>
      <c r="E6158" s="2">
        <f t="shared" si="296"/>
        <v>0.21623633862021691</v>
      </c>
      <c r="K6158">
        <v>6153</v>
      </c>
      <c r="L6158" s="8">
        <v>1.54182785058088E-4</v>
      </c>
      <c r="M6158" s="8">
        <v>-0.22082528223577799</v>
      </c>
    </row>
    <row r="6159" spans="1:13" x14ac:dyDescent="0.55000000000000004">
      <c r="A6159">
        <v>6154</v>
      </c>
      <c r="C6159">
        <f t="shared" si="294"/>
        <v>0.2746982533542216</v>
      </c>
      <c r="D6159">
        <f t="shared" si="295"/>
        <v>3.8224864632373116E-5</v>
      </c>
      <c r="E6159" s="2">
        <f t="shared" si="296"/>
        <v>0.29935730434441854</v>
      </c>
      <c r="K6159">
        <v>6154</v>
      </c>
      <c r="L6159" s="8">
        <v>9.9666300438141997E-6</v>
      </c>
      <c r="M6159" s="8">
        <v>-0.27243729140997902</v>
      </c>
    </row>
    <row r="6160" spans="1:13" x14ac:dyDescent="0.55000000000000004">
      <c r="A6160">
        <v>6155</v>
      </c>
      <c r="C6160">
        <f t="shared" si="294"/>
        <v>0.23626612562715532</v>
      </c>
      <c r="D6160">
        <f t="shared" si="295"/>
        <v>1.7792966118231445E-4</v>
      </c>
      <c r="E6160" s="2">
        <f t="shared" si="296"/>
        <v>0.24214451412939772</v>
      </c>
      <c r="K6160">
        <v>6155</v>
      </c>
      <c r="L6160" s="8">
        <v>-1.3674572929341599E-4</v>
      </c>
      <c r="M6160" s="8">
        <v>-0.255815690872294</v>
      </c>
    </row>
    <row r="6161" spans="1:13" x14ac:dyDescent="0.55000000000000004">
      <c r="A6161">
        <v>6156</v>
      </c>
      <c r="C6161">
        <f t="shared" si="294"/>
        <v>0.13853618046245869</v>
      </c>
      <c r="D6161">
        <f t="shared" si="295"/>
        <v>2.7297786323517468E-4</v>
      </c>
      <c r="E6161" s="2">
        <f t="shared" si="296"/>
        <v>9.8382372307309549E-2</v>
      </c>
      <c r="K6161">
        <v>6156</v>
      </c>
      <c r="L6161" s="8">
        <v>-2.4920927242019401E-4</v>
      </c>
      <c r="M6161" s="8">
        <v>-0.17512346359031</v>
      </c>
    </row>
    <row r="6162" spans="1:13" x14ac:dyDescent="0.55000000000000004">
      <c r="A6162">
        <v>6157</v>
      </c>
      <c r="C6162">
        <f t="shared" si="294"/>
        <v>6.036574112674639E-3</v>
      </c>
      <c r="D6162">
        <f t="shared" si="295"/>
        <v>2.9951437553282203E-4</v>
      </c>
      <c r="E6162" s="2">
        <f t="shared" si="296"/>
        <v>3.2043584015358211E-3</v>
      </c>
      <c r="K6162">
        <v>6157</v>
      </c>
      <c r="L6162" s="8">
        <v>-2.99256807287245E-4</v>
      </c>
      <c r="M6162" s="8">
        <v>-5.0570478465037101E-2</v>
      </c>
    </row>
    <row r="6163" spans="1:13" x14ac:dyDescent="0.55000000000000004">
      <c r="A6163">
        <v>6158</v>
      </c>
      <c r="C6163">
        <f t="shared" si="294"/>
        <v>-0.12797808509850431</v>
      </c>
      <c r="D6163">
        <f t="shared" si="295"/>
        <v>2.5087909283384529E-4</v>
      </c>
      <c r="E6163" s="2">
        <f t="shared" si="296"/>
        <v>4.6064440842204159E-2</v>
      </c>
      <c r="K6163">
        <v>6158</v>
      </c>
      <c r="L6163" s="8">
        <v>-2.7435361831475201E-4</v>
      </c>
      <c r="M6163" s="8">
        <v>8.66481967082776E-2</v>
      </c>
    </row>
    <row r="6164" spans="1:13" x14ac:dyDescent="0.55000000000000004">
      <c r="A6164">
        <v>6159</v>
      </c>
      <c r="C6164">
        <f t="shared" si="294"/>
        <v>-0.22987294251176424</v>
      </c>
      <c r="D6164">
        <f t="shared" si="295"/>
        <v>1.3927844594914114E-4</v>
      </c>
      <c r="E6164" s="2">
        <f t="shared" si="296"/>
        <v>0.18665703736718434</v>
      </c>
      <c r="K6164">
        <v>6159</v>
      </c>
      <c r="L6164" s="8">
        <v>-1.80736863669044E-4</v>
      </c>
      <c r="M6164" s="8">
        <v>0.20216529348961601</v>
      </c>
    </row>
    <row r="6165" spans="1:13" x14ac:dyDescent="0.55000000000000004">
      <c r="A6165">
        <v>6160</v>
      </c>
      <c r="C6165">
        <f t="shared" si="294"/>
        <v>-0.27407453669528825</v>
      </c>
      <c r="D6165">
        <f t="shared" si="295"/>
        <v>-7.2781551144964787E-6</v>
      </c>
      <c r="E6165" s="2">
        <f t="shared" si="296"/>
        <v>0.29281450704643175</v>
      </c>
      <c r="K6165">
        <v>6160</v>
      </c>
      <c r="L6165" s="8">
        <v>-4.1853440307320898E-5</v>
      </c>
      <c r="M6165" s="8">
        <v>0.26704883837405002</v>
      </c>
    </row>
    <row r="6166" spans="1:13" x14ac:dyDescent="0.55000000000000004">
      <c r="A6166">
        <v>6161</v>
      </c>
      <c r="C6166">
        <f t="shared" si="294"/>
        <v>-0.24948919920115328</v>
      </c>
      <c r="D6166">
        <f t="shared" si="295"/>
        <v>-1.5200809265573297E-4</v>
      </c>
      <c r="E6166" s="2">
        <f t="shared" si="296"/>
        <v>0.26474888443061101</v>
      </c>
      <c r="K6166">
        <v>6161</v>
      </c>
      <c r="L6166" s="8">
        <v>1.07512436819264E-4</v>
      </c>
      <c r="M6166" s="8">
        <v>0.26504834503698199</v>
      </c>
    </row>
    <row r="6167" spans="1:13" x14ac:dyDescent="0.55000000000000004">
      <c r="A6167">
        <v>6162</v>
      </c>
      <c r="C6167">
        <f t="shared" si="294"/>
        <v>-0.16228733152259051</v>
      </c>
      <c r="D6167">
        <f t="shared" si="295"/>
        <v>-2.5858720301674817E-4</v>
      </c>
      <c r="E6167" s="2">
        <f t="shared" si="296"/>
        <v>0.12884666822127572</v>
      </c>
      <c r="K6167">
        <v>6162</v>
      </c>
      <c r="L6167" s="8">
        <v>2.29951157185728E-4</v>
      </c>
      <c r="M6167" s="8">
        <v>0.196664849444841</v>
      </c>
    </row>
    <row r="6168" spans="1:13" x14ac:dyDescent="0.55000000000000004">
      <c r="A6168">
        <v>6163</v>
      </c>
      <c r="C6168">
        <f t="shared" si="294"/>
        <v>-3.4354764377389012E-2</v>
      </c>
      <c r="D6168">
        <f t="shared" si="295"/>
        <v>-3.0026637600632573E-4</v>
      </c>
      <c r="E6168" s="2">
        <f t="shared" si="296"/>
        <v>1.2855066728525056E-2</v>
      </c>
      <c r="K6168">
        <v>6163</v>
      </c>
      <c r="L6168" s="8">
        <v>2.94797183721612E-4</v>
      </c>
      <c r="M6168" s="8">
        <v>7.9025422289087502E-2</v>
      </c>
    </row>
    <row r="6169" spans="1:13" x14ac:dyDescent="0.55000000000000004">
      <c r="A6169">
        <v>6164</v>
      </c>
      <c r="C6169">
        <f t="shared" si="294"/>
        <v>0.10220012448556055</v>
      </c>
      <c r="D6169">
        <f t="shared" si="295"/>
        <v>-2.6658501773134217E-4</v>
      </c>
      <c r="E6169" s="2">
        <f t="shared" si="296"/>
        <v>2.5794459599500844E-2</v>
      </c>
      <c r="K6169">
        <v>6164</v>
      </c>
      <c r="L6169" s="8">
        <v>2.8580942680545999E-4</v>
      </c>
      <c r="M6169" s="8">
        <v>-5.8406412117097198E-2</v>
      </c>
    </row>
    <row r="6170" spans="1:13" x14ac:dyDescent="0.55000000000000004">
      <c r="A6170">
        <v>6165</v>
      </c>
      <c r="C6170">
        <f t="shared" si="294"/>
        <v>0.21310493630780911</v>
      </c>
      <c r="D6170">
        <f t="shared" si="295"/>
        <v>-1.6599643917575911E-4</v>
      </c>
      <c r="E6170" s="2">
        <f t="shared" si="296"/>
        <v>0.15548426764015458</v>
      </c>
      <c r="K6170">
        <v>6165</v>
      </c>
      <c r="L6170" s="8">
        <v>2.0523892591291801E-4</v>
      </c>
      <c r="M6170" s="8">
        <v>-0.18120999828147899</v>
      </c>
    </row>
    <row r="6171" spans="1:13" x14ac:dyDescent="0.55000000000000004">
      <c r="A6171">
        <v>6166</v>
      </c>
      <c r="C6171">
        <f t="shared" si="294"/>
        <v>0.27052490101616056</v>
      </c>
      <c r="D6171">
        <f t="shared" si="295"/>
        <v>-2.3746253312363828E-5</v>
      </c>
      <c r="E6171" s="2">
        <f t="shared" si="296"/>
        <v>0.28000323315372488</v>
      </c>
      <c r="K6171">
        <v>6166</v>
      </c>
      <c r="L6171" s="8">
        <v>7.3265062815624905E-5</v>
      </c>
      <c r="M6171" s="8">
        <v>-0.25862841623104799</v>
      </c>
    </row>
    <row r="6172" spans="1:13" x14ac:dyDescent="0.55000000000000004">
      <c r="A6172">
        <v>6167</v>
      </c>
      <c r="C6172">
        <f t="shared" si="294"/>
        <v>0.26004881778193051</v>
      </c>
      <c r="D6172">
        <f t="shared" si="295"/>
        <v>1.2446374160112933E-4</v>
      </c>
      <c r="E6172" s="2">
        <f t="shared" si="296"/>
        <v>0.28230153822603349</v>
      </c>
      <c r="K6172">
        <v>6167</v>
      </c>
      <c r="L6172" s="8">
        <v>-7.7058489767294801E-5</v>
      </c>
      <c r="M6172" s="8">
        <v>-0.27127174292133599</v>
      </c>
    </row>
    <row r="6173" spans="1:13" x14ac:dyDescent="0.55000000000000004">
      <c r="A6173">
        <v>6168</v>
      </c>
      <c r="C6173">
        <f t="shared" si="294"/>
        <v>0.18430596267859689</v>
      </c>
      <c r="D6173">
        <f t="shared" si="295"/>
        <v>2.4143596086025293E-4</v>
      </c>
      <c r="E6173" s="2">
        <f t="shared" si="296"/>
        <v>0.16022355117391726</v>
      </c>
      <c r="K6173">
        <v>6168</v>
      </c>
      <c r="L6173" s="8">
        <v>-2.0808226555182999E-4</v>
      </c>
      <c r="M6173" s="8">
        <v>-0.21597337874925801</v>
      </c>
    </row>
    <row r="6174" spans="1:13" x14ac:dyDescent="0.55000000000000004">
      <c r="A6174">
        <v>6169</v>
      </c>
      <c r="C6174">
        <f t="shared" si="294"/>
        <v>6.2306195804386719E-2</v>
      </c>
      <c r="D6174">
        <f t="shared" si="295"/>
        <v>2.9781284300971911E-4</v>
      </c>
      <c r="E6174" s="2">
        <f t="shared" si="296"/>
        <v>2.8523608446924222E-2</v>
      </c>
      <c r="K6174">
        <v>6169</v>
      </c>
      <c r="L6174" s="8">
        <v>-2.8699054708024898E-4</v>
      </c>
      <c r="M6174" s="8">
        <v>-0.10658314206785501</v>
      </c>
    </row>
    <row r="6175" spans="1:13" x14ac:dyDescent="0.55000000000000004">
      <c r="A6175">
        <v>6170</v>
      </c>
      <c r="C6175">
        <f t="shared" si="294"/>
        <v>-7.5331112906320788E-2</v>
      </c>
      <c r="D6175">
        <f t="shared" si="295"/>
        <v>2.7944497896040021E-4</v>
      </c>
      <c r="E6175" s="2">
        <f t="shared" si="296"/>
        <v>1.0989877512548044E-2</v>
      </c>
      <c r="K6175">
        <v>6170</v>
      </c>
      <c r="L6175" s="8">
        <v>-2.9402026573232003E-4</v>
      </c>
      <c r="M6175" s="8">
        <v>2.9501503738252399E-2</v>
      </c>
    </row>
    <row r="6176" spans="1:13" x14ac:dyDescent="0.55000000000000004">
      <c r="A6176">
        <v>6171</v>
      </c>
      <c r="C6176">
        <f t="shared" si="294"/>
        <v>-0.19406190012858285</v>
      </c>
      <c r="D6176">
        <f t="shared" si="295"/>
        <v>1.9094231542819473E-4</v>
      </c>
      <c r="E6176" s="2">
        <f t="shared" si="296"/>
        <v>0.12408655458598994</v>
      </c>
      <c r="K6176">
        <v>6171</v>
      </c>
      <c r="L6176" s="8">
        <v>-2.2741078486242201E-4</v>
      </c>
      <c r="M6176" s="8">
        <v>0.15819731491907199</v>
      </c>
    </row>
    <row r="6177" spans="1:13" x14ac:dyDescent="0.55000000000000004">
      <c r="A6177">
        <v>6172</v>
      </c>
      <c r="C6177">
        <f t="shared" si="294"/>
        <v>-0.26408724092271302</v>
      </c>
      <c r="D6177">
        <f t="shared" si="295"/>
        <v>5.4517155466577417E-5</v>
      </c>
      <c r="E6177" s="2">
        <f t="shared" si="296"/>
        <v>0.26148789200111189</v>
      </c>
      <c r="K6177">
        <v>6172</v>
      </c>
      <c r="L6177" s="8">
        <v>-1.03844862169642E-4</v>
      </c>
      <c r="M6177" s="8">
        <v>0.247271627193517</v>
      </c>
    </row>
    <row r="6178" spans="1:13" x14ac:dyDescent="0.55000000000000004">
      <c r="A6178">
        <v>6173</v>
      </c>
      <c r="C6178">
        <f t="shared" si="294"/>
        <v>-0.26783225076260897</v>
      </c>
      <c r="D6178">
        <f t="shared" si="295"/>
        <v>-9.5590661386690665E-5</v>
      </c>
      <c r="E6178" s="2">
        <f t="shared" si="296"/>
        <v>0.29403232657113249</v>
      </c>
      <c r="K6178">
        <v>6173</v>
      </c>
      <c r="L6178" s="8">
        <v>4.5729650460280102E-5</v>
      </c>
      <c r="M6178" s="8">
        <v>0.27441522647553601</v>
      </c>
    </row>
    <row r="6179" spans="1:13" x14ac:dyDescent="0.55000000000000004">
      <c r="A6179">
        <v>6174</v>
      </c>
      <c r="C6179">
        <f t="shared" si="294"/>
        <v>-0.20435701111700086</v>
      </c>
      <c r="D6179">
        <f t="shared" si="295"/>
        <v>-2.2170723712317108E-4</v>
      </c>
      <c r="E6179" s="2">
        <f t="shared" si="296"/>
        <v>0.19113233399189714</v>
      </c>
      <c r="K6179">
        <v>6174</v>
      </c>
      <c r="L6179" s="8">
        <v>1.83850888446269E-4</v>
      </c>
      <c r="M6179" s="8">
        <v>0.232829829938282</v>
      </c>
    </row>
    <row r="6180" spans="1:13" x14ac:dyDescent="0.55000000000000004">
      <c r="A6180">
        <v>6175</v>
      </c>
      <c r="C6180">
        <f t="shared" si="294"/>
        <v>-8.9592469185043572E-2</v>
      </c>
      <c r="D6180">
        <f t="shared" si="295"/>
        <v>-2.921799695595005E-4</v>
      </c>
      <c r="E6180" s="2">
        <f t="shared" si="296"/>
        <v>4.9516586690955711E-2</v>
      </c>
      <c r="K6180">
        <v>6175</v>
      </c>
      <c r="L6180" s="8">
        <v>2.7592553089278102E-4</v>
      </c>
      <c r="M6180" s="8">
        <v>0.13293075812158101</v>
      </c>
    </row>
    <row r="6181" spans="1:13" x14ac:dyDescent="0.55000000000000004">
      <c r="A6181">
        <v>6176</v>
      </c>
      <c r="C6181">
        <f t="shared" si="294"/>
        <v>4.7657894052947881E-2</v>
      </c>
      <c r="D6181">
        <f t="shared" si="295"/>
        <v>-2.8932168830149804E-4</v>
      </c>
      <c r="E6181" s="2">
        <f t="shared" si="296"/>
        <v>2.2962823868574208E-3</v>
      </c>
      <c r="K6181">
        <v>6176</v>
      </c>
      <c r="L6181" s="8">
        <v>2.9889291240947299E-4</v>
      </c>
      <c r="M6181" s="8">
        <v>-2.6164670922366703E-4</v>
      </c>
    </row>
    <row r="6182" spans="1:13" x14ac:dyDescent="0.55000000000000004">
      <c r="A6182">
        <v>6177</v>
      </c>
      <c r="C6182">
        <f t="shared" si="294"/>
        <v>0.17294713042924281</v>
      </c>
      <c r="D6182">
        <f t="shared" si="295"/>
        <v>-2.1384976170020338E-4</v>
      </c>
      <c r="E6182" s="2">
        <f t="shared" si="296"/>
        <v>9.3841531029363712E-2</v>
      </c>
      <c r="K6182">
        <v>6177</v>
      </c>
      <c r="L6182" s="8">
        <v>2.4700070981619702E-4</v>
      </c>
      <c r="M6182" s="8">
        <v>-0.13338852049856501</v>
      </c>
    </row>
    <row r="6183" spans="1:13" x14ac:dyDescent="0.55000000000000004">
      <c r="A6183">
        <v>6178</v>
      </c>
      <c r="C6183">
        <f t="shared" si="294"/>
        <v>0.25483028250800083</v>
      </c>
      <c r="D6183">
        <f t="shared" si="295"/>
        <v>-8.4706052506306782E-5</v>
      </c>
      <c r="E6183" s="2">
        <f t="shared" si="296"/>
        <v>0.23808319357221561</v>
      </c>
      <c r="K6183">
        <v>6178</v>
      </c>
      <c r="L6183" s="8">
        <v>1.3324564716829499E-4</v>
      </c>
      <c r="M6183" s="8">
        <v>-0.233107411846735</v>
      </c>
    </row>
    <row r="6184" spans="1:13" x14ac:dyDescent="0.55000000000000004">
      <c r="A6184">
        <v>6179</v>
      </c>
      <c r="C6184">
        <f t="shared" si="294"/>
        <v>0.27275640507341581</v>
      </c>
      <c r="D6184">
        <f t="shared" si="295"/>
        <v>6.5697090404752374E-5</v>
      </c>
      <c r="E6184" s="2">
        <f t="shared" si="296"/>
        <v>0.29942730470502366</v>
      </c>
      <c r="K6184">
        <v>6179</v>
      </c>
      <c r="L6184" s="8">
        <v>-1.3881614408890901E-5</v>
      </c>
      <c r="M6184" s="8">
        <v>-0.27444310580449399</v>
      </c>
    </row>
    <row r="6185" spans="1:13" x14ac:dyDescent="0.55000000000000004">
      <c r="A6185">
        <v>6180</v>
      </c>
      <c r="C6185">
        <f t="shared" si="294"/>
        <v>0.22222641921425165</v>
      </c>
      <c r="D6185">
        <f t="shared" si="295"/>
        <v>1.9961164840900949E-4</v>
      </c>
      <c r="E6185" s="2">
        <f t="shared" si="296"/>
        <v>0.22021362017925353</v>
      </c>
      <c r="K6185">
        <v>6180</v>
      </c>
      <c r="L6185" s="8">
        <v>-1.57532139542086E-4</v>
      </c>
      <c r="M6185" s="8">
        <v>-0.24704282139209099</v>
      </c>
    </row>
    <row r="6186" spans="1:13" x14ac:dyDescent="0.55000000000000004">
      <c r="A6186">
        <v>6181</v>
      </c>
      <c r="C6186">
        <f t="shared" si="294"/>
        <v>0.11592228629356546</v>
      </c>
      <c r="D6186">
        <f t="shared" si="295"/>
        <v>2.834278901423138E-4</v>
      </c>
      <c r="E6186" s="2">
        <f t="shared" si="296"/>
        <v>7.4906991254050148E-2</v>
      </c>
      <c r="K6186">
        <v>6181</v>
      </c>
      <c r="L6186" s="8">
        <v>-2.6172776306852098E-4</v>
      </c>
      <c r="M6186" s="8">
        <v>-0.15776912981963701</v>
      </c>
    </row>
    <row r="6187" spans="1:13" x14ac:dyDescent="0.55000000000000004">
      <c r="A6187">
        <v>6182</v>
      </c>
      <c r="C6187">
        <f t="shared" si="294"/>
        <v>-1.9475897038884492E-2</v>
      </c>
      <c r="D6187">
        <f t="shared" si="295"/>
        <v>2.9610970563580334E-4</v>
      </c>
      <c r="E6187" s="2">
        <f t="shared" si="296"/>
        <v>9.035042233032898E-5</v>
      </c>
      <c r="K6187">
        <v>6182</v>
      </c>
      <c r="L6187" s="8">
        <v>-3.00372044693279E-4</v>
      </c>
      <c r="M6187" s="8">
        <v>-2.8981180955229599E-2</v>
      </c>
    </row>
    <row r="6188" spans="1:13" x14ac:dyDescent="0.55000000000000004">
      <c r="A6188">
        <v>6183</v>
      </c>
      <c r="C6188">
        <f t="shared" si="294"/>
        <v>-0.14998604073391161</v>
      </c>
      <c r="D6188">
        <f t="shared" si="295"/>
        <v>2.3447422651207326E-4</v>
      </c>
      <c r="E6188" s="2">
        <f t="shared" si="296"/>
        <v>6.60753837868297E-2</v>
      </c>
      <c r="K6188">
        <v>6183</v>
      </c>
      <c r="L6188" s="8">
        <v>-2.6378628435172002E-4</v>
      </c>
      <c r="M6188" s="8">
        <v>0.10706528446560901</v>
      </c>
    </row>
    <row r="6189" spans="1:13" x14ac:dyDescent="0.55000000000000004">
      <c r="A6189">
        <v>6184</v>
      </c>
      <c r="C6189">
        <f t="shared" si="294"/>
        <v>-0.24285284965774989</v>
      </c>
      <c r="D6189">
        <f t="shared" si="295"/>
        <v>1.1399065886240605E-4</v>
      </c>
      <c r="E6189" s="2">
        <f t="shared" si="296"/>
        <v>0.21081820353683134</v>
      </c>
      <c r="K6189">
        <v>6184</v>
      </c>
      <c r="L6189" s="8">
        <v>-1.6113361268296799E-4</v>
      </c>
      <c r="M6189" s="8">
        <v>0.216296585207231</v>
      </c>
    </row>
    <row r="6190" spans="1:13" x14ac:dyDescent="0.55000000000000004">
      <c r="A6190">
        <v>6185</v>
      </c>
      <c r="C6190">
        <f t="shared" si="294"/>
        <v>-0.27476871225275623</v>
      </c>
      <c r="D6190">
        <f t="shared" si="295"/>
        <v>-3.5102161432011737E-5</v>
      </c>
      <c r="E6190" s="2">
        <f t="shared" si="296"/>
        <v>0.29825117940046036</v>
      </c>
      <c r="K6190">
        <v>6185</v>
      </c>
      <c r="L6190" s="8">
        <v>-1.8124028117404799E-5</v>
      </c>
      <c r="M6190" s="8">
        <v>0.27135506437710299</v>
      </c>
    </row>
    <row r="6191" spans="1:13" x14ac:dyDescent="0.55000000000000004">
      <c r="A6191">
        <v>6186</v>
      </c>
      <c r="C6191">
        <f t="shared" si="294"/>
        <v>-0.23772341973723896</v>
      </c>
      <c r="D6191">
        <f t="shared" si="295"/>
        <v>-1.7538507910185103E-4</v>
      </c>
      <c r="E6191" s="2">
        <f t="shared" si="296"/>
        <v>0.24618903923076044</v>
      </c>
      <c r="K6191">
        <v>6186</v>
      </c>
      <c r="L6191" s="8">
        <v>1.2942483172346999E-4</v>
      </c>
      <c r="M6191" s="8">
        <v>0.258450984309121</v>
      </c>
    </row>
    <row r="6192" spans="1:13" x14ac:dyDescent="0.55000000000000004">
      <c r="A6192">
        <v>6187</v>
      </c>
      <c r="C6192">
        <f t="shared" si="294"/>
        <v>-0.14101455967978288</v>
      </c>
      <c r="D6192">
        <f t="shared" si="295"/>
        <v>-2.7165003874127095E-4</v>
      </c>
      <c r="E6192" s="2">
        <f t="shared" si="296"/>
        <v>0.10357507128687379</v>
      </c>
      <c r="K6192">
        <v>6187</v>
      </c>
      <c r="L6192" s="8">
        <v>2.4455843956583699E-4</v>
      </c>
      <c r="M6192" s="8">
        <v>0.18081625190741399</v>
      </c>
    </row>
    <row r="6193" spans="1:13" x14ac:dyDescent="0.55000000000000004">
      <c r="A6193">
        <v>6188</v>
      </c>
      <c r="C6193">
        <f t="shared" si="294"/>
        <v>-8.9140174937799594E-3</v>
      </c>
      <c r="D6193">
        <f t="shared" si="295"/>
        <v>-2.9973656458512821E-4</v>
      </c>
      <c r="E6193" s="2">
        <f t="shared" si="296"/>
        <v>4.4634404776232421E-3</v>
      </c>
      <c r="K6193">
        <v>6188</v>
      </c>
      <c r="L6193" s="8">
        <v>2.9844086908852399E-4</v>
      </c>
      <c r="M6193" s="8">
        <v>5.7894967512903399E-2</v>
      </c>
    </row>
    <row r="6194" spans="1:13" x14ac:dyDescent="0.55000000000000004">
      <c r="A6194">
        <v>6189</v>
      </c>
      <c r="C6194">
        <f t="shared" si="294"/>
        <v>0.12542375519058119</v>
      </c>
      <c r="D6194">
        <f t="shared" si="295"/>
        <v>-2.5259553066360615E-4</v>
      </c>
      <c r="E6194" s="2">
        <f t="shared" si="296"/>
        <v>4.2004595071907576E-2</v>
      </c>
      <c r="K6194">
        <v>6189</v>
      </c>
      <c r="L6194" s="8">
        <v>2.7757693155524801E-4</v>
      </c>
      <c r="M6194" s="8">
        <v>-7.9526470649517803E-2</v>
      </c>
    </row>
    <row r="6195" spans="1:13" x14ac:dyDescent="0.55000000000000004">
      <c r="A6195">
        <v>6190</v>
      </c>
      <c r="C6195">
        <f t="shared" si="294"/>
        <v>0.22828280904287462</v>
      </c>
      <c r="D6195">
        <f t="shared" si="295"/>
        <v>-1.4205834284070407E-4</v>
      </c>
      <c r="E6195" s="2">
        <f t="shared" si="296"/>
        <v>0.18089099480041071</v>
      </c>
      <c r="K6195">
        <v>6190</v>
      </c>
      <c r="L6195" s="8">
        <v>1.87192129551692E-4</v>
      </c>
      <c r="M6195" s="8">
        <v>-0.19703001089135999</v>
      </c>
    </row>
    <row r="6196" spans="1:13" x14ac:dyDescent="0.55000000000000004">
      <c r="A6196">
        <v>6191</v>
      </c>
      <c r="C6196">
        <f t="shared" si="294"/>
        <v>0.27384768964878864</v>
      </c>
      <c r="D6196">
        <f t="shared" si="295"/>
        <v>4.1324946852981597E-6</v>
      </c>
      <c r="E6196" s="2">
        <f t="shared" si="296"/>
        <v>0.29055749389174212</v>
      </c>
      <c r="K6196">
        <v>6191</v>
      </c>
      <c r="L6196" s="8">
        <v>4.9923897446250001E-5</v>
      </c>
      <c r="M6196" s="8">
        <v>-0.26518616262001099</v>
      </c>
    </row>
    <row r="6197" spans="1:13" x14ac:dyDescent="0.55000000000000004">
      <c r="A6197">
        <v>6192</v>
      </c>
      <c r="C6197">
        <f t="shared" si="294"/>
        <v>0.2506825724041587</v>
      </c>
      <c r="D6197">
        <f t="shared" si="295"/>
        <v>1.4928616315136714E-4</v>
      </c>
      <c r="E6197" s="2">
        <f t="shared" si="296"/>
        <v>0.26791738660986181</v>
      </c>
      <c r="K6197">
        <v>6192</v>
      </c>
      <c r="L6197" s="8">
        <v>-9.9848084479981004E-5</v>
      </c>
      <c r="M6197" s="8">
        <v>-0.26692479482496201</v>
      </c>
    </row>
    <row r="6198" spans="1:13" x14ac:dyDescent="0.55000000000000004">
      <c r="A6198">
        <v>6193</v>
      </c>
      <c r="C6198">
        <f t="shared" si="294"/>
        <v>0.1646014134554579</v>
      </c>
      <c r="D6198">
        <f t="shared" si="295"/>
        <v>2.5697215136908898E-4</v>
      </c>
      <c r="E6198" s="2">
        <f t="shared" si="296"/>
        <v>0.13425765828654437</v>
      </c>
      <c r="K6198">
        <v>6193</v>
      </c>
      <c r="L6198" s="8">
        <v>-2.2461249423565301E-4</v>
      </c>
      <c r="M6198" s="8">
        <v>-0.20181045628479</v>
      </c>
    </row>
    <row r="6199" spans="1:13" x14ac:dyDescent="0.55000000000000004">
      <c r="A6199">
        <v>6194</v>
      </c>
      <c r="C6199">
        <f t="shared" si="294"/>
        <v>3.7208769251945613E-2</v>
      </c>
      <c r="D6199">
        <f t="shared" si="295"/>
        <v>3.0016354613634805E-4</v>
      </c>
      <c r="E6199" s="2">
        <f t="shared" si="296"/>
        <v>1.5217740493162449E-2</v>
      </c>
      <c r="K6199">
        <v>6194</v>
      </c>
      <c r="L6199" s="8">
        <v>-2.9312131141525299E-4</v>
      </c>
      <c r="M6199" s="8">
        <v>-8.6151437026912595E-2</v>
      </c>
    </row>
    <row r="6200" spans="1:13" x14ac:dyDescent="0.55000000000000004">
      <c r="A6200">
        <v>6195</v>
      </c>
      <c r="C6200">
        <f t="shared" si="294"/>
        <v>-9.9522491735178881E-2</v>
      </c>
      <c r="D6200">
        <f t="shared" si="295"/>
        <v>2.6802021776892859E-4</v>
      </c>
      <c r="E6200" s="2">
        <f t="shared" si="296"/>
        <v>2.2682539479608774E-2</v>
      </c>
      <c r="K6200">
        <v>6195</v>
      </c>
      <c r="L6200" s="8">
        <v>-2.8821607775830098E-4</v>
      </c>
      <c r="M6200" s="8">
        <v>5.1084744079070002E-2</v>
      </c>
    </row>
    <row r="6201" spans="1:13" x14ac:dyDescent="0.55000000000000004">
      <c r="A6201">
        <v>6196</v>
      </c>
      <c r="C6201">
        <f t="shared" si="294"/>
        <v>-0.21127570506189564</v>
      </c>
      <c r="D6201">
        <f t="shared" si="295"/>
        <v>1.6860946416306656E-4</v>
      </c>
      <c r="E6201" s="2">
        <f t="shared" si="296"/>
        <v>0.149615894878556</v>
      </c>
      <c r="K6201">
        <v>6196</v>
      </c>
      <c r="L6201" s="8">
        <v>-2.11125339464042E-4</v>
      </c>
      <c r="M6201" s="8">
        <v>0.175526434123704</v>
      </c>
    </row>
    <row r="6202" spans="1:13" x14ac:dyDescent="0.55000000000000004">
      <c r="A6202">
        <v>6197</v>
      </c>
      <c r="C6202">
        <f t="shared" si="294"/>
        <v>-0.27000316976031952</v>
      </c>
      <c r="D6202">
        <f t="shared" si="295"/>
        <v>2.6881289055815405E-5</v>
      </c>
      <c r="E6202" s="2">
        <f t="shared" si="296"/>
        <v>0.27668610940777866</v>
      </c>
      <c r="K6202">
        <v>6197</v>
      </c>
      <c r="L6202" s="8">
        <v>-8.1156950174493902E-5</v>
      </c>
      <c r="M6202" s="8">
        <v>0.25600643985511201</v>
      </c>
    </row>
    <row r="6203" spans="1:13" x14ac:dyDescent="0.55000000000000004">
      <c r="A6203">
        <v>6198</v>
      </c>
      <c r="C6203">
        <f t="shared" si="294"/>
        <v>-0.26096553006415579</v>
      </c>
      <c r="D6203">
        <f t="shared" si="295"/>
        <v>-1.2159352299182965E-4</v>
      </c>
      <c r="E6203" s="2">
        <f t="shared" si="296"/>
        <v>0.28444470183861187</v>
      </c>
      <c r="K6203">
        <v>6198</v>
      </c>
      <c r="L6203" s="8">
        <v>6.9137700747424197E-5</v>
      </c>
      <c r="M6203" s="8">
        <v>0.27236804457615499</v>
      </c>
    </row>
    <row r="6204" spans="1:13" x14ac:dyDescent="0.55000000000000004">
      <c r="A6204">
        <v>6199</v>
      </c>
      <c r="C6204">
        <f t="shared" si="294"/>
        <v>-0.18643104303881164</v>
      </c>
      <c r="D6204">
        <f t="shared" si="295"/>
        <v>-2.395509237566314E-4</v>
      </c>
      <c r="E6204" s="2">
        <f t="shared" si="296"/>
        <v>0.16560376578998695</v>
      </c>
      <c r="K6204">
        <v>6199</v>
      </c>
      <c r="L6204" s="8">
        <v>2.0211638561799201E-4</v>
      </c>
      <c r="M6204" s="8">
        <v>0.22051338288441799</v>
      </c>
    </row>
    <row r="6205" spans="1:13" x14ac:dyDescent="0.55000000000000004">
      <c r="A6205">
        <v>6200</v>
      </c>
      <c r="C6205">
        <f t="shared" si="294"/>
        <v>-6.5106293865316966E-2</v>
      </c>
      <c r="D6205">
        <f t="shared" si="295"/>
        <v>-2.973860919913552E-4</v>
      </c>
      <c r="E6205" s="2">
        <f t="shared" si="296"/>
        <v>3.187512841562129E-2</v>
      </c>
      <c r="K6205">
        <v>6200</v>
      </c>
      <c r="L6205" s="8">
        <v>2.8447376787150698E-4</v>
      </c>
      <c r="M6205" s="8">
        <v>0.113429776483566</v>
      </c>
    </row>
    <row r="6206" spans="1:13" x14ac:dyDescent="0.55000000000000004">
      <c r="A6206">
        <v>6201</v>
      </c>
      <c r="C6206">
        <f t="shared" si="294"/>
        <v>7.2558762736584431E-2</v>
      </c>
      <c r="D6206">
        <f t="shared" si="295"/>
        <v>-2.8058361953770553E-4</v>
      </c>
      <c r="E6206" s="2">
        <f t="shared" si="296"/>
        <v>8.9532819773337231E-3</v>
      </c>
      <c r="K6206">
        <v>6201</v>
      </c>
      <c r="L6206" s="8">
        <v>2.9558293021446602E-4</v>
      </c>
      <c r="M6206" s="8">
        <v>-2.2063021104842501E-2</v>
      </c>
    </row>
    <row r="6207" spans="1:13" x14ac:dyDescent="0.55000000000000004">
      <c r="A6207">
        <v>6202</v>
      </c>
      <c r="C6207">
        <f t="shared" si="294"/>
        <v>0.1920130993061098</v>
      </c>
      <c r="D6207">
        <f t="shared" si="295"/>
        <v>-1.9336057281687537E-4</v>
      </c>
      <c r="E6207" s="2">
        <f t="shared" si="296"/>
        <v>0.11836565293368354</v>
      </c>
      <c r="K6207">
        <v>6202</v>
      </c>
      <c r="L6207" s="8">
        <v>2.3266151402183801E-4</v>
      </c>
      <c r="M6207" s="8">
        <v>-0.152029998188497</v>
      </c>
    </row>
    <row r="6208" spans="1:13" x14ac:dyDescent="0.55000000000000004">
      <c r="A6208">
        <v>6203</v>
      </c>
      <c r="C6208">
        <f t="shared" si="294"/>
        <v>0.26327619526866047</v>
      </c>
      <c r="D6208">
        <f t="shared" si="295"/>
        <v>-5.7608098034938587E-5</v>
      </c>
      <c r="E6208" s="2">
        <f t="shared" si="296"/>
        <v>0.25724810130935999</v>
      </c>
      <c r="K6208">
        <v>6203</v>
      </c>
      <c r="L6208" s="8">
        <v>1.11468578315192E-4</v>
      </c>
      <c r="M6208" s="8">
        <v>-0.243920119100204</v>
      </c>
    </row>
    <row r="6209" spans="1:13" x14ac:dyDescent="0.55000000000000004">
      <c r="A6209">
        <v>6204</v>
      </c>
      <c r="C6209">
        <f t="shared" si="294"/>
        <v>0.26846251564065815</v>
      </c>
      <c r="D6209">
        <f t="shared" si="295"/>
        <v>9.260279507140771E-5</v>
      </c>
      <c r="E6209" s="2">
        <f t="shared" si="296"/>
        <v>0.29504608616116401</v>
      </c>
      <c r="K6209">
        <v>6204</v>
      </c>
      <c r="L6209" s="8">
        <v>-3.7642354331350403E-5</v>
      </c>
      <c r="M6209" s="8">
        <v>-0.274718933012703</v>
      </c>
    </row>
    <row r="6210" spans="1:13" x14ac:dyDescent="0.55000000000000004">
      <c r="A6210">
        <v>6205</v>
      </c>
      <c r="C6210">
        <f t="shared" si="294"/>
        <v>0.20627040332769098</v>
      </c>
      <c r="D6210">
        <f t="shared" si="295"/>
        <v>2.195723385268775E-4</v>
      </c>
      <c r="E6210" s="2">
        <f t="shared" si="296"/>
        <v>0.19623401735910526</v>
      </c>
      <c r="K6210">
        <v>6205</v>
      </c>
      <c r="L6210" s="8">
        <v>-1.7732552581939301E-4</v>
      </c>
      <c r="M6210" s="8">
        <v>-0.23671268591963601</v>
      </c>
    </row>
    <row r="6211" spans="1:13" x14ac:dyDescent="0.55000000000000004">
      <c r="A6211">
        <v>6206</v>
      </c>
      <c r="C6211">
        <f t="shared" si="294"/>
        <v>9.2308767614599163E-2</v>
      </c>
      <c r="D6211">
        <f t="shared" si="295"/>
        <v>2.9143385322977406E-4</v>
      </c>
      <c r="E6211" s="2">
        <f t="shared" si="296"/>
        <v>5.3698350664459708E-2</v>
      </c>
      <c r="K6211">
        <v>6206</v>
      </c>
      <c r="L6211" s="8">
        <v>-2.7259641931827E-4</v>
      </c>
      <c r="M6211" s="8">
        <v>-0.13942027817910299</v>
      </c>
    </row>
    <row r="6212" spans="1:13" x14ac:dyDescent="0.55000000000000004">
      <c r="A6212">
        <v>6207</v>
      </c>
      <c r="C6212">
        <f t="shared" si="294"/>
        <v>-4.4820423055317263E-2</v>
      </c>
      <c r="D6212">
        <f t="shared" si="295"/>
        <v>2.9015161371021572E-4</v>
      </c>
      <c r="E6212" s="2">
        <f t="shared" si="296"/>
        <v>1.4146043353135524E-3</v>
      </c>
      <c r="K6212">
        <v>6207</v>
      </c>
      <c r="L6212" s="8">
        <v>-2.9959384853347202E-4</v>
      </c>
      <c r="M6212" s="8">
        <v>-7.2091968679998302E-3</v>
      </c>
    </row>
    <row r="6213" spans="1:13" x14ac:dyDescent="0.55000000000000004">
      <c r="A6213">
        <v>6208</v>
      </c>
      <c r="C6213">
        <f t="shared" si="294"/>
        <v>-0.17070063227790727</v>
      </c>
      <c r="D6213">
        <f t="shared" si="295"/>
        <v>2.1604743506014701E-4</v>
      </c>
      <c r="E6213" s="2">
        <f t="shared" si="296"/>
        <v>8.8511072421219084E-2</v>
      </c>
      <c r="K6213">
        <v>6208</v>
      </c>
      <c r="L6213" s="8">
        <v>-2.5155613983815901E-4</v>
      </c>
      <c r="M6213" s="8">
        <v>0.126807472521305</v>
      </c>
    </row>
    <row r="6214" spans="1:13" x14ac:dyDescent="0.55000000000000004">
      <c r="A6214">
        <v>6209</v>
      </c>
      <c r="C6214">
        <f t="shared" ref="C6214:C6277" si="297">$D$1*COS($B$2*(A6214-$L$2)+$B$1)</f>
        <v>-0.25373858088104712</v>
      </c>
      <c r="D6214">
        <f t="shared" ref="D6214:D6277" si="298">$D$2*COS($B$2*(A6214-$L$3)+$B$3)</f>
        <v>8.7719904132765121E-5</v>
      </c>
      <c r="E6214" s="2">
        <f t="shared" ref="E6214:E6277" si="299">(M6214-C6214)^2</f>
        <v>0.2330987412915817</v>
      </c>
      <c r="K6214">
        <v>6209</v>
      </c>
      <c r="L6214" s="8">
        <v>-1.4051463537938301E-4</v>
      </c>
      <c r="M6214" s="8">
        <v>0.22906442376120001</v>
      </c>
    </row>
    <row r="6215" spans="1:13" x14ac:dyDescent="0.55000000000000004">
      <c r="A6215">
        <v>6210</v>
      </c>
      <c r="C6215">
        <f t="shared" si="297"/>
        <v>-0.2730934940710989</v>
      </c>
      <c r="D6215">
        <f t="shared" si="298"/>
        <v>-6.2623473746105428E-5</v>
      </c>
      <c r="E6215" s="2">
        <f t="shared" si="299"/>
        <v>0.29925742582200249</v>
      </c>
      <c r="K6215">
        <v>6210</v>
      </c>
      <c r="L6215" s="8">
        <v>5.7196311996724396E-6</v>
      </c>
      <c r="M6215" s="8">
        <v>0.27395076905758298</v>
      </c>
    </row>
    <row r="6216" spans="1:13" x14ac:dyDescent="0.55000000000000004">
      <c r="A6216">
        <v>6211</v>
      </c>
      <c r="C6216">
        <f t="shared" si="297"/>
        <v>-0.22390769660342544</v>
      </c>
      <c r="D6216">
        <f t="shared" si="298"/>
        <v>-1.9724967971279563E-4</v>
      </c>
      <c r="E6216" s="2">
        <f t="shared" si="299"/>
        <v>0.22480128748932779</v>
      </c>
      <c r="K6216">
        <v>6211</v>
      </c>
      <c r="L6216" s="8">
        <v>1.5052138066275401E-4</v>
      </c>
      <c r="M6216" s="8">
        <v>0.25022444477630401</v>
      </c>
    </row>
    <row r="6217" spans="1:13" x14ac:dyDescent="0.55000000000000004">
      <c r="A6217">
        <v>6212</v>
      </c>
      <c r="C6217">
        <f t="shared" si="297"/>
        <v>-0.11852578688806284</v>
      </c>
      <c r="D6217">
        <f t="shared" si="298"/>
        <v>-2.8237037376493284E-4</v>
      </c>
      <c r="E6217" s="2">
        <f t="shared" si="299"/>
        <v>7.9723579664041144E-2</v>
      </c>
      <c r="K6217">
        <v>6212</v>
      </c>
      <c r="L6217" s="8">
        <v>2.5762411657199498E-4</v>
      </c>
      <c r="M6217" s="8">
        <v>0.16382785602104</v>
      </c>
    </row>
    <row r="6218" spans="1:13" x14ac:dyDescent="0.55000000000000004">
      <c r="A6218">
        <v>6213</v>
      </c>
      <c r="C6218">
        <f t="shared" si="297"/>
        <v>1.6603597010844063E-2</v>
      </c>
      <c r="D6218">
        <f t="shared" si="298"/>
        <v>-2.9662205589730135E-4</v>
      </c>
      <c r="E6218" s="2">
        <f t="shared" si="299"/>
        <v>3.9188032531086738E-4</v>
      </c>
      <c r="K6218">
        <v>6213</v>
      </c>
      <c r="L6218" s="8">
        <v>3.0020329430178902E-4</v>
      </c>
      <c r="M6218" s="8">
        <v>3.6399564411071499E-2</v>
      </c>
    </row>
    <row r="6219" spans="1:13" x14ac:dyDescent="0.55000000000000004">
      <c r="A6219">
        <v>6214</v>
      </c>
      <c r="C6219">
        <f t="shared" si="297"/>
        <v>0.14756582803608545</v>
      </c>
      <c r="D6219">
        <f t="shared" si="298"/>
        <v>-2.3642785429630079E-4</v>
      </c>
      <c r="E6219" s="2">
        <f t="shared" si="299"/>
        <v>6.1360765257302885E-2</v>
      </c>
      <c r="K6219">
        <v>6214</v>
      </c>
      <c r="L6219" s="8">
        <v>2.6759469464766498E-4</v>
      </c>
      <c r="M6219" s="8">
        <v>-0.100145223912153</v>
      </c>
    </row>
    <row r="6220" spans="1:13" x14ac:dyDescent="0.55000000000000004">
      <c r="A6220">
        <v>6215</v>
      </c>
      <c r="C6220">
        <f t="shared" si="297"/>
        <v>0.24149214666321947</v>
      </c>
      <c r="D6220">
        <f t="shared" si="298"/>
        <v>-1.1689524477471081E-4</v>
      </c>
      <c r="E6220" s="2">
        <f t="shared" si="299"/>
        <v>0.20529976071371417</v>
      </c>
      <c r="K6220">
        <v>6215</v>
      </c>
      <c r="L6220" s="8">
        <v>1.67965343682067E-4</v>
      </c>
      <c r="M6220" s="8">
        <v>-0.21160801965071399</v>
      </c>
    </row>
    <row r="6221" spans="1:13" x14ac:dyDescent="0.55000000000000004">
      <c r="A6221">
        <v>6216</v>
      </c>
      <c r="C6221">
        <f t="shared" si="297"/>
        <v>0.27480902673182794</v>
      </c>
      <c r="D6221">
        <f t="shared" si="298"/>
        <v>3.1975607231769084E-5</v>
      </c>
      <c r="E6221" s="2">
        <f t="shared" si="299"/>
        <v>0.29689563204729819</v>
      </c>
      <c r="K6221">
        <v>6216</v>
      </c>
      <c r="L6221" s="8">
        <v>2.6268030409951301E-5</v>
      </c>
      <c r="M6221" s="8">
        <v>-0.27007227414690299</v>
      </c>
    </row>
    <row r="6222" spans="1:13" x14ac:dyDescent="0.55000000000000004">
      <c r="A6222">
        <v>6217</v>
      </c>
      <c r="C6222">
        <f t="shared" si="297"/>
        <v>0.23915463360542755</v>
      </c>
      <c r="D6222">
        <f t="shared" si="298"/>
        <v>1.7282125581539787E-4</v>
      </c>
      <c r="E6222" s="2">
        <f t="shared" si="299"/>
        <v>0.25004988827026375</v>
      </c>
      <c r="K6222">
        <v>6217</v>
      </c>
      <c r="L6222" s="8">
        <v>-1.22008274033367E-4</v>
      </c>
      <c r="M6222" s="8">
        <v>-0.26089525217624498</v>
      </c>
    </row>
    <row r="6223" spans="1:13" x14ac:dyDescent="0.55000000000000004">
      <c r="A6223">
        <v>6218</v>
      </c>
      <c r="C6223">
        <f t="shared" si="297"/>
        <v>0.1434774684237678</v>
      </c>
      <c r="D6223">
        <f t="shared" si="298"/>
        <v>2.7029241197239998E-4</v>
      </c>
      <c r="E6223" s="2">
        <f t="shared" si="299"/>
        <v>0.10880291205074308</v>
      </c>
      <c r="K6223">
        <v>6218</v>
      </c>
      <c r="L6223" s="8">
        <v>-2.39726849360647E-4</v>
      </c>
      <c r="M6223" s="8">
        <v>-0.186375395821403</v>
      </c>
    </row>
    <row r="6224" spans="1:13" x14ac:dyDescent="0.55000000000000004">
      <c r="A6224">
        <v>6219</v>
      </c>
      <c r="C6224">
        <f t="shared" si="297"/>
        <v>1.1790482932818189E-2</v>
      </c>
      <c r="D6224">
        <f t="shared" si="298"/>
        <v>2.9992587003632433E-4</v>
      </c>
      <c r="E6224" s="2">
        <f t="shared" si="299"/>
        <v>5.9239419215738861E-3</v>
      </c>
      <c r="K6224">
        <v>6219</v>
      </c>
      <c r="L6224" s="8">
        <v>-2.9740434810814601E-4</v>
      </c>
      <c r="M6224" s="8">
        <v>-6.5176665394074407E-2</v>
      </c>
    </row>
    <row r="6225" spans="1:13" x14ac:dyDescent="0.55000000000000004">
      <c r="A6225">
        <v>6220</v>
      </c>
      <c r="C6225">
        <f t="shared" si="297"/>
        <v>-0.12285566525060751</v>
      </c>
      <c r="D6225">
        <f t="shared" si="298"/>
        <v>2.5428425665686142E-4</v>
      </c>
      <c r="E6225" s="2">
        <f t="shared" si="299"/>
        <v>3.8103676533651216E-2</v>
      </c>
      <c r="K6225">
        <v>6220</v>
      </c>
      <c r="L6225" s="8">
        <v>-2.80595082909329E-4</v>
      </c>
      <c r="M6225" s="8">
        <v>7.2345965207878199E-2</v>
      </c>
    </row>
    <row r="6226" spans="1:13" x14ac:dyDescent="0.55000000000000004">
      <c r="A6226">
        <v>6221</v>
      </c>
      <c r="C6226">
        <f t="shared" si="297"/>
        <v>-0.2266676310458233</v>
      </c>
      <c r="D6226">
        <f t="shared" si="298"/>
        <v>1.4482265474720924E-4</v>
      </c>
      <c r="E6226" s="2">
        <f t="shared" si="299"/>
        <v>0.17507256083725889</v>
      </c>
      <c r="K6226">
        <v>6221</v>
      </c>
      <c r="L6226" s="8">
        <v>-1.9350903851034901E-4</v>
      </c>
      <c r="M6226" s="8">
        <v>0.19174910002173201</v>
      </c>
    </row>
    <row r="6227" spans="1:13" x14ac:dyDescent="0.55000000000000004">
      <c r="A6227">
        <v>6222</v>
      </c>
      <c r="C6227">
        <f t="shared" si="297"/>
        <v>-0.27359079922668755</v>
      </c>
      <c r="D6227">
        <f t="shared" si="298"/>
        <v>-9.8638088696548617E-7</v>
      </c>
      <c r="E6227" s="2">
        <f t="shared" si="299"/>
        <v>0.28806651470188127</v>
      </c>
      <c r="K6227">
        <v>6222</v>
      </c>
      <c r="L6227" s="8">
        <v>-5.7957454973529501E-5</v>
      </c>
      <c r="M6227" s="8">
        <v>0.263127483210087</v>
      </c>
    </row>
    <row r="6228" spans="1:13" x14ac:dyDescent="0.55000000000000004">
      <c r="A6228">
        <v>6223</v>
      </c>
      <c r="C6228">
        <f t="shared" si="297"/>
        <v>-0.25184844363813486</v>
      </c>
      <c r="D6228">
        <f t="shared" si="298"/>
        <v>-1.4654785570977129E-4</v>
      </c>
      <c r="E6228" s="2">
        <f t="shared" si="299"/>
        <v>0.27087070018924408</v>
      </c>
      <c r="K6228">
        <v>6223</v>
      </c>
      <c r="L6228" s="8">
        <v>9.2109932703358702E-5</v>
      </c>
      <c r="M6228" s="8">
        <v>0.26860395590407499</v>
      </c>
    </row>
    <row r="6229" spans="1:13" x14ac:dyDescent="0.55000000000000004">
      <c r="A6229">
        <v>6224</v>
      </c>
      <c r="C6229">
        <f t="shared" si="297"/>
        <v>-0.16689743724039893</v>
      </c>
      <c r="D6229">
        <f t="shared" si="298"/>
        <v>-2.5532890773312931E-4</v>
      </c>
      <c r="E6229" s="2">
        <f t="shared" si="299"/>
        <v>0.13965493282622429</v>
      </c>
      <c r="K6229">
        <v>6224</v>
      </c>
      <c r="L6229" s="8">
        <v>2.1910781632615201E-4</v>
      </c>
      <c r="M6229" s="8">
        <v>0.20680690154391901</v>
      </c>
    </row>
    <row r="6230" spans="1:13" x14ac:dyDescent="0.55000000000000004">
      <c r="A6230">
        <v>6225</v>
      </c>
      <c r="C6230">
        <f t="shared" si="297"/>
        <v>-4.0058692014172774E-2</v>
      </c>
      <c r="D6230">
        <f t="shared" si="298"/>
        <v>-3.0002778582182283E-4</v>
      </c>
      <c r="E6230" s="2">
        <f t="shared" si="299"/>
        <v>1.7761550665341623E-2</v>
      </c>
      <c r="K6230">
        <v>6225</v>
      </c>
      <c r="L6230" s="8">
        <v>2.9122878810385001E-4</v>
      </c>
      <c r="M6230" s="8">
        <v>9.3213775755211697E-2</v>
      </c>
    </row>
    <row r="6231" spans="1:13" x14ac:dyDescent="0.55000000000000004">
      <c r="A6231">
        <v>6226</v>
      </c>
      <c r="C6231">
        <f t="shared" si="297"/>
        <v>9.6833940537379121E-2</v>
      </c>
      <c r="D6231">
        <f t="shared" si="298"/>
        <v>-2.6942601375318334E-4</v>
      </c>
      <c r="E6231" s="2">
        <f t="shared" si="299"/>
        <v>1.9756905280804225E-2</v>
      </c>
      <c r="K6231">
        <v>6226</v>
      </c>
      <c r="L6231" s="8">
        <v>2.9040970324869901E-4</v>
      </c>
      <c r="M6231" s="8">
        <v>-4.3725318427671703E-2</v>
      </c>
    </row>
    <row r="6232" spans="1:13" x14ac:dyDescent="0.55000000000000004">
      <c r="A6232">
        <v>6227</v>
      </c>
      <c r="C6232">
        <f t="shared" si="297"/>
        <v>0.20942329510897617</v>
      </c>
      <c r="D6232">
        <f t="shared" si="298"/>
        <v>-1.7120399128585557E-4</v>
      </c>
      <c r="E6232" s="2">
        <f t="shared" si="299"/>
        <v>0.14374443290736311</v>
      </c>
      <c r="K6232">
        <v>6227</v>
      </c>
      <c r="L6232" s="8">
        <v>2.16855706643907E-4</v>
      </c>
      <c r="M6232" s="8">
        <v>-0.16971313535816199</v>
      </c>
    </row>
    <row r="6233" spans="1:13" x14ac:dyDescent="0.55000000000000004">
      <c r="A6233">
        <v>6228</v>
      </c>
      <c r="C6233">
        <f t="shared" si="297"/>
        <v>0.26945181690477438</v>
      </c>
      <c r="D6233">
        <f t="shared" si="298"/>
        <v>-3.0013375697652173E-5</v>
      </c>
      <c r="E6233" s="2">
        <f t="shared" si="299"/>
        <v>0.27315995101909846</v>
      </c>
      <c r="K6233">
        <v>6228</v>
      </c>
      <c r="L6233" s="8">
        <v>8.8988853035010707E-5</v>
      </c>
      <c r="M6233" s="8">
        <v>-0.25319524471434401</v>
      </c>
    </row>
    <row r="6234" spans="1:13" x14ac:dyDescent="0.55000000000000004">
      <c r="A6234">
        <v>6229</v>
      </c>
      <c r="C6234">
        <f t="shared" si="297"/>
        <v>0.26185361225113069</v>
      </c>
      <c r="D6234">
        <f t="shared" si="298"/>
        <v>1.18709964558898E-4</v>
      </c>
      <c r="E6234" s="2">
        <f t="shared" si="299"/>
        <v>0.28634982544026466</v>
      </c>
      <c r="K6234">
        <v>6229</v>
      </c>
      <c r="L6234" s="8">
        <v>-6.1165810863269705E-5</v>
      </c>
      <c r="M6234" s="8">
        <v>-0.273263034322553</v>
      </c>
    </row>
    <row r="6235" spans="1:13" x14ac:dyDescent="0.55000000000000004">
      <c r="A6235">
        <v>6230</v>
      </c>
      <c r="C6235">
        <f t="shared" si="297"/>
        <v>0.18853567035866309</v>
      </c>
      <c r="D6235">
        <f t="shared" si="298"/>
        <v>2.3763960591868154E-4</v>
      </c>
      <c r="E6235" s="2">
        <f t="shared" si="299"/>
        <v>0.17092111712721539</v>
      </c>
      <c r="K6235">
        <v>6230</v>
      </c>
      <c r="L6235" s="8">
        <v>-1.96001117985701E-4</v>
      </c>
      <c r="M6235" s="8">
        <v>-0.224890401783885</v>
      </c>
    </row>
    <row r="6236" spans="1:13" x14ac:dyDescent="0.55000000000000004">
      <c r="A6236">
        <v>6231</v>
      </c>
      <c r="C6236">
        <f t="shared" si="297"/>
        <v>6.7899249222786312E-2</v>
      </c>
      <c r="D6236">
        <f t="shared" si="298"/>
        <v>2.969267152383291E-4</v>
      </c>
      <c r="E6236" s="2">
        <f t="shared" si="299"/>
        <v>3.5378533586966368E-2</v>
      </c>
      <c r="K6236">
        <v>6231</v>
      </c>
      <c r="L6236" s="8">
        <v>-2.8174672920595201E-4</v>
      </c>
      <c r="M6236" s="8">
        <v>-0.12019257299967601</v>
      </c>
    </row>
    <row r="6237" spans="1:13" x14ac:dyDescent="0.55000000000000004">
      <c r="A6237">
        <v>6232</v>
      </c>
      <c r="C6237">
        <f t="shared" si="297"/>
        <v>-6.9778452265394128E-2</v>
      </c>
      <c r="D6237">
        <f t="shared" si="298"/>
        <v>2.8169147775171903E-4</v>
      </c>
      <c r="E6237" s="2">
        <f t="shared" si="299"/>
        <v>7.1211123653418702E-3</v>
      </c>
      <c r="K6237">
        <v>6232</v>
      </c>
      <c r="L6237" s="8">
        <v>-2.9692712426675601E-4</v>
      </c>
      <c r="M6237" s="8">
        <v>1.4608231312892499E-2</v>
      </c>
    </row>
    <row r="6238" spans="1:13" x14ac:dyDescent="0.55000000000000004">
      <c r="A6238">
        <v>6233</v>
      </c>
      <c r="C6238">
        <f t="shared" si="297"/>
        <v>-0.18994323304803362</v>
      </c>
      <c r="D6238">
        <f t="shared" si="298"/>
        <v>1.9575761693466448E-4</v>
      </c>
      <c r="E6238" s="2">
        <f t="shared" si="299"/>
        <v>0.11269015717402911</v>
      </c>
      <c r="K6238">
        <v>6233</v>
      </c>
      <c r="L6238" s="8">
        <v>-2.3774027905280201E-4</v>
      </c>
      <c r="M6238" s="8">
        <v>0.14575031347025899</v>
      </c>
    </row>
    <row r="6239" spans="1:13" x14ac:dyDescent="0.55000000000000004">
      <c r="A6239">
        <v>6234</v>
      </c>
      <c r="C6239">
        <f t="shared" si="297"/>
        <v>-0.26243626602011239</v>
      </c>
      <c r="D6239">
        <f t="shared" si="298"/>
        <v>6.0692720514460725E-5</v>
      </c>
      <c r="E6239" s="2">
        <f t="shared" si="299"/>
        <v>0.2528325697867817</v>
      </c>
      <c r="K6239">
        <v>6234</v>
      </c>
      <c r="L6239" s="8">
        <v>-1.19009906116454E-4</v>
      </c>
      <c r="M6239" s="8">
        <v>0.24038832544969799</v>
      </c>
    </row>
    <row r="6240" spans="1:13" x14ac:dyDescent="0.55000000000000004">
      <c r="A6240">
        <v>6235</v>
      </c>
      <c r="C6240">
        <f t="shared" si="297"/>
        <v>-0.26906332794161009</v>
      </c>
      <c r="D6240">
        <f t="shared" si="298"/>
        <v>-8.9604769457144923E-5</v>
      </c>
      <c r="E6240" s="2">
        <f t="shared" si="299"/>
        <v>0.29580862849324346</v>
      </c>
      <c r="K6240">
        <v>6235</v>
      </c>
      <c r="L6240" s="8">
        <v>2.95272360906172E-5</v>
      </c>
      <c r="M6240" s="8">
        <v>0.27481959005935402</v>
      </c>
    </row>
    <row r="6241" spans="1:13" x14ac:dyDescent="0.55000000000000004">
      <c r="A6241">
        <v>6236</v>
      </c>
      <c r="C6241">
        <f t="shared" si="297"/>
        <v>-0.20816116595472245</v>
      </c>
      <c r="D6241">
        <f t="shared" si="298"/>
        <v>-2.1741335101368815E-4</v>
      </c>
      <c r="E6241" s="2">
        <f t="shared" si="299"/>
        <v>0.20122558592742334</v>
      </c>
      <c r="K6241">
        <v>6236</v>
      </c>
      <c r="L6241" s="8">
        <v>1.7066909884511899E-4</v>
      </c>
      <c r="M6241" s="8">
        <v>0.24042058348167999</v>
      </c>
    </row>
    <row r="6242" spans="1:13" x14ac:dyDescent="0.55000000000000004">
      <c r="A6242">
        <v>6237</v>
      </c>
      <c r="C6242">
        <f t="shared" si="297"/>
        <v>-9.5014939002439278E-2</v>
      </c>
      <c r="D6242">
        <f t="shared" si="298"/>
        <v>-2.9065576417562264E-4</v>
      </c>
      <c r="E6242" s="2">
        <f t="shared" si="299"/>
        <v>5.7995086043296562E-2</v>
      </c>
      <c r="K6242">
        <v>6237</v>
      </c>
      <c r="L6242" s="8">
        <v>2.6906582703963803E-4</v>
      </c>
      <c r="M6242" s="8">
        <v>0.14580675030999901</v>
      </c>
    </row>
    <row r="6243" spans="1:13" x14ac:dyDescent="0.55000000000000004">
      <c r="A6243">
        <v>6238</v>
      </c>
      <c r="C6243">
        <f t="shared" si="297"/>
        <v>4.1978034883449422E-2</v>
      </c>
      <c r="D6243">
        <f t="shared" si="298"/>
        <v>-2.9094970706687828E-4</v>
      </c>
      <c r="E6243" s="2">
        <f t="shared" si="299"/>
        <v>7.4547144027212403E-4</v>
      </c>
      <c r="K6243">
        <v>6238</v>
      </c>
      <c r="L6243" s="8">
        <v>3.0007334968886899E-4</v>
      </c>
      <c r="M6243" s="8">
        <v>1.4674712003768201E-2</v>
      </c>
    </row>
    <row r="6244" spans="1:13" x14ac:dyDescent="0.55000000000000004">
      <c r="A6244">
        <v>6239</v>
      </c>
      <c r="C6244">
        <f t="shared" si="297"/>
        <v>0.16843540684036162</v>
      </c>
      <c r="D6244">
        <f t="shared" si="298"/>
        <v>-2.1822140621757449E-4</v>
      </c>
      <c r="E6244" s="2">
        <f t="shared" si="299"/>
        <v>8.327155168469505E-2</v>
      </c>
      <c r="K6244">
        <v>6239</v>
      </c>
      <c r="L6244" s="8">
        <v>2.55925640388607E-4</v>
      </c>
      <c r="M6244" s="8">
        <v>-0.12013269895911</v>
      </c>
    </row>
    <row r="6245" spans="1:13" x14ac:dyDescent="0.55000000000000004">
      <c r="A6245">
        <v>6240</v>
      </c>
      <c r="C6245">
        <f t="shared" si="297"/>
        <v>0.25261904201544527</v>
      </c>
      <c r="D6245">
        <f t="shared" si="298"/>
        <v>-9.0724132154105741E-5</v>
      </c>
      <c r="E6245" s="2">
        <f t="shared" si="299"/>
        <v>0.22797872031447791</v>
      </c>
      <c r="K6245">
        <v>6240</v>
      </c>
      <c r="L6245" s="8">
        <v>1.4767976680560901E-4</v>
      </c>
      <c r="M6245" s="8">
        <v>-0.22485213021852099</v>
      </c>
    </row>
    <row r="6246" spans="1:13" x14ac:dyDescent="0.55000000000000004">
      <c r="A6246">
        <v>6241</v>
      </c>
      <c r="C6246">
        <f t="shared" si="297"/>
        <v>0.27340062243472585</v>
      </c>
      <c r="D6246">
        <f t="shared" si="298"/>
        <v>5.9542986770072798E-5</v>
      </c>
      <c r="E6246" s="2">
        <f t="shared" si="299"/>
        <v>0.29883340882387227</v>
      </c>
      <c r="K6246">
        <v>6241</v>
      </c>
      <c r="L6246" s="8">
        <v>2.4465794873840399E-6</v>
      </c>
      <c r="M6246" s="8">
        <v>-0.273255950583355</v>
      </c>
    </row>
    <row r="6247" spans="1:13" x14ac:dyDescent="0.55000000000000004">
      <c r="A6247">
        <v>6242</v>
      </c>
      <c r="C6247">
        <f t="shared" si="297"/>
        <v>0.22556440945076311</v>
      </c>
      <c r="D6247">
        <f t="shared" si="298"/>
        <v>1.948660710815417E-4</v>
      </c>
      <c r="E6247" s="2">
        <f t="shared" si="299"/>
        <v>0.2292355860532676</v>
      </c>
      <c r="K6247">
        <v>6242</v>
      </c>
      <c r="L6247" s="8">
        <v>-1.43399368840933E-4</v>
      </c>
      <c r="M6247" s="8">
        <v>-0.25322112296773802</v>
      </c>
    </row>
    <row r="6248" spans="1:13" x14ac:dyDescent="0.55000000000000004">
      <c r="A6248">
        <v>6243</v>
      </c>
      <c r="C6248">
        <f t="shared" si="297"/>
        <v>0.12111628421516547</v>
      </c>
      <c r="D6248">
        <f t="shared" si="298"/>
        <v>2.8128187900241879E-4</v>
      </c>
      <c r="E6248" s="2">
        <f t="shared" si="299"/>
        <v>8.4612209034359648E-2</v>
      </c>
      <c r="K6248">
        <v>6243</v>
      </c>
      <c r="L6248" s="8">
        <v>-2.5333005565793802E-4</v>
      </c>
      <c r="M6248" s="8">
        <v>-0.169765494235049</v>
      </c>
    </row>
    <row r="6249" spans="1:13" x14ac:dyDescent="0.55000000000000004">
      <c r="A6249">
        <v>6244</v>
      </c>
      <c r="C6249">
        <f t="shared" si="297"/>
        <v>-1.372947542972801E-2</v>
      </c>
      <c r="D6249">
        <f t="shared" si="298"/>
        <v>2.9710186424526913E-4</v>
      </c>
      <c r="E6249" s="2">
        <f t="shared" si="299"/>
        <v>9.0369792429639188E-4</v>
      </c>
      <c r="K6249">
        <v>6244</v>
      </c>
      <c r="L6249" s="8">
        <v>-2.9981265848984099E-4</v>
      </c>
      <c r="M6249" s="8">
        <v>-4.3791044322525202E-2</v>
      </c>
    </row>
    <row r="6250" spans="1:13" x14ac:dyDescent="0.55000000000000004">
      <c r="A6250">
        <v>6245</v>
      </c>
      <c r="C6250">
        <f t="shared" si="297"/>
        <v>-0.14512942613613999</v>
      </c>
      <c r="D6250">
        <f t="shared" si="298"/>
        <v>2.3835554397296801E-4</v>
      </c>
      <c r="E6250" s="2">
        <f t="shared" si="299"/>
        <v>5.6777630247606931E-2</v>
      </c>
      <c r="K6250">
        <v>6245</v>
      </c>
      <c r="L6250" s="8">
        <v>-2.7120532110025902E-4</v>
      </c>
      <c r="M6250" s="8">
        <v>9.31511443004924E-2</v>
      </c>
    </row>
    <row r="6251" spans="1:13" x14ac:dyDescent="0.55000000000000004">
      <c r="A6251">
        <v>6246</v>
      </c>
      <c r="C6251">
        <f t="shared" si="297"/>
        <v>-0.24010494996601695</v>
      </c>
      <c r="D6251">
        <f t="shared" si="298"/>
        <v>1.1978700630369035E-4</v>
      </c>
      <c r="E6251" s="2">
        <f t="shared" si="299"/>
        <v>0.19969101025671346</v>
      </c>
      <c r="K6251">
        <v>6246</v>
      </c>
      <c r="L6251" s="8">
        <v>-1.74672928605449E-4</v>
      </c>
      <c r="M6251" s="8">
        <v>0.20676305096570499</v>
      </c>
    </row>
    <row r="6252" spans="1:13" x14ac:dyDescent="0.55000000000000004">
      <c r="A6252">
        <v>6247</v>
      </c>
      <c r="C6252">
        <f t="shared" si="297"/>
        <v>-0.27481919236860208</v>
      </c>
      <c r="D6252">
        <f t="shared" si="298"/>
        <v>-2.8845545040718188E-5</v>
      </c>
      <c r="E6252" s="2">
        <f t="shared" si="299"/>
        <v>0.29529340781634195</v>
      </c>
      <c r="K6252">
        <v>6247</v>
      </c>
      <c r="L6252" s="8">
        <v>-3.4392617549224498E-5</v>
      </c>
      <c r="M6252" s="8">
        <v>0.26858986885171099</v>
      </c>
    </row>
    <row r="6253" spans="1:13" x14ac:dyDescent="0.55000000000000004">
      <c r="A6253">
        <v>6248</v>
      </c>
      <c r="C6253">
        <f t="shared" si="297"/>
        <v>-0.24055961021562272</v>
      </c>
      <c r="D6253">
        <f t="shared" si="298"/>
        <v>-1.7023847259575327E-4</v>
      </c>
      <c r="E6253" s="2">
        <f t="shared" si="299"/>
        <v>0.2537200347343711</v>
      </c>
      <c r="K6253">
        <v>6248</v>
      </c>
      <c r="L6253" s="8">
        <v>1.1450153792851301E-4</v>
      </c>
      <c r="M6253" s="8">
        <v>0.26314668787322498</v>
      </c>
    </row>
    <row r="6254" spans="1:13" x14ac:dyDescent="0.55000000000000004">
      <c r="A6254">
        <v>6249</v>
      </c>
      <c r="C6254">
        <f t="shared" si="297"/>
        <v>-0.14592463649278217</v>
      </c>
      <c r="D6254">
        <f t="shared" si="298"/>
        <v>-2.6890513187154174E-4</v>
      </c>
      <c r="E6254" s="2">
        <f t="shared" si="299"/>
        <v>0.11405575953027185</v>
      </c>
      <c r="K6254">
        <v>6249</v>
      </c>
      <c r="L6254" s="8">
        <v>2.34718072916082E-4</v>
      </c>
      <c r="M6254" s="8">
        <v>0.19179678647335399</v>
      </c>
    </row>
    <row r="6255" spans="1:13" x14ac:dyDescent="0.55000000000000004">
      <c r="A6255">
        <v>6250</v>
      </c>
      <c r="C6255">
        <f t="shared" si="297"/>
        <v>-1.4665654857539292E-2</v>
      </c>
      <c r="D6255">
        <f t="shared" si="298"/>
        <v>-3.000822711180235E-4</v>
      </c>
      <c r="E6255" s="2">
        <f t="shared" si="299"/>
        <v>7.5822027716471833E-3</v>
      </c>
      <c r="K6255">
        <v>6250</v>
      </c>
      <c r="L6255" s="8">
        <v>2.96148010456606E-4</v>
      </c>
      <c r="M6255" s="8">
        <v>7.2410190080349102E-2</v>
      </c>
    </row>
    <row r="6256" spans="1:13" x14ac:dyDescent="0.55000000000000004">
      <c r="A6256">
        <v>6251</v>
      </c>
      <c r="C6256">
        <f t="shared" si="297"/>
        <v>0.12027409701946906</v>
      </c>
      <c r="D6256">
        <f t="shared" si="298"/>
        <v>-2.5594508554628478E-4</v>
      </c>
      <c r="E6256" s="2">
        <f t="shared" si="299"/>
        <v>3.4368000377391447E-2</v>
      </c>
      <c r="K6256">
        <v>6251</v>
      </c>
      <c r="L6256" s="8">
        <v>2.8340584160939402E-4</v>
      </c>
      <c r="M6256" s="8">
        <v>-6.5111987618487105E-2</v>
      </c>
    </row>
    <row r="6257" spans="1:13" x14ac:dyDescent="0.55000000000000004">
      <c r="A6257">
        <v>6252</v>
      </c>
      <c r="C6257">
        <f t="shared" si="297"/>
        <v>0.22502758571910808</v>
      </c>
      <c r="D6257">
        <f t="shared" si="298"/>
        <v>-1.4757107840058451E-4</v>
      </c>
      <c r="E6257" s="2">
        <f t="shared" si="299"/>
        <v>0.16921215429667913</v>
      </c>
      <c r="K6257">
        <v>6252</v>
      </c>
      <c r="L6257" s="8">
        <v>1.9968292160890699E-4</v>
      </c>
      <c r="M6257" s="8">
        <v>-0.18632646409282599</v>
      </c>
    </row>
    <row r="6258" spans="1:13" x14ac:dyDescent="0.55000000000000004">
      <c r="A6258">
        <v>6253</v>
      </c>
      <c r="C6258">
        <f t="shared" si="297"/>
        <v>0.27330389361200702</v>
      </c>
      <c r="D6258">
        <f t="shared" si="298"/>
        <v>-2.1598411255774707E-6</v>
      </c>
      <c r="E6258" s="2">
        <f t="shared" si="299"/>
        <v>0.28534636576696693</v>
      </c>
      <c r="K6258">
        <v>6253</v>
      </c>
      <c r="L6258" s="8">
        <v>6.5948175148556099E-5</v>
      </c>
      <c r="M6258" s="8">
        <v>-0.26087432174965203</v>
      </c>
    </row>
    <row r="6259" spans="1:13" x14ac:dyDescent="0.55000000000000004">
      <c r="A6259">
        <v>6254</v>
      </c>
      <c r="C6259">
        <f t="shared" si="297"/>
        <v>0.25298668499728322</v>
      </c>
      <c r="D6259">
        <f t="shared" si="298"/>
        <v>1.4379347074611082E-4</v>
      </c>
      <c r="E6259" s="2">
        <f t="shared" si="299"/>
        <v>0.27360355577452106</v>
      </c>
      <c r="K6259">
        <v>6254</v>
      </c>
      <c r="L6259" s="8">
        <v>-8.43037008905277E-5</v>
      </c>
      <c r="M6259" s="8">
        <v>-0.27008458717747602</v>
      </c>
    </row>
    <row r="6260" spans="1:13" x14ac:dyDescent="0.55000000000000004">
      <c r="A6260">
        <v>6255</v>
      </c>
      <c r="C6260">
        <f t="shared" si="297"/>
        <v>0.16917515098445424</v>
      </c>
      <c r="D6260">
        <f t="shared" si="298"/>
        <v>2.5365765238640164E-4</v>
      </c>
      <c r="E6260" s="2">
        <f t="shared" si="299"/>
        <v>0.14502817055526535</v>
      </c>
      <c r="K6260">
        <v>6255</v>
      </c>
      <c r="L6260" s="8">
        <v>-2.1344119205938701E-4</v>
      </c>
      <c r="M6260" s="8">
        <v>-0.211650492263562</v>
      </c>
    </row>
    <row r="6261" spans="1:13" x14ac:dyDescent="0.55000000000000004">
      <c r="A6261">
        <v>6256</v>
      </c>
      <c r="C6261">
        <f t="shared" si="297"/>
        <v>4.2904220003773495E-2</v>
      </c>
      <c r="D6261">
        <f t="shared" si="298"/>
        <v>2.9985910995678898E-4</v>
      </c>
      <c r="E6261" s="2">
        <f t="shared" si="299"/>
        <v>2.0480883852918394E-2</v>
      </c>
      <c r="K6261">
        <v>6256</v>
      </c>
      <c r="L6261" s="8">
        <v>-2.8912101258394602E-4</v>
      </c>
      <c r="M6261" s="8">
        <v>-0.100207218577908</v>
      </c>
    </row>
    <row r="6262" spans="1:13" x14ac:dyDescent="0.55000000000000004">
      <c r="A6262">
        <v>6257</v>
      </c>
      <c r="C6262">
        <f t="shared" si="297"/>
        <v>-9.4134765848651755E-2</v>
      </c>
      <c r="D6262">
        <f t="shared" si="298"/>
        <v>2.7080225145656163E-4</v>
      </c>
      <c r="E6262" s="2">
        <f t="shared" si="299"/>
        <v>1.7021987870133176E-2</v>
      </c>
      <c r="K6262">
        <v>6257</v>
      </c>
      <c r="L6262" s="8">
        <v>-2.9238868193030702E-4</v>
      </c>
      <c r="M6262" s="8">
        <v>3.6333574641036301E-2</v>
      </c>
    </row>
    <row r="6263" spans="1:13" x14ac:dyDescent="0.55000000000000004">
      <c r="A6263">
        <v>6258</v>
      </c>
      <c r="C6263">
        <f t="shared" si="297"/>
        <v>-0.20754790967649406</v>
      </c>
      <c r="D6263">
        <f t="shared" si="298"/>
        <v>1.7377973589929562E-4</v>
      </c>
      <c r="E6263" s="2">
        <f t="shared" si="299"/>
        <v>0.1378802566935923</v>
      </c>
      <c r="K6263">
        <v>6258</v>
      </c>
      <c r="L6263" s="8">
        <v>-2.22425792039525E-4</v>
      </c>
      <c r="M6263" s="8">
        <v>0.16377439869400001</v>
      </c>
    </row>
    <row r="6264" spans="1:13" x14ac:dyDescent="0.55000000000000004">
      <c r="A6264">
        <v>6259</v>
      </c>
      <c r="C6264">
        <f t="shared" si="297"/>
        <v>-0.26887090293753191</v>
      </c>
      <c r="D6264">
        <f t="shared" si="298"/>
        <v>3.3142169621846126E-5</v>
      </c>
      <c r="E6264" s="2">
        <f t="shared" si="299"/>
        <v>0.26943139298624114</v>
      </c>
      <c r="K6264">
        <v>6259</v>
      </c>
      <c r="L6264" s="8">
        <v>-9.6754982703006103E-5</v>
      </c>
      <c r="M6264" s="8">
        <v>0.250196908611442</v>
      </c>
    </row>
    <row r="6265" spans="1:13" x14ac:dyDescent="0.55000000000000004">
      <c r="A6265">
        <v>6260</v>
      </c>
      <c r="C6265">
        <f t="shared" si="297"/>
        <v>-0.26271296691283208</v>
      </c>
      <c r="D6265">
        <f t="shared" si="298"/>
        <v>-1.1581338265274495E-4</v>
      </c>
      <c r="E6265" s="2">
        <f t="shared" si="299"/>
        <v>0.28801363442066741</v>
      </c>
      <c r="K6265">
        <v>6260</v>
      </c>
      <c r="L6265" s="8">
        <v>5.3148712275817801E-5</v>
      </c>
      <c r="M6265" s="8">
        <v>0.27395605065820999</v>
      </c>
    </row>
    <row r="6266" spans="1:13" x14ac:dyDescent="0.55000000000000004">
      <c r="A6266">
        <v>6261</v>
      </c>
      <c r="C6266">
        <f t="shared" si="297"/>
        <v>-0.19061961374298048</v>
      </c>
      <c r="D6266">
        <f t="shared" si="298"/>
        <v>-2.3570221703391161E-4</v>
      </c>
      <c r="E6266" s="2">
        <f t="shared" si="299"/>
        <v>0.17616556175573933</v>
      </c>
      <c r="K6266">
        <v>6261</v>
      </c>
      <c r="L6266" s="8">
        <v>1.8974098255448901E-4</v>
      </c>
      <c r="M6266" s="8">
        <v>0.229101200317675</v>
      </c>
    </row>
    <row r="6267" spans="1:13" x14ac:dyDescent="0.55000000000000004">
      <c r="A6267">
        <v>6262</v>
      </c>
      <c r="C6267">
        <f t="shared" si="297"/>
        <v>-7.0684755466297183E-2</v>
      </c>
      <c r="D6267">
        <f t="shared" si="298"/>
        <v>-2.9643476314810205E-4</v>
      </c>
      <c r="E6267" s="2">
        <f t="shared" si="299"/>
        <v>3.9026511620886793E-2</v>
      </c>
      <c r="K6267">
        <v>6262</v>
      </c>
      <c r="L6267" s="8">
        <v>2.7881144668478699E-4</v>
      </c>
      <c r="M6267" s="8">
        <v>0.12686653311691301</v>
      </c>
    </row>
    <row r="6268" spans="1:13" x14ac:dyDescent="0.55000000000000004">
      <c r="A6268">
        <v>6263</v>
      </c>
      <c r="C6268">
        <f t="shared" si="297"/>
        <v>6.6990486515997955E-2</v>
      </c>
      <c r="D6268">
        <f t="shared" si="298"/>
        <v>-2.8276843206115457E-4</v>
      </c>
      <c r="E6268" s="2">
        <f t="shared" si="299"/>
        <v>5.4957210884091535E-3</v>
      </c>
      <c r="K6268">
        <v>6263</v>
      </c>
      <c r="L6268" s="8">
        <v>2.9805185437223601E-4</v>
      </c>
      <c r="M6268" s="8">
        <v>-7.1426443258136201E-3</v>
      </c>
    </row>
    <row r="6269" spans="1:13" x14ac:dyDescent="0.55000000000000004">
      <c r="A6269">
        <v>6264</v>
      </c>
      <c r="C6269">
        <f t="shared" si="297"/>
        <v>0.18785252843019531</v>
      </c>
      <c r="D6269">
        <f t="shared" si="298"/>
        <v>-1.9813318481248988E-4</v>
      </c>
      <c r="E6269" s="2">
        <f t="shared" si="299"/>
        <v>0.10706993803425242</v>
      </c>
      <c r="K6269">
        <v>6264</v>
      </c>
      <c r="L6269" s="8">
        <v>2.4264332615268899E-4</v>
      </c>
      <c r="M6269" s="8">
        <v>-0.139362902187391</v>
      </c>
    </row>
    <row r="6270" spans="1:13" x14ac:dyDescent="0.55000000000000004">
      <c r="A6270">
        <v>6265</v>
      </c>
      <c r="C6270">
        <f t="shared" si="297"/>
        <v>0.2615675453243127</v>
      </c>
      <c r="D6270">
        <f t="shared" si="298"/>
        <v>-6.3770684496330284E-5</v>
      </c>
      <c r="E6270" s="2">
        <f t="shared" si="299"/>
        <v>0.24824947708180128</v>
      </c>
      <c r="K6270">
        <v>6265</v>
      </c>
      <c r="L6270" s="8">
        <v>1.26463271648286E-4</v>
      </c>
      <c r="M6270" s="8">
        <v>-0.23667885665145799</v>
      </c>
    </row>
    <row r="6271" spans="1:13" x14ac:dyDescent="0.55000000000000004">
      <c r="A6271">
        <v>6266</v>
      </c>
      <c r="C6271">
        <f t="shared" si="297"/>
        <v>0.26963462175134412</v>
      </c>
      <c r="D6271">
        <f t="shared" si="298"/>
        <v>8.6596913452317498E-5</v>
      </c>
      <c r="E6271" s="2">
        <f t="shared" si="299"/>
        <v>0.29631882225131684</v>
      </c>
      <c r="K6271">
        <v>6266</v>
      </c>
      <c r="L6271" s="8">
        <v>-2.1390293761610401E-5</v>
      </c>
      <c r="M6271" s="8">
        <v>-0.27471712321813502</v>
      </c>
    </row>
    <row r="6272" spans="1:13" x14ac:dyDescent="0.55000000000000004">
      <c r="A6272">
        <v>6267</v>
      </c>
      <c r="C6272">
        <f t="shared" si="297"/>
        <v>0.21002909156566504</v>
      </c>
      <c r="D6272">
        <f t="shared" si="298"/>
        <v>2.1523051144254038E-4</v>
      </c>
      <c r="E6272" s="2">
        <f t="shared" si="299"/>
        <v>0.20609772565129392</v>
      </c>
      <c r="K6272">
        <v>6267</v>
      </c>
      <c r="L6272" s="8">
        <v>-1.6388652740316299E-4</v>
      </c>
      <c r="M6272" s="8">
        <v>-0.243950782053523</v>
      </c>
    </row>
    <row r="6273" spans="1:13" x14ac:dyDescent="0.55000000000000004">
      <c r="A6273">
        <v>6268</v>
      </c>
      <c r="C6273">
        <f t="shared" si="297"/>
        <v>9.7710686458991697E-2</v>
      </c>
      <c r="D6273">
        <f t="shared" si="298"/>
        <v>2.8984578775990521E-4</v>
      </c>
      <c r="E6273" s="2">
        <f t="shared" si="299"/>
        <v>6.2398111869554428E-2</v>
      </c>
      <c r="K6273">
        <v>6268</v>
      </c>
      <c r="L6273" s="8">
        <v>-2.6533636357838899E-4</v>
      </c>
      <c r="M6273" s="8">
        <v>-0.15208545416282501</v>
      </c>
    </row>
    <row r="6274" spans="1:13" x14ac:dyDescent="0.55000000000000004">
      <c r="A6274">
        <v>6269</v>
      </c>
      <c r="C6274">
        <f t="shared" si="297"/>
        <v>-3.9131041371033952E-2</v>
      </c>
      <c r="D6274">
        <f t="shared" si="298"/>
        <v>2.9171588081398805E-4</v>
      </c>
      <c r="E6274" s="2">
        <f t="shared" si="299"/>
        <v>2.8905646192152918E-4</v>
      </c>
      <c r="K6274">
        <v>6269</v>
      </c>
      <c r="L6274" s="8">
        <v>-3.0033106146810798E-4</v>
      </c>
      <c r="M6274" s="8">
        <v>-2.2129380807385201E-2</v>
      </c>
    </row>
    <row r="6275" spans="1:13" x14ac:dyDescent="0.55000000000000004">
      <c r="A6275">
        <v>6270</v>
      </c>
      <c r="C6275">
        <f t="shared" si="297"/>
        <v>-0.16615170263383761</v>
      </c>
      <c r="D6275">
        <f t="shared" si="298"/>
        <v>2.2037143666664809E-4</v>
      </c>
      <c r="E6275" s="2">
        <f t="shared" si="299"/>
        <v>7.8131897694303953E-2</v>
      </c>
      <c r="K6275">
        <v>6270</v>
      </c>
      <c r="L6275" s="8">
        <v>-2.6010598189449697E-4</v>
      </c>
      <c r="M6275" s="8">
        <v>0.11336913325197601</v>
      </c>
    </row>
    <row r="6276" spans="1:13" x14ac:dyDescent="0.55000000000000004">
      <c r="A6276">
        <v>6271</v>
      </c>
      <c r="C6276">
        <f t="shared" si="297"/>
        <v>-0.25147178873394649</v>
      </c>
      <c r="D6276">
        <f t="shared" si="298"/>
        <v>9.3718406981457689E-5</v>
      </c>
      <c r="E6276" s="2">
        <f t="shared" si="299"/>
        <v>0.22273249204225198</v>
      </c>
      <c r="K6276">
        <v>6271</v>
      </c>
      <c r="L6276" s="8">
        <v>-1.54735745575042E-4</v>
      </c>
      <c r="M6276" s="8">
        <v>0.22047364459733601</v>
      </c>
    </row>
    <row r="6277" spans="1:13" x14ac:dyDescent="0.55000000000000004">
      <c r="A6277">
        <v>6272</v>
      </c>
      <c r="C6277">
        <f t="shared" si="297"/>
        <v>-0.27367775646975356</v>
      </c>
      <c r="D6277">
        <f t="shared" si="298"/>
        <v>-5.645596743176879E-5</v>
      </c>
      <c r="E6277" s="2">
        <f t="shared" si="299"/>
        <v>0.2981563184441221</v>
      </c>
      <c r="K6277">
        <v>6272</v>
      </c>
      <c r="L6277" s="8">
        <v>-1.06109818654429E-5</v>
      </c>
      <c r="M6277" s="8">
        <v>0.27235916393409798</v>
      </c>
    </row>
    <row r="6278" spans="1:13" x14ac:dyDescent="0.55000000000000004">
      <c r="A6278">
        <v>6273</v>
      </c>
      <c r="C6278">
        <f t="shared" ref="C6278:C6341" si="300">$D$1*COS($B$2*(A6278-$L$2)+$B$1)</f>
        <v>-0.22719637600104733</v>
      </c>
      <c r="D6278">
        <f t="shared" ref="D6278:D6341" si="301">$D$2*COS($B$2*(A6278-$L$3)+$B$3)</f>
        <v>-1.9246108401699516E-4</v>
      </c>
      <c r="E6278" s="2">
        <f t="shared" ref="E6278:E6341" si="302">(M6278-C6278)^2</f>
        <v>0.23350835002736003</v>
      </c>
      <c r="K6278">
        <v>6273</v>
      </c>
      <c r="L6278" s="8">
        <v>1.3617136807810899E-4</v>
      </c>
      <c r="M6278" s="8">
        <v>0.25603064106997703</v>
      </c>
    </row>
    <row r="6279" spans="1:13" x14ac:dyDescent="0.55000000000000004">
      <c r="A6279">
        <v>6274</v>
      </c>
      <c r="C6279">
        <f t="shared" si="300"/>
        <v>-0.12369349407571036</v>
      </c>
      <c r="D6279">
        <f t="shared" si="301"/>
        <v>-2.8016252527172583E-4</v>
      </c>
      <c r="E6279" s="2">
        <f t="shared" si="302"/>
        <v>8.9563221178511218E-2</v>
      </c>
      <c r="K6279">
        <v>6274</v>
      </c>
      <c r="L6279" s="8">
        <v>2.4884875414065999E-4</v>
      </c>
      <c r="M6279" s="8">
        <v>0.175577655851093</v>
      </c>
    </row>
    <row r="6280" spans="1:13" x14ac:dyDescent="0.55000000000000004">
      <c r="A6280">
        <v>6275</v>
      </c>
      <c r="C6280">
        <f t="shared" si="300"/>
        <v>1.0853847610645612E-2</v>
      </c>
      <c r="D6280">
        <f t="shared" si="301"/>
        <v>-2.9754907804072902E-4</v>
      </c>
      <c r="E6280" s="2">
        <f t="shared" si="302"/>
        <v>1.6237925922786246E-3</v>
      </c>
      <c r="K6280">
        <v>6275</v>
      </c>
      <c r="L6280" s="8">
        <v>2.99200425983088E-4</v>
      </c>
      <c r="M6280" s="8">
        <v>5.11501575196016E-2</v>
      </c>
    </row>
    <row r="6281" spans="1:13" x14ac:dyDescent="0.55000000000000004">
      <c r="A6281">
        <v>6276</v>
      </c>
      <c r="C6281">
        <f t="shared" si="300"/>
        <v>0.14267710232768466</v>
      </c>
      <c r="D6281">
        <f t="shared" si="301"/>
        <v>-2.4025708405843929E-4</v>
      </c>
      <c r="E6281" s="2">
        <f t="shared" si="302"/>
        <v>5.2333570446449103E-2</v>
      </c>
      <c r="K6281">
        <v>6276</v>
      </c>
      <c r="L6281" s="8">
        <v>2.7461549503336101E-4</v>
      </c>
      <c r="M6281" s="8">
        <v>-8.6088215075214303E-2</v>
      </c>
    </row>
    <row r="6282" spans="1:13" x14ac:dyDescent="0.55000000000000004">
      <c r="A6282">
        <v>6277</v>
      </c>
      <c r="C6282">
        <f t="shared" si="300"/>
        <v>0.23869141175319</v>
      </c>
      <c r="D6282">
        <f t="shared" si="301"/>
        <v>-1.2266562619898594E-4</v>
      </c>
      <c r="E6282" s="2">
        <f t="shared" si="302"/>
        <v>0.19400207982573275</v>
      </c>
      <c r="K6282">
        <v>6277</v>
      </c>
      <c r="L6282" s="8">
        <v>1.8125140976167799E-4</v>
      </c>
      <c r="M6282" s="8">
        <v>-0.201765260151928</v>
      </c>
    </row>
    <row r="6283" spans="1:13" x14ac:dyDescent="0.55000000000000004">
      <c r="A6283">
        <v>6278</v>
      </c>
      <c r="C6283">
        <f t="shared" si="300"/>
        <v>0.2747992080478236</v>
      </c>
      <c r="D6283">
        <f t="shared" si="301"/>
        <v>2.5712318252787917E-5</v>
      </c>
      <c r="E6283" s="2">
        <f t="shared" si="302"/>
        <v>0.29344772217143505</v>
      </c>
      <c r="K6283">
        <v>6278</v>
      </c>
      <c r="L6283" s="8">
        <v>4.2491784513068498E-5</v>
      </c>
      <c r="M6283" s="8">
        <v>-0.26690894416278799</v>
      </c>
    </row>
    <row r="6284" spans="1:13" x14ac:dyDescent="0.55000000000000004">
      <c r="A6284">
        <v>6279</v>
      </c>
      <c r="C6284">
        <f t="shared" si="300"/>
        <v>0.24193819543017195</v>
      </c>
      <c r="D6284">
        <f t="shared" si="301"/>
        <v>1.6763701279577829E-4</v>
      </c>
      <c r="E6284" s="2">
        <f t="shared" si="302"/>
        <v>0.25719282838763902</v>
      </c>
      <c r="K6284">
        <v>6279</v>
      </c>
      <c r="L6284" s="8">
        <v>-1.06910171766733E-4</v>
      </c>
      <c r="M6284" s="8">
        <v>-0.26520362732519798</v>
      </c>
    </row>
    <row r="6285" spans="1:13" x14ac:dyDescent="0.55000000000000004">
      <c r="A6285">
        <v>6280</v>
      </c>
      <c r="C6285">
        <f t="shared" si="300"/>
        <v>0.148355795412078</v>
      </c>
      <c r="D6285">
        <f t="shared" si="301"/>
        <v>2.6748835063489397E-4</v>
      </c>
      <c r="E6285" s="2">
        <f t="shared" si="302"/>
        <v>0.11932341324765099</v>
      </c>
      <c r="K6285">
        <v>6280</v>
      </c>
      <c r="L6285" s="8">
        <v>-2.2953581230499999E-4</v>
      </c>
      <c r="M6285" s="8">
        <v>-0.19707641682015001</v>
      </c>
    </row>
    <row r="6286" spans="1:13" x14ac:dyDescent="0.55000000000000004">
      <c r="A6286">
        <v>6281</v>
      </c>
      <c r="C6286">
        <f t="shared" si="300"/>
        <v>1.7539217837602539E-2</v>
      </c>
      <c r="D6286">
        <f t="shared" si="301"/>
        <v>3.0020575067172259E-4</v>
      </c>
      <c r="E6286" s="2">
        <f t="shared" si="302"/>
        <v>9.4341228671537755E-3</v>
      </c>
      <c r="K6286">
        <v>6281</v>
      </c>
      <c r="L6286" s="8">
        <v>-2.9467278471467898E-4</v>
      </c>
      <c r="M6286" s="8">
        <v>-7.9590195149163601E-2</v>
      </c>
    </row>
    <row r="6287" spans="1:13" x14ac:dyDescent="0.55000000000000004">
      <c r="A6287">
        <v>6282</v>
      </c>
      <c r="C6287">
        <f t="shared" si="300"/>
        <v>-0.11767933371673256</v>
      </c>
      <c r="D6287">
        <f t="shared" si="301"/>
        <v>2.5757783512509472E-4</v>
      </c>
      <c r="E6287" s="2">
        <f t="shared" si="302"/>
        <v>3.0803485727719494E-2</v>
      </c>
      <c r="K6287">
        <v>6282</v>
      </c>
      <c r="L6287" s="8">
        <v>-2.8600713017532301E-4</v>
      </c>
      <c r="M6287" s="8">
        <v>5.7829884638656098E-2</v>
      </c>
    </row>
    <row r="6288" spans="1:13" x14ac:dyDescent="0.55000000000000004">
      <c r="A6288">
        <v>6283</v>
      </c>
      <c r="C6288">
        <f t="shared" si="300"/>
        <v>-0.22336285299171005</v>
      </c>
      <c r="D6288">
        <f t="shared" si="301"/>
        <v>1.5030331227204721E-4</v>
      </c>
      <c r="E6288" s="2">
        <f t="shared" si="302"/>
        <v>0.1633202195921078</v>
      </c>
      <c r="K6288">
        <v>6283</v>
      </c>
      <c r="L6288" s="8">
        <v>-2.0570921562413299E-4</v>
      </c>
      <c r="M6288" s="8">
        <v>0.18076611106816501</v>
      </c>
    </row>
    <row r="6289" spans="1:13" x14ac:dyDescent="0.55000000000000004">
      <c r="A6289">
        <v>6284</v>
      </c>
      <c r="C6289">
        <f t="shared" si="300"/>
        <v>-0.27298700428068579</v>
      </c>
      <c r="D6289">
        <f t="shared" si="301"/>
        <v>5.3058261855346367E-6</v>
      </c>
      <c r="E6289" s="2">
        <f t="shared" si="302"/>
        <v>0.28240227195157824</v>
      </c>
      <c r="K6289">
        <v>6284</v>
      </c>
      <c r="L6289" s="8">
        <v>-7.3890151892551595E-5</v>
      </c>
      <c r="M6289" s="8">
        <v>0.25842834358911199</v>
      </c>
    </row>
    <row r="6290" spans="1:13" x14ac:dyDescent="0.55000000000000004">
      <c r="A6290">
        <v>6285</v>
      </c>
      <c r="C6290">
        <f t="shared" si="300"/>
        <v>-0.25409717160703316</v>
      </c>
      <c r="D6290">
        <f t="shared" si="301"/>
        <v>-1.4102331043938939E-4</v>
      </c>
      <c r="E6290" s="2">
        <f t="shared" si="302"/>
        <v>0.2761111183390233</v>
      </c>
      <c r="K6290">
        <v>6285</v>
      </c>
      <c r="L6290" s="8">
        <v>7.6435158761743304E-5</v>
      </c>
      <c r="M6290" s="8">
        <v>0.27136559428511198</v>
      </c>
    </row>
    <row r="6291" spans="1:13" x14ac:dyDescent="0.55000000000000004">
      <c r="A6291">
        <v>6286</v>
      </c>
      <c r="C6291">
        <f t="shared" si="300"/>
        <v>-0.17143430480342867</v>
      </c>
      <c r="D6291">
        <f t="shared" si="301"/>
        <v>-2.5195856867955672E-4</v>
      </c>
      <c r="E6291" s="2">
        <f t="shared" si="302"/>
        <v>0.15036708773965493</v>
      </c>
      <c r="K6291">
        <v>6286</v>
      </c>
      <c r="L6291" s="8">
        <v>2.0761680973485901E-4</v>
      </c>
      <c r="M6291" s="8">
        <v>0.216337648462476</v>
      </c>
    </row>
    <row r="6292" spans="1:13" x14ac:dyDescent="0.55000000000000004">
      <c r="A6292">
        <v>6287</v>
      </c>
      <c r="C6292">
        <f t="shared" si="300"/>
        <v>-4.5745041042593956E-2</v>
      </c>
      <c r="D6292">
        <f t="shared" si="301"/>
        <v>-2.9965753704639574E-4</v>
      </c>
      <c r="E6292" s="2">
        <f t="shared" si="302"/>
        <v>2.3369737571397455E-2</v>
      </c>
      <c r="K6292">
        <v>6287</v>
      </c>
      <c r="L6292" s="8">
        <v>2.8679954274869702E-4</v>
      </c>
      <c r="M6292" s="8">
        <v>0.10712659652107399</v>
      </c>
    </row>
    <row r="6293" spans="1:13" x14ac:dyDescent="0.55000000000000004">
      <c r="A6293">
        <v>6288</v>
      </c>
      <c r="C6293">
        <f t="shared" si="300"/>
        <v>9.1425263790972794E-2</v>
      </c>
      <c r="D6293">
        <f t="shared" si="301"/>
        <v>-2.7214877989430891E-4</v>
      </c>
      <c r="E6293" s="2">
        <f t="shared" si="302"/>
        <v>1.4481773333210952E-2</v>
      </c>
      <c r="K6293">
        <v>6288</v>
      </c>
      <c r="L6293" s="8">
        <v>2.94151551105929E-4</v>
      </c>
      <c r="M6293" s="8">
        <v>-2.8914976084186798E-2</v>
      </c>
    </row>
    <row r="6294" spans="1:13" x14ac:dyDescent="0.55000000000000004">
      <c r="A6294">
        <v>6289</v>
      </c>
      <c r="C6294">
        <f t="shared" si="300"/>
        <v>0.20564975450466216</v>
      </c>
      <c r="D6294">
        <f t="shared" si="301"/>
        <v>-1.7633641542987634E-4</v>
      </c>
      <c r="E6294" s="2">
        <f t="shared" si="302"/>
        <v>0.13203366397443472</v>
      </c>
      <c r="K6294">
        <v>6289</v>
      </c>
      <c r="L6294" s="8">
        <v>2.27831478704937E-4</v>
      </c>
      <c r="M6294" s="8">
        <v>-0.157714613553675</v>
      </c>
    </row>
    <row r="6295" spans="1:13" x14ac:dyDescent="0.55000000000000004">
      <c r="A6295">
        <v>6290</v>
      </c>
      <c r="C6295">
        <f t="shared" si="300"/>
        <v>0.26826049158969945</v>
      </c>
      <c r="D6295">
        <f t="shared" si="301"/>
        <v>-3.626732757360783E-5</v>
      </c>
      <c r="E6295" s="2">
        <f t="shared" si="302"/>
        <v>0.26550743858798359</v>
      </c>
      <c r="K6295">
        <v>6290</v>
      </c>
      <c r="L6295" s="8">
        <v>1.04449599098409E-4</v>
      </c>
      <c r="M6295" s="8">
        <v>-0.24701364766821399</v>
      </c>
    </row>
    <row r="6296" spans="1:13" x14ac:dyDescent="0.55000000000000004">
      <c r="A6296">
        <v>6291</v>
      </c>
      <c r="C6296">
        <f t="shared" si="300"/>
        <v>0.26354349977088626</v>
      </c>
      <c r="D6296">
        <f t="shared" si="301"/>
        <v>1.1290409505256481E-4</v>
      </c>
      <c r="E6296" s="2">
        <f t="shared" si="302"/>
        <v>0.28943332739825939</v>
      </c>
      <c r="K6296">
        <v>6291</v>
      </c>
      <c r="L6296" s="8">
        <v>-4.5092330560585701E-5</v>
      </c>
      <c r="M6296" s="8">
        <v>-0.27444658136282701</v>
      </c>
    </row>
    <row r="6297" spans="1:13" x14ac:dyDescent="0.55000000000000004">
      <c r="A6297">
        <v>6292</v>
      </c>
      <c r="C6297">
        <f t="shared" si="300"/>
        <v>0.19268264456579318</v>
      </c>
      <c r="D6297">
        <f t="shared" si="301"/>
        <v>2.3373896965004127E-4</v>
      </c>
      <c r="E6297" s="2">
        <f t="shared" si="302"/>
        <v>0.18132719529911825</v>
      </c>
      <c r="K6297">
        <v>6292</v>
      </c>
      <c r="L6297" s="8">
        <v>-1.83340606298172E-4</v>
      </c>
      <c r="M6297" s="8">
        <v>-0.233142666212134</v>
      </c>
    </row>
    <row r="6298" spans="1:13" x14ac:dyDescent="0.55000000000000004">
      <c r="A6298">
        <v>6293</v>
      </c>
      <c r="C6298">
        <f t="shared" si="300"/>
        <v>7.3462507002581973E-2</v>
      </c>
      <c r="D6298">
        <f t="shared" si="301"/>
        <v>2.9591028969192152E-4</v>
      </c>
      <c r="E6298" s="2">
        <f t="shared" si="302"/>
        <v>4.2811429872636843E-2</v>
      </c>
      <c r="K6298">
        <v>6293</v>
      </c>
      <c r="L6298" s="8">
        <v>-2.7567008982583199E-4</v>
      </c>
      <c r="M6298" s="8">
        <v>-0.133446723996513</v>
      </c>
    </row>
    <row r="6299" spans="1:13" x14ac:dyDescent="0.55000000000000004">
      <c r="A6299">
        <v>6294</v>
      </c>
      <c r="C6299">
        <f t="shared" si="300"/>
        <v>-6.4195171351491873E-2</v>
      </c>
      <c r="D6299">
        <f t="shared" si="301"/>
        <v>2.8381436431514187E-4</v>
      </c>
      <c r="E6299" s="2">
        <f t="shared" si="302"/>
        <v>4.0789872306311072E-3</v>
      </c>
      <c r="K6299">
        <v>6294</v>
      </c>
      <c r="L6299" s="8">
        <v>-2.9895628922353099E-4</v>
      </c>
      <c r="M6299" s="8">
        <v>-3.2822191259111001E-4</v>
      </c>
    </row>
    <row r="6300" spans="1:13" x14ac:dyDescent="0.55000000000000004">
      <c r="A6300">
        <v>6295</v>
      </c>
      <c r="C6300">
        <f t="shared" si="300"/>
        <v>-0.18574121482319031</v>
      </c>
      <c r="D6300">
        <f t="shared" si="301"/>
        <v>2.0048701582739685E-4</v>
      </c>
      <c r="E6300" s="2">
        <f t="shared" si="302"/>
        <v>0.10151468996066043</v>
      </c>
      <c r="K6300">
        <v>6295</v>
      </c>
      <c r="L6300" s="8">
        <v>-2.4736703139502001E-4</v>
      </c>
      <c r="M6300" s="8">
        <v>0.13287248538547999</v>
      </c>
    </row>
    <row r="6301" spans="1:13" x14ac:dyDescent="0.55000000000000004">
      <c r="A6301">
        <v>6296</v>
      </c>
      <c r="C6301">
        <f t="shared" si="300"/>
        <v>-0.26067012848716742</v>
      </c>
      <c r="D6301">
        <f t="shared" si="301"/>
        <v>6.6841652302226468E-5</v>
      </c>
      <c r="E6301" s="2">
        <f t="shared" si="302"/>
        <v>0.24350729460121529</v>
      </c>
      <c r="K6301">
        <v>6296</v>
      </c>
      <c r="L6301" s="8">
        <v>-1.33823165999973E-4</v>
      </c>
      <c r="M6301" s="8">
        <v>0.232794454437702</v>
      </c>
    </row>
    <row r="6302" spans="1:13" x14ac:dyDescent="0.55000000000000004">
      <c r="A6302">
        <v>6297</v>
      </c>
      <c r="C6302">
        <f t="shared" si="300"/>
        <v>-0.2701763343941645</v>
      </c>
      <c r="D6302">
        <f t="shared" si="301"/>
        <v>-8.3579557043816355E-5</v>
      </c>
      <c r="E6302" s="2">
        <f t="shared" si="302"/>
        <v>0.29657602724514071</v>
      </c>
      <c r="K6302">
        <v>6297</v>
      </c>
      <c r="L6302" s="8">
        <v>1.32375414984188E-5</v>
      </c>
      <c r="M6302" s="8">
        <v>0.27441160822405097</v>
      </c>
    </row>
    <row r="6303" spans="1:13" x14ac:dyDescent="0.55000000000000004">
      <c r="A6303">
        <v>6298</v>
      </c>
      <c r="C6303">
        <f t="shared" si="300"/>
        <v>-0.21187397523349968</v>
      </c>
      <c r="D6303">
        <f t="shared" si="301"/>
        <v>-2.1302405928914136E-4</v>
      </c>
      <c r="E6303" s="2">
        <f t="shared" si="302"/>
        <v>0.21084135703362536</v>
      </c>
      <c r="K6303">
        <v>6298</v>
      </c>
      <c r="L6303" s="8">
        <v>1.5698282460878599E-4</v>
      </c>
      <c r="M6303" s="8">
        <v>0.247300672404657</v>
      </c>
    </row>
    <row r="6304" spans="1:13" x14ac:dyDescent="0.55000000000000004">
      <c r="A6304">
        <v>6299</v>
      </c>
      <c r="C6304">
        <f t="shared" si="300"/>
        <v>-0.10039571423827635</v>
      </c>
      <c r="D6304">
        <f t="shared" si="301"/>
        <v>-2.8900401284379025E-4</v>
      </c>
      <c r="E6304" s="2">
        <f t="shared" si="302"/>
        <v>6.689851026004108E-2</v>
      </c>
      <c r="K6304">
        <v>6299</v>
      </c>
      <c r="L6304" s="8">
        <v>2.6141078544513998E-4</v>
      </c>
      <c r="M6304" s="8">
        <v>0.15825174903952399</v>
      </c>
    </row>
    <row r="6305" spans="1:13" x14ac:dyDescent="0.55000000000000004">
      <c r="A6305">
        <v>6300</v>
      </c>
      <c r="C6305">
        <f t="shared" si="300"/>
        <v>3.6279754857004715E-2</v>
      </c>
      <c r="D6305">
        <f t="shared" si="301"/>
        <v>-2.9245005089589458E-4</v>
      </c>
      <c r="E6305" s="2">
        <f t="shared" si="302"/>
        <v>4.5051768937311982E-5</v>
      </c>
      <c r="K6305">
        <v>6300</v>
      </c>
      <c r="L6305" s="8">
        <v>3.0036679339197998E-4</v>
      </c>
      <c r="M6305" s="8">
        <v>2.95676934048641E-2</v>
      </c>
    </row>
    <row r="6306" spans="1:13" x14ac:dyDescent="0.55000000000000004">
      <c r="A6306">
        <v>6301</v>
      </c>
      <c r="C6306">
        <f t="shared" si="300"/>
        <v>0.16384977019973404</v>
      </c>
      <c r="D6306">
        <f t="shared" si="301"/>
        <v>-2.2249729053109503E-4</v>
      </c>
      <c r="E6306" s="2">
        <f t="shared" si="302"/>
        <v>7.3100772165852673E-2</v>
      </c>
      <c r="K6306">
        <v>6301</v>
      </c>
      <c r="L6306" s="8">
        <v>2.6409407459349E-4</v>
      </c>
      <c r="M6306" s="8">
        <v>-0.10652177446769701</v>
      </c>
    </row>
    <row r="6307" spans="1:13" x14ac:dyDescent="0.55000000000000004">
      <c r="A6307">
        <v>6302</v>
      </c>
      <c r="C6307">
        <f t="shared" si="300"/>
        <v>0.25029694689980447</v>
      </c>
      <c r="D6307">
        <f t="shared" si="301"/>
        <v>-9.6702400117898446E-5</v>
      </c>
      <c r="E6307" s="2">
        <f t="shared" si="302"/>
        <v>0.21736962032045923</v>
      </c>
      <c r="K6307">
        <v>6302</v>
      </c>
      <c r="L6307" s="8">
        <v>1.6167735649236299E-4</v>
      </c>
      <c r="M6307" s="8">
        <v>-0.21593220311170999</v>
      </c>
    </row>
    <row r="6308" spans="1:13" x14ac:dyDescent="0.55000000000000004">
      <c r="A6308">
        <v>6303</v>
      </c>
      <c r="C6308">
        <f t="shared" si="300"/>
        <v>0.27392486577226693</v>
      </c>
      <c r="D6308">
        <f t="shared" si="301"/>
        <v>5.3362754402962343E-5</v>
      </c>
      <c r="E6308" s="2">
        <f t="shared" si="302"/>
        <v>0.29722770667948517</v>
      </c>
      <c r="K6308">
        <v>6303</v>
      </c>
      <c r="L6308" s="8">
        <v>1.8767541484220599E-5</v>
      </c>
      <c r="M6308" s="8">
        <v>-0.271261071940258</v>
      </c>
    </row>
    <row r="6309" spans="1:13" x14ac:dyDescent="0.55000000000000004">
      <c r="A6309">
        <v>6304</v>
      </c>
      <c r="C6309">
        <f t="shared" si="300"/>
        <v>0.22880341721393596</v>
      </c>
      <c r="D6309">
        <f t="shared" si="301"/>
        <v>1.9003498236629603E-4</v>
      </c>
      <c r="E6309" s="2">
        <f t="shared" si="302"/>
        <v>0.23761173332529828</v>
      </c>
      <c r="K6309">
        <v>6304</v>
      </c>
      <c r="L6309" s="8">
        <v>-1.2884272071402001E-4</v>
      </c>
      <c r="M6309" s="8">
        <v>-0.258650922519847</v>
      </c>
    </row>
    <row r="6310" spans="1:13" x14ac:dyDescent="0.55000000000000004">
      <c r="A6310">
        <v>6305</v>
      </c>
      <c r="C6310">
        <f t="shared" si="300"/>
        <v>0.12625713372828037</v>
      </c>
      <c r="D6310">
        <f t="shared" si="301"/>
        <v>2.7901243537529422E-4</v>
      </c>
      <c r="E6310" s="2">
        <f t="shared" si="302"/>
        <v>9.4566815213313574E-2</v>
      </c>
      <c r="K6310">
        <v>6305</v>
      </c>
      <c r="L6310" s="8">
        <v>-2.4418352422722302E-4</v>
      </c>
      <c r="M6310" s="8">
        <v>-0.18126004500050799</v>
      </c>
    </row>
    <row r="6311" spans="1:13" x14ac:dyDescent="0.55000000000000004">
      <c r="A6311">
        <v>6306</v>
      </c>
      <c r="C6311">
        <f t="shared" si="300"/>
        <v>-7.9770290339530019E-3</v>
      </c>
      <c r="D6311">
        <f t="shared" si="301"/>
        <v>2.9796364822059774E-4</v>
      </c>
      <c r="E6311" s="2">
        <f t="shared" si="302"/>
        <v>2.5496880387978435E-3</v>
      </c>
      <c r="K6311">
        <v>6306</v>
      </c>
      <c r="L6311" s="8">
        <v>-2.9836704929310802E-4</v>
      </c>
      <c r="M6311" s="8">
        <v>-5.8471464755107901E-2</v>
      </c>
    </row>
    <row r="6312" spans="1:13" x14ac:dyDescent="0.55000000000000004">
      <c r="A6312">
        <v>6307</v>
      </c>
      <c r="C6312">
        <f t="shared" si="300"/>
        <v>-0.14020912565109506</v>
      </c>
      <c r="D6312">
        <f t="shared" si="301"/>
        <v>2.4213226593790729E-4</v>
      </c>
      <c r="E6312" s="2">
        <f t="shared" si="302"/>
        <v>4.8035831778899342E-2</v>
      </c>
      <c r="K6312">
        <v>6307</v>
      </c>
      <c r="L6312" s="8">
        <v>-2.7782269592873797E-4</v>
      </c>
      <c r="M6312" s="8">
        <v>7.8961656568842603E-2</v>
      </c>
    </row>
    <row r="6313" spans="1:13" x14ac:dyDescent="0.55000000000000004">
      <c r="A6313">
        <v>6308</v>
      </c>
      <c r="C6313">
        <f t="shared" si="300"/>
        <v>-0.2372516871036886</v>
      </c>
      <c r="D6313">
        <f t="shared" si="301"/>
        <v>1.2553078864801468E-4</v>
      </c>
      <c r="E6313" s="2">
        <f t="shared" si="302"/>
        <v>0.18824320142776491</v>
      </c>
      <c r="K6313">
        <v>6308</v>
      </c>
      <c r="L6313" s="8">
        <v>-1.87695924882135E-4</v>
      </c>
      <c r="M6313" s="8">
        <v>0.19661834116257099</v>
      </c>
    </row>
    <row r="6314" spans="1:13" x14ac:dyDescent="0.55000000000000004">
      <c r="A6314">
        <v>6309</v>
      </c>
      <c r="C6314">
        <f t="shared" si="300"/>
        <v>-0.27474907596193898</v>
      </c>
      <c r="D6314">
        <f t="shared" si="301"/>
        <v>-2.2576270609089819E-5</v>
      </c>
      <c r="E6314" s="2">
        <f t="shared" si="302"/>
        <v>0.29136225239775021</v>
      </c>
      <c r="K6314">
        <v>6309</v>
      </c>
      <c r="L6314" s="8">
        <v>-5.0559545067817001E-5</v>
      </c>
      <c r="M6314" s="8">
        <v>0.26503074248049802</v>
      </c>
    </row>
    <row r="6315" spans="1:13" x14ac:dyDescent="0.55000000000000004">
      <c r="A6315">
        <v>6310</v>
      </c>
      <c r="C6315">
        <f t="shared" si="300"/>
        <v>-0.24329023800677901</v>
      </c>
      <c r="D6315">
        <f t="shared" si="301"/>
        <v>-1.6501716181731066E-4</v>
      </c>
      <c r="E6315" s="2">
        <f t="shared" si="302"/>
        <v>0.26046200985867279</v>
      </c>
      <c r="K6315">
        <v>6310</v>
      </c>
      <c r="L6315" s="8">
        <v>9.9239786457382606E-5</v>
      </c>
      <c r="M6315" s="8">
        <v>0.26706455021282099</v>
      </c>
    </row>
    <row r="6316" spans="1:13" x14ac:dyDescent="0.55000000000000004">
      <c r="A6316">
        <v>6311</v>
      </c>
      <c r="C6316">
        <f t="shared" si="300"/>
        <v>-0.15077067846324463</v>
      </c>
      <c r="D6316">
        <f t="shared" si="301"/>
        <v>-2.660422236951752E-4</v>
      </c>
      <c r="E6316" s="2">
        <f t="shared" si="302"/>
        <v>0.12459563087854245</v>
      </c>
      <c r="K6316">
        <v>6311</v>
      </c>
      <c r="L6316" s="8">
        <v>2.2418389782538999E-4</v>
      </c>
      <c r="M6316" s="8">
        <v>0.20221038459615301</v>
      </c>
    </row>
    <row r="6317" spans="1:13" x14ac:dyDescent="0.55000000000000004">
      <c r="A6317">
        <v>6312</v>
      </c>
      <c r="C6317">
        <f t="shared" si="300"/>
        <v>-2.0410856619181853E-2</v>
      </c>
      <c r="D6317">
        <f t="shared" si="301"/>
        <v>-3.0029629515068468E-4</v>
      </c>
      <c r="E6317" s="2">
        <f t="shared" si="302"/>
        <v>1.147517223610239E-2</v>
      </c>
      <c r="K6317">
        <v>6312</v>
      </c>
      <c r="L6317" s="8">
        <v>2.92979761247095E-4</v>
      </c>
      <c r="M6317" s="8">
        <v>8.6711373735224001E-2</v>
      </c>
    </row>
    <row r="6318" spans="1:13" x14ac:dyDescent="0.55000000000000004">
      <c r="A6318">
        <v>6313</v>
      </c>
      <c r="C6318">
        <f t="shared" si="300"/>
        <v>0.1150716600095741</v>
      </c>
      <c r="D6318">
        <f t="shared" si="301"/>
        <v>-2.5918232626704441E-4</v>
      </c>
      <c r="E6318" s="2">
        <f t="shared" si="302"/>
        <v>2.7415643121121918E-2</v>
      </c>
      <c r="K6318">
        <v>6313</v>
      </c>
      <c r="L6318" s="8">
        <v>2.8839702594997602E-4</v>
      </c>
      <c r="M6318" s="8">
        <v>-5.0505038596002402E-2</v>
      </c>
    </row>
    <row r="6319" spans="1:13" x14ac:dyDescent="0.55000000000000004">
      <c r="A6319">
        <v>6314</v>
      </c>
      <c r="C6319">
        <f t="shared" si="300"/>
        <v>0.22167361549406872</v>
      </c>
      <c r="D6319">
        <f t="shared" si="301"/>
        <v>-1.53019056620345E-4</v>
      </c>
      <c r="E6319" s="2">
        <f t="shared" si="302"/>
        <v>0.15740720299319319</v>
      </c>
      <c r="K6319">
        <v>6314</v>
      </c>
      <c r="L6319" s="8">
        <v>2.1158346641842501E-4</v>
      </c>
      <c r="M6319" s="8">
        <v>-0.17507215070034601</v>
      </c>
    </row>
    <row r="6320" spans="1:13" x14ac:dyDescent="0.55000000000000004">
      <c r="A6320">
        <v>6315</v>
      </c>
      <c r="C6320">
        <f t="shared" si="300"/>
        <v>0.27264016599812663</v>
      </c>
      <c r="D6320">
        <f t="shared" si="301"/>
        <v>-8.4512291521056135E-6</v>
      </c>
      <c r="E6320" s="2">
        <f t="shared" si="302"/>
        <v>0.27923987406799217</v>
      </c>
      <c r="K6320">
        <v>6315</v>
      </c>
      <c r="L6320" s="8">
        <v>8.1777515153845498E-5</v>
      </c>
      <c r="M6320" s="8">
        <v>-0.255791356593015</v>
      </c>
    </row>
    <row r="6321" spans="1:13" x14ac:dyDescent="0.55000000000000004">
      <c r="A6321">
        <v>6316</v>
      </c>
      <c r="C6321">
        <f t="shared" si="300"/>
        <v>0.25517978163774158</v>
      </c>
      <c r="D6321">
        <f t="shared" si="301"/>
        <v>1.382376786992974E-4</v>
      </c>
      <c r="E6321" s="2">
        <f t="shared" si="302"/>
        <v>0.27838899754176982</v>
      </c>
      <c r="K6321">
        <v>6316</v>
      </c>
      <c r="L6321" s="8">
        <v>-6.8510122091888201E-5</v>
      </c>
      <c r="M6321" s="8">
        <v>-0.27244603041258803</v>
      </c>
    </row>
    <row r="6322" spans="1:13" x14ac:dyDescent="0.55000000000000004">
      <c r="A6322">
        <v>6317</v>
      </c>
      <c r="C6322">
        <f t="shared" si="300"/>
        <v>0.17367465084930558</v>
      </c>
      <c r="D6322">
        <f t="shared" si="301"/>
        <v>2.5023184301624851E-4</v>
      </c>
      <c r="E6322" s="2">
        <f t="shared" si="302"/>
        <v>0.15566146174750578</v>
      </c>
      <c r="K6322">
        <v>6317</v>
      </c>
      <c r="L6322" s="8">
        <v>-2.0163897425376601E-4</v>
      </c>
      <c r="M6322" s="8">
        <v>-0.22086490578286</v>
      </c>
    </row>
    <row r="6323" spans="1:13" x14ac:dyDescent="0.55000000000000004">
      <c r="A6323">
        <v>6318</v>
      </c>
      <c r="C6323">
        <f t="shared" si="300"/>
        <v>4.8580843468872155E-2</v>
      </c>
      <c r="D6323">
        <f t="shared" si="301"/>
        <v>2.9942308920487254E-4</v>
      </c>
      <c r="E6323" s="2">
        <f t="shared" si="302"/>
        <v>2.6421734886699414E-2</v>
      </c>
      <c r="K6323">
        <v>6318</v>
      </c>
      <c r="L6323" s="8">
        <v>-2.8426609443640502E-4</v>
      </c>
      <c r="M6323" s="8">
        <v>-0.113966795353411</v>
      </c>
    </row>
    <row r="6324" spans="1:13" x14ac:dyDescent="0.55000000000000004">
      <c r="A6324">
        <v>6319</v>
      </c>
      <c r="C6324">
        <f t="shared" si="300"/>
        <v>-8.8705731619316761E-2</v>
      </c>
      <c r="D6324">
        <f t="shared" si="301"/>
        <v>2.7346545134102469E-4</v>
      </c>
      <c r="E6324" s="2">
        <f t="shared" si="302"/>
        <v>1.2139794935939585E-2</v>
      </c>
      <c r="K6324">
        <v>6319</v>
      </c>
      <c r="L6324" s="8">
        <v>-2.9569700780862401E-4</v>
      </c>
      <c r="M6324" s="8">
        <v>2.1475005970969799E-2</v>
      </c>
    </row>
    <row r="6325" spans="1:13" x14ac:dyDescent="0.55000000000000004">
      <c r="A6325">
        <v>6320</v>
      </c>
      <c r="C6325">
        <f t="shared" si="300"/>
        <v>-0.20372903783952404</v>
      </c>
      <c r="D6325">
        <f t="shared" si="301"/>
        <v>1.7887374938493745E-4</v>
      </c>
      <c r="E6325" s="2">
        <f t="shared" si="302"/>
        <v>0.12621485208191663</v>
      </c>
      <c r="K6325">
        <v>6320</v>
      </c>
      <c r="L6325" s="8">
        <v>-2.33068771204111E-4</v>
      </c>
      <c r="M6325" s="8">
        <v>0.15153825882865599</v>
      </c>
    </row>
    <row r="6326" spans="1:13" x14ac:dyDescent="0.55000000000000004">
      <c r="A6326">
        <v>6321</v>
      </c>
      <c r="C6326">
        <f t="shared" si="300"/>
        <v>-0.2676206498284931</v>
      </c>
      <c r="D6326">
        <f t="shared" si="301"/>
        <v>3.9388506697044379E-5</v>
      </c>
      <c r="E6326" s="2">
        <f t="shared" si="302"/>
        <v>0.26139544280864047</v>
      </c>
      <c r="K6326">
        <v>6321</v>
      </c>
      <c r="L6326" s="8">
        <v>-1.1206701499784101E-4</v>
      </c>
      <c r="M6326" s="8">
        <v>0.243647814687597</v>
      </c>
    </row>
    <row r="6327" spans="1:13" x14ac:dyDescent="0.55000000000000004">
      <c r="A6327">
        <v>6322</v>
      </c>
      <c r="C6327">
        <f t="shared" si="300"/>
        <v>-0.26434511970891139</v>
      </c>
      <c r="D6327">
        <f t="shared" si="301"/>
        <v>-1.0998242093147241E-4</v>
      </c>
      <c r="E6327" s="2">
        <f t="shared" si="302"/>
        <v>0.29060658180706428</v>
      </c>
      <c r="K6327">
        <v>6322</v>
      </c>
      <c r="L6327" s="8">
        <v>3.7002620327926798E-5</v>
      </c>
      <c r="M6327" s="8">
        <v>0.27473426387672001</v>
      </c>
    </row>
    <row r="6328" spans="1:13" x14ac:dyDescent="0.55000000000000004">
      <c r="A6328">
        <v>6323</v>
      </c>
      <c r="C6328">
        <f t="shared" si="300"/>
        <v>-0.19472453649541316</v>
      </c>
      <c r="D6328">
        <f t="shared" si="301"/>
        <v>-2.3175007915168306E-4</v>
      </c>
      <c r="E6328" s="2">
        <f t="shared" si="302"/>
        <v>0.18639627491461003</v>
      </c>
      <c r="K6328">
        <v>6323</v>
      </c>
      <c r="L6328" s="8">
        <v>1.7680471984497399E-4</v>
      </c>
      <c r="M6328" s="8">
        <v>0.23701181235027999</v>
      </c>
    </row>
    <row r="6329" spans="1:13" x14ac:dyDescent="0.55000000000000004">
      <c r="A6329">
        <v>6324</v>
      </c>
      <c r="C6329">
        <f t="shared" si="300"/>
        <v>-7.623219908912908E-2</v>
      </c>
      <c r="D6329">
        <f t="shared" si="301"/>
        <v>-2.9535335240890007E-4</v>
      </c>
      <c r="E6329" s="2">
        <f t="shared" si="302"/>
        <v>4.672535363058411E-2</v>
      </c>
      <c r="K6329">
        <v>6324</v>
      </c>
      <c r="L6329" s="8">
        <v>2.7232498045999499E-4</v>
      </c>
      <c r="M6329" s="8">
        <v>0.139928282106172</v>
      </c>
    </row>
    <row r="6330" spans="1:13" x14ac:dyDescent="0.55000000000000004">
      <c r="A6330">
        <v>6325</v>
      </c>
      <c r="C6330">
        <f t="shared" si="300"/>
        <v>6.1392813441263919E-2</v>
      </c>
      <c r="D6330">
        <f t="shared" si="301"/>
        <v>-2.8482915976618905E-4</v>
      </c>
      <c r="E6330" s="2">
        <f t="shared" si="302"/>
        <v>2.8723133936296324E-3</v>
      </c>
      <c r="K6330">
        <v>6325</v>
      </c>
      <c r="L6330" s="8">
        <v>2.9963976033727999E-4</v>
      </c>
      <c r="M6330" s="8">
        <v>7.79884555653241E-3</v>
      </c>
    </row>
    <row r="6331" spans="1:13" x14ac:dyDescent="0.55000000000000004">
      <c r="A6331">
        <v>6326</v>
      </c>
      <c r="C6331">
        <f t="shared" si="300"/>
        <v>0.18360952385573079</v>
      </c>
      <c r="D6331">
        <f t="shared" si="301"/>
        <v>-2.0281885174449076E-4</v>
      </c>
      <c r="E6331" s="2">
        <f t="shared" si="302"/>
        <v>9.6033909508328366E-2</v>
      </c>
      <c r="K6331">
        <v>6326</v>
      </c>
      <c r="L6331" s="8">
        <v>2.5190790340797001E-4</v>
      </c>
      <c r="M6331" s="8">
        <v>-0.12628386024326599</v>
      </c>
    </row>
    <row r="6332" spans="1:13" x14ac:dyDescent="0.55000000000000004">
      <c r="A6332">
        <v>6327</v>
      </c>
      <c r="C6332">
        <f t="shared" si="300"/>
        <v>0.25974411396278857</v>
      </c>
      <c r="D6332">
        <f t="shared" si="301"/>
        <v>-6.9905287021367328E-5</v>
      </c>
      <c r="E6332" s="2">
        <f t="shared" si="302"/>
        <v>0.23861476573261367</v>
      </c>
      <c r="K6332">
        <v>6327</v>
      </c>
      <c r="L6332" s="8">
        <v>1.4108414934695601E-4</v>
      </c>
      <c r="M6332" s="8">
        <v>-0.22873798983694499</v>
      </c>
    </row>
    <row r="6333" spans="1:13" x14ac:dyDescent="0.55000000000000004">
      <c r="A6333">
        <v>6328</v>
      </c>
      <c r="C6333">
        <f t="shared" si="300"/>
        <v>0.27068840643967607</v>
      </c>
      <c r="D6333">
        <f t="shared" si="301"/>
        <v>8.0553031260806009E-5</v>
      </c>
      <c r="E6333" s="2">
        <f t="shared" si="302"/>
        <v>0.2965800950151064</v>
      </c>
      <c r="K6333">
        <v>6328</v>
      </c>
      <c r="L6333" s="8">
        <v>-5.0750051405255697E-6</v>
      </c>
      <c r="M6333" s="8">
        <v>-0.27390327088849098</v>
      </c>
    </row>
    <row r="6334" spans="1:13" x14ac:dyDescent="0.55000000000000004">
      <c r="A6334">
        <v>6329</v>
      </c>
      <c r="C6334">
        <f t="shared" si="300"/>
        <v>0.21369561455910061</v>
      </c>
      <c r="D6334">
        <f t="shared" si="301"/>
        <v>2.1079423661969534E-4</v>
      </c>
      <c r="E6334" s="2">
        <f t="shared" si="302"/>
        <v>0.21544765552435149</v>
      </c>
      <c r="K6334">
        <v>6329</v>
      </c>
      <c r="L6334" s="8">
        <v>-1.49963093107516E-4</v>
      </c>
      <c r="M6334" s="8">
        <v>-0.25046777857348101</v>
      </c>
    </row>
    <row r="6335" spans="1:13" x14ac:dyDescent="0.55000000000000004">
      <c r="A6335">
        <v>6330</v>
      </c>
      <c r="C6335">
        <f t="shared" si="300"/>
        <v>0.10306972777035114</v>
      </c>
      <c r="D6335">
        <f t="shared" si="301"/>
        <v>2.8813053177700686E-4</v>
      </c>
      <c r="E6335" s="2">
        <f t="shared" si="302"/>
        <v>7.1487147417576349E-2</v>
      </c>
      <c r="K6335">
        <v>6330</v>
      </c>
      <c r="L6335" s="8">
        <v>-2.5729199410223899E-4</v>
      </c>
      <c r="M6335" s="8">
        <v>-0.16430107732544899</v>
      </c>
    </row>
    <row r="6336" spans="1:13" x14ac:dyDescent="0.55000000000000004">
      <c r="A6336">
        <v>6331</v>
      </c>
      <c r="C6336">
        <f t="shared" si="300"/>
        <v>-3.342448815127369E-2</v>
      </c>
      <c r="D6336">
        <f t="shared" si="301"/>
        <v>2.9315213676801643E-4</v>
      </c>
      <c r="E6336" s="2">
        <f t="shared" si="302"/>
        <v>1.2671206796892122E-5</v>
      </c>
      <c r="K6336">
        <v>6331</v>
      </c>
      <c r="L6336" s="8">
        <v>-3.0018051905040399E-4</v>
      </c>
      <c r="M6336" s="8">
        <v>-3.6984152011372298E-2</v>
      </c>
    </row>
    <row r="6337" spans="1:13" x14ac:dyDescent="0.55000000000000004">
      <c r="A6337">
        <v>6332</v>
      </c>
      <c r="C6337">
        <f t="shared" si="300"/>
        <v>-0.16152986207923839</v>
      </c>
      <c r="D6337">
        <f t="shared" si="301"/>
        <v>2.2459873458701554E-4</v>
      </c>
      <c r="E6337" s="2">
        <f t="shared" si="302"/>
        <v>6.8186550609922889E-2</v>
      </c>
      <c r="K6337">
        <v>6332</v>
      </c>
      <c r="L6337" s="8">
        <v>-2.6788697081764898E-4</v>
      </c>
      <c r="M6337" s="8">
        <v>9.9595683606975294E-2</v>
      </c>
    </row>
    <row r="6338" spans="1:13" x14ac:dyDescent="0.55000000000000004">
      <c r="A6338">
        <v>6333</v>
      </c>
      <c r="C6338">
        <f t="shared" si="300"/>
        <v>-0.2490946454046567</v>
      </c>
      <c r="D6338">
        <f t="shared" si="301"/>
        <v>9.9675784190369322E-5</v>
      </c>
      <c r="E6338" s="2">
        <f t="shared" si="302"/>
        <v>0.21189984934867703</v>
      </c>
      <c r="K6338">
        <v>6333</v>
      </c>
      <c r="L6338" s="8">
        <v>-1.6849946889349601E-4</v>
      </c>
      <c r="M6338" s="8">
        <v>0.21123116241918999</v>
      </c>
    </row>
    <row r="6339" spans="1:13" x14ac:dyDescent="0.55000000000000004">
      <c r="A6339">
        <v>6334</v>
      </c>
      <c r="C6339">
        <f t="shared" si="300"/>
        <v>-0.2741419232323144</v>
      </c>
      <c r="D6339">
        <f t="shared" si="301"/>
        <v>-5.0263687034921883E-5</v>
      </c>
      <c r="E6339" s="2">
        <f t="shared" si="302"/>
        <v>0.29604960838601868</v>
      </c>
      <c r="K6339">
        <v>6334</v>
      </c>
      <c r="L6339" s="8">
        <v>-2.69102296901515E-5</v>
      </c>
      <c r="M6339" s="8">
        <v>0.26996248622052099</v>
      </c>
    </row>
    <row r="6340" spans="1:13" x14ac:dyDescent="0.55000000000000004">
      <c r="A6340">
        <v>6335</v>
      </c>
      <c r="C6340">
        <f t="shared" si="300"/>
        <v>-0.23038535678360442</v>
      </c>
      <c r="D6340">
        <f t="shared" si="301"/>
        <v>-1.8758803229303045E-4</v>
      </c>
      <c r="E6340" s="2">
        <f t="shared" si="302"/>
        <v>0.24153822701797872</v>
      </c>
      <c r="K6340">
        <v>6335</v>
      </c>
      <c r="L6340" s="8">
        <v>1.21418843478037E-4</v>
      </c>
      <c r="M6340" s="8">
        <v>0.261080030622242</v>
      </c>
    </row>
    <row r="6341" spans="1:13" x14ac:dyDescent="0.55000000000000004">
      <c r="A6341">
        <v>6336</v>
      </c>
      <c r="C6341">
        <f t="shared" si="300"/>
        <v>-0.12880692192022339</v>
      </c>
      <c r="D6341">
        <f t="shared" si="301"/>
        <v>-2.7783173548757804E-4</v>
      </c>
      <c r="E6341" s="2">
        <f t="shared" si="302"/>
        <v>9.9613070397749526E-2</v>
      </c>
      <c r="K6341">
        <v>6336</v>
      </c>
      <c r="L6341" s="8">
        <v>2.3933781406933099E-4</v>
      </c>
      <c r="M6341" s="8">
        <v>0.18680846173169799</v>
      </c>
    </row>
    <row r="6342" spans="1:13" x14ac:dyDescent="0.55000000000000004">
      <c r="A6342">
        <v>6337</v>
      </c>
      <c r="C6342">
        <f t="shared" ref="C6342:C6405" si="303">$D$1*COS($B$2*(A6342-$L$2)+$B$1)</f>
        <v>5.0993353106423668E-3</v>
      </c>
      <c r="D6342">
        <f t="shared" ref="D6342:D6405" si="304">$D$2*COS($B$2*(A6342-$L$3)+$B$3)</f>
        <v>-2.9834552930306876E-4</v>
      </c>
      <c r="E6342" s="2">
        <f t="shared" ref="E6342:E6405" si="305">(M6342-C6342)^2</f>
        <v>3.6784491149960399E-3</v>
      </c>
      <c r="K6342">
        <v>6337</v>
      </c>
      <c r="L6342" s="8">
        <v>2.97313144382954E-4</v>
      </c>
      <c r="M6342" s="8">
        <v>6.5749554724887194E-2</v>
      </c>
    </row>
    <row r="6343" spans="1:13" x14ac:dyDescent="0.55000000000000004">
      <c r="A6343">
        <v>6338</v>
      </c>
      <c r="C6343">
        <f t="shared" si="303"/>
        <v>0.13772576686399687</v>
      </c>
      <c r="D6343">
        <f t="shared" si="304"/>
        <v>-2.4398088388827982E-4</v>
      </c>
      <c r="E6343" s="2">
        <f t="shared" si="305"/>
        <v>4.3891298766363121E-2</v>
      </c>
      <c r="K6343">
        <v>6338</v>
      </c>
      <c r="L6343" s="8">
        <v>2.8082455328902201E-4</v>
      </c>
      <c r="M6343" s="8">
        <v>-7.1776736143397094E-2</v>
      </c>
    </row>
    <row r="6344" spans="1:13" x14ac:dyDescent="0.55000000000000004">
      <c r="A6344">
        <v>6339</v>
      </c>
      <c r="C6344">
        <f t="shared" si="303"/>
        <v>0.23578593396331463</v>
      </c>
      <c r="D6344">
        <f t="shared" si="304"/>
        <v>-1.2838217932651985E-4</v>
      </c>
      <c r="E6344" s="2">
        <f t="shared" si="305"/>
        <v>0.18242468799648612</v>
      </c>
      <c r="K6344">
        <v>6339</v>
      </c>
      <c r="L6344" s="8">
        <v>1.9400171071480199E-4</v>
      </c>
      <c r="M6344" s="8">
        <v>-0.19132609817402299</v>
      </c>
    </row>
    <row r="6345" spans="1:13" x14ac:dyDescent="0.55000000000000004">
      <c r="A6345">
        <v>6340</v>
      </c>
      <c r="C6345">
        <f t="shared" si="303"/>
        <v>0.27466880161085633</v>
      </c>
      <c r="D6345">
        <f t="shared" si="304"/>
        <v>1.943774616020684E-5</v>
      </c>
      <c r="E6345" s="2">
        <f t="shared" si="305"/>
        <v>0.28904112838750451</v>
      </c>
      <c r="K6345">
        <v>6340</v>
      </c>
      <c r="L6345" s="8">
        <v>5.8589936192820997E-5</v>
      </c>
      <c r="M6345" s="8">
        <v>-0.26295665201601998</v>
      </c>
    </row>
    <row r="6346" spans="1:13" x14ac:dyDescent="0.55000000000000004">
      <c r="A6346">
        <v>6341</v>
      </c>
      <c r="C6346">
        <f t="shared" si="303"/>
        <v>0.24461558961509647</v>
      </c>
      <c r="D6346">
        <f t="shared" si="304"/>
        <v>1.6237920707985385E-4</v>
      </c>
      <c r="E6346" s="2">
        <f t="shared" si="305"/>
        <v>0.26352172425910775</v>
      </c>
      <c r="K6346">
        <v>6341</v>
      </c>
      <c r="L6346" s="8">
        <v>-9.1496051314229199E-5</v>
      </c>
      <c r="M6346" s="8">
        <v>-0.26872808109596602</v>
      </c>
    </row>
    <row r="6347" spans="1:13" x14ac:dyDescent="0.55000000000000004">
      <c r="A6347">
        <v>6342</v>
      </c>
      <c r="C6347">
        <f t="shared" si="303"/>
        <v>0.1531690207134698</v>
      </c>
      <c r="D6347">
        <f t="shared" si="304"/>
        <v>2.6456690970457213E-4</v>
      </c>
      <c r="E6347" s="2">
        <f t="shared" si="305"/>
        <v>0.12986215189064595</v>
      </c>
      <c r="K6347">
        <v>6342</v>
      </c>
      <c r="L6347" s="8">
        <v>-2.1866628516933499E-4</v>
      </c>
      <c r="M6347" s="8">
        <v>-0.207194895197441</v>
      </c>
    </row>
    <row r="6348" spans="1:13" x14ac:dyDescent="0.55000000000000004">
      <c r="A6348">
        <v>6343</v>
      </c>
      <c r="C6348">
        <f t="shared" si="303"/>
        <v>2.3280256159551781E-2</v>
      </c>
      <c r="D6348">
        <f t="shared" si="304"/>
        <v>3.0035389462142523E-4</v>
      </c>
      <c r="E6348" s="2">
        <f t="shared" si="305"/>
        <v>1.3700402528817501E-2</v>
      </c>
      <c r="K6348">
        <v>6343</v>
      </c>
      <c r="L6348" s="8">
        <v>-2.9107019139663101E-4</v>
      </c>
      <c r="M6348" s="8">
        <v>-9.3768462452902504E-2</v>
      </c>
    </row>
    <row r="6349" spans="1:13" x14ac:dyDescent="0.55000000000000004">
      <c r="A6349">
        <v>6344</v>
      </c>
      <c r="C6349">
        <f t="shared" si="303"/>
        <v>-0.1124513619815489</v>
      </c>
      <c r="D6349">
        <f t="shared" si="304"/>
        <v>2.6075838294607317E-4</v>
      </c>
      <c r="E6349" s="2">
        <f t="shared" si="305"/>
        <v>2.4209562975281797E-2</v>
      </c>
      <c r="K6349">
        <v>6344</v>
      </c>
      <c r="L6349" s="8">
        <v>-2.9057376252026402E-4</v>
      </c>
      <c r="M6349" s="8">
        <v>4.3142863410275303E-2</v>
      </c>
    </row>
    <row r="6350" spans="1:13" x14ac:dyDescent="0.55000000000000004">
      <c r="A6350">
        <v>6345</v>
      </c>
      <c r="C6350">
        <f t="shared" si="303"/>
        <v>-0.21996005855192241</v>
      </c>
      <c r="D6350">
        <f t="shared" si="304"/>
        <v>1.5571801350186469E-4</v>
      </c>
      <c r="E6350" s="2">
        <f t="shared" si="305"/>
        <v>0.15148352895364509</v>
      </c>
      <c r="K6350">
        <v>6345</v>
      </c>
      <c r="L6350" s="8">
        <v>-2.17301332231942E-4</v>
      </c>
      <c r="M6350" s="8">
        <v>0.16924879149345501</v>
      </c>
    </row>
    <row r="6351" spans="1:13" x14ac:dyDescent="0.55000000000000004">
      <c r="A6351">
        <v>6346</v>
      </c>
      <c r="C6351">
        <f t="shared" si="303"/>
        <v>-0.27226341681538191</v>
      </c>
      <c r="D6351">
        <f t="shared" si="304"/>
        <v>1.1595704948350499E-5</v>
      </c>
      <c r="E6351" s="2">
        <f t="shared" si="305"/>
        <v>0.27586521526603142</v>
      </c>
      <c r="K6351">
        <v>6346</v>
      </c>
      <c r="L6351" s="8">
        <v>-8.96044352465326E-5</v>
      </c>
      <c r="M6351" s="8">
        <v>0.25296530980382298</v>
      </c>
    </row>
    <row r="6352" spans="1:13" x14ac:dyDescent="0.55000000000000004">
      <c r="A6352">
        <v>6347</v>
      </c>
      <c r="C6352">
        <f t="shared" si="303"/>
        <v>-0.25623439631805839</v>
      </c>
      <c r="D6352">
        <f t="shared" si="304"/>
        <v>-1.3543688113287045E-4</v>
      </c>
      <c r="E6352" s="2">
        <f t="shared" si="305"/>
        <v>0.28043325695371596</v>
      </c>
      <c r="K6352">
        <v>6347</v>
      </c>
      <c r="L6352" s="8">
        <v>6.0534448411931901E-5</v>
      </c>
      <c r="M6352" s="8">
        <v>0.27332509699097102</v>
      </c>
    </row>
    <row r="6353" spans="1:13" x14ac:dyDescent="0.55000000000000004">
      <c r="A6353">
        <v>6348</v>
      </c>
      <c r="C6353">
        <f t="shared" si="303"/>
        <v>-0.17589594333743805</v>
      </c>
      <c r="D6353">
        <f t="shared" si="304"/>
        <v>-2.4847766483268417E-4</v>
      </c>
      <c r="E6353" s="2">
        <f t="shared" si="305"/>
        <v>0.1609011544238351</v>
      </c>
      <c r="K6353">
        <v>6348</v>
      </c>
      <c r="L6353" s="8">
        <v>1.95512103937173E-4</v>
      </c>
      <c r="M6353" s="8">
        <v>0.22522891805092701</v>
      </c>
    </row>
    <row r="6354" spans="1:13" x14ac:dyDescent="0.55000000000000004">
      <c r="A6354">
        <v>6349</v>
      </c>
      <c r="C6354">
        <f t="shared" si="303"/>
        <v>-5.1411316171429682E-2</v>
      </c>
      <c r="D6354">
        <f t="shared" si="304"/>
        <v>-2.991557921531031E-4</v>
      </c>
      <c r="E6354" s="2">
        <f t="shared" si="305"/>
        <v>2.9630139961214708E-2</v>
      </c>
      <c r="K6354">
        <v>6349</v>
      </c>
      <c r="L6354" s="8">
        <v>2.8152254016231102E-4</v>
      </c>
      <c r="M6354" s="8">
        <v>0.12072275936625899</v>
      </c>
    </row>
    <row r="6355" spans="1:13" x14ac:dyDescent="0.55000000000000004">
      <c r="A6355">
        <v>6350</v>
      </c>
      <c r="C6355">
        <f t="shared" si="303"/>
        <v>8.5976467689045349E-2</v>
      </c>
      <c r="D6355">
        <f t="shared" si="304"/>
        <v>-2.7475212134686953E-4</v>
      </c>
      <c r="E6355" s="2">
        <f t="shared" si="305"/>
        <v>9.999126219160508E-3</v>
      </c>
      <c r="K6355">
        <v>6350</v>
      </c>
      <c r="L6355" s="8">
        <v>2.9702390976475002E-4</v>
      </c>
      <c r="M6355" s="8">
        <v>-1.4019163311316399E-2</v>
      </c>
    </row>
    <row r="6356" spans="1:13" x14ac:dyDescent="0.55000000000000004">
      <c r="A6356">
        <v>6351</v>
      </c>
      <c r="C6356">
        <f t="shared" si="303"/>
        <v>0.2017859703997178</v>
      </c>
      <c r="D6356">
        <f t="shared" si="304"/>
        <v>-1.8139145939778125E-4</v>
      </c>
      <c r="E6356" s="2">
        <f t="shared" si="305"/>
        <v>0.12043389504494344</v>
      </c>
      <c r="K6356">
        <v>6351</v>
      </c>
      <c r="L6356" s="8">
        <v>2.3813379856404301E-4</v>
      </c>
      <c r="M6356" s="8">
        <v>-0.145249899568998</v>
      </c>
    </row>
    <row r="6357" spans="1:13" x14ac:dyDescent="0.55000000000000004">
      <c r="A6357">
        <v>6352</v>
      </c>
      <c r="C6357">
        <f t="shared" si="303"/>
        <v>0.26695144784989067</v>
      </c>
      <c r="D6357">
        <f t="shared" si="304"/>
        <v>-4.2505364572773501E-5</v>
      </c>
      <c r="E6357" s="2">
        <f t="shared" si="305"/>
        <v>0.25710309494397571</v>
      </c>
      <c r="K6357">
        <v>6352</v>
      </c>
      <c r="L6357" s="8">
        <v>1.1960160023813601E-4</v>
      </c>
      <c r="M6357" s="8">
        <v>-0.24010189741466401</v>
      </c>
    </row>
    <row r="6358" spans="1:13" x14ac:dyDescent="0.55000000000000004">
      <c r="A6358">
        <v>6353</v>
      </c>
      <c r="C6358">
        <f t="shared" si="303"/>
        <v>0.26511773878251438</v>
      </c>
      <c r="D6358">
        <f t="shared" si="304"/>
        <v>1.0704868082148729E-4</v>
      </c>
      <c r="E6358" s="2">
        <f t="shared" si="305"/>
        <v>0.29153155831588484</v>
      </c>
      <c r="K6358">
        <v>6353</v>
      </c>
      <c r="L6358" s="8">
        <v>-2.8885560821874399E-5</v>
      </c>
      <c r="M6358" s="8">
        <v>-0.27481888556879303</v>
      </c>
    </row>
    <row r="6359" spans="1:13" x14ac:dyDescent="0.55000000000000004">
      <c r="A6359">
        <v>6354</v>
      </c>
      <c r="C6359">
        <f t="shared" si="303"/>
        <v>0.19674506551926516</v>
      </c>
      <c r="D6359">
        <f t="shared" si="304"/>
        <v>2.2973576373671323E-4</v>
      </c>
      <c r="E6359" s="2">
        <f t="shared" si="305"/>
        <v>0.19136324135279043</v>
      </c>
      <c r="K6359">
        <v>6354</v>
      </c>
      <c r="L6359" s="8">
        <v>-1.70138153981036E-4</v>
      </c>
      <c r="M6359" s="8">
        <v>-0.240705778979623</v>
      </c>
    </row>
    <row r="6360" spans="1:13" x14ac:dyDescent="0.55000000000000004">
      <c r="A6360">
        <v>6355</v>
      </c>
      <c r="C6360">
        <f t="shared" si="303"/>
        <v>7.8993527867615806E-2</v>
      </c>
      <c r="D6360">
        <f t="shared" si="304"/>
        <v>2.9476401239970278E-4</v>
      </c>
      <c r="E6360" s="2">
        <f t="shared" si="305"/>
        <v>5.0760065073882497E-2</v>
      </c>
      <c r="K6360">
        <v>6355</v>
      </c>
      <c r="L6360" s="8">
        <v>-2.6877859101516699E-4</v>
      </c>
      <c r="M6360" s="8">
        <v>-0.146306416814762</v>
      </c>
    </row>
    <row r="6361" spans="1:13" x14ac:dyDescent="0.55000000000000004">
      <c r="A6361">
        <v>6356</v>
      </c>
      <c r="C6361">
        <f t="shared" si="303"/>
        <v>-5.8583720227350158E-2</v>
      </c>
      <c r="D6361">
        <f t="shared" si="304"/>
        <v>2.8581270708277117E-4</v>
      </c>
      <c r="E6361" s="2">
        <f t="shared" si="305"/>
        <v>1.8766237245372236E-3</v>
      </c>
      <c r="K6361">
        <v>6356</v>
      </c>
      <c r="L6361" s="8">
        <v>-3.0010176254822199E-4</v>
      </c>
      <c r="M6361" s="8">
        <v>-1.52637049395271E-2</v>
      </c>
    </row>
    <row r="6362" spans="1:13" x14ac:dyDescent="0.55000000000000004">
      <c r="A6362">
        <v>6357</v>
      </c>
      <c r="C6362">
        <f t="shared" si="303"/>
        <v>-0.18145768939209544</v>
      </c>
      <c r="D6362">
        <f t="shared" si="304"/>
        <v>2.0512843674192261E-4</v>
      </c>
      <c r="E6362" s="2">
        <f t="shared" si="305"/>
        <v>9.0636874273754942E-2</v>
      </c>
      <c r="K6362">
        <v>6357</v>
      </c>
      <c r="L6362" s="8">
        <v>-2.5626258595489799E-4</v>
      </c>
      <c r="M6362" s="8">
        <v>0.119601896526963</v>
      </c>
    </row>
    <row r="6363" spans="1:13" x14ac:dyDescent="0.55000000000000004">
      <c r="A6363">
        <v>6358</v>
      </c>
      <c r="C6363">
        <f t="shared" si="303"/>
        <v>-0.25878960334403878</v>
      </c>
      <c r="D6363">
        <f t="shared" si="304"/>
        <v>7.2961252543231534E-5</v>
      </c>
      <c r="E6363" s="2">
        <f t="shared" si="305"/>
        <v>0.23358088544944958</v>
      </c>
      <c r="K6363">
        <v>6358</v>
      </c>
      <c r="L6363" s="8">
        <v>-1.4824085497150199E-4</v>
      </c>
      <c r="M6363" s="8">
        <v>0.224512461051976</v>
      </c>
    </row>
    <row r="6364" spans="1:13" x14ac:dyDescent="0.55000000000000004">
      <c r="A6364">
        <v>6359</v>
      </c>
      <c r="C6364">
        <f t="shared" si="303"/>
        <v>-0.27117078170930448</v>
      </c>
      <c r="D6364">
        <f t="shared" si="304"/>
        <v>-7.7517668138407824E-5</v>
      </c>
      <c r="E6364" s="2">
        <f t="shared" si="305"/>
        <v>0.2963313682462021</v>
      </c>
      <c r="K6364">
        <v>6359</v>
      </c>
      <c r="L6364" s="8">
        <v>-3.0912822409933502E-6</v>
      </c>
      <c r="M6364" s="8">
        <v>0.273192486932328</v>
      </c>
    </row>
    <row r="6365" spans="1:13" x14ac:dyDescent="0.55000000000000004">
      <c r="A6365">
        <v>6360</v>
      </c>
      <c r="C6365">
        <f t="shared" si="303"/>
        <v>-0.21549380969344023</v>
      </c>
      <c r="D6365">
        <f t="shared" si="304"/>
        <v>-2.0854128806434716E-4</v>
      </c>
      <c r="E6365" s="2">
        <f t="shared" si="305"/>
        <v>0.21990807127295522</v>
      </c>
      <c r="K6365">
        <v>6360</v>
      </c>
      <c r="L6365" s="8">
        <v>1.42832521303695E-4</v>
      </c>
      <c r="M6365" s="8">
        <v>0.25344975969732902</v>
      </c>
    </row>
    <row r="6366" spans="1:13" x14ac:dyDescent="0.55000000000000004">
      <c r="A6366">
        <v>6361</v>
      </c>
      <c r="C6366">
        <f t="shared" si="303"/>
        <v>-0.10573243369362882</v>
      </c>
      <c r="D6366">
        <f t="shared" si="304"/>
        <v>-2.8722544038771349E-4</v>
      </c>
      <c r="E6366" s="2">
        <f t="shared" si="305"/>
        <v>7.6154695146323864E-2</v>
      </c>
      <c r="K6366">
        <v>6361</v>
      </c>
      <c r="L6366" s="8">
        <v>2.5298303381923899E-4</v>
      </c>
      <c r="M6366" s="8">
        <v>0.17022896785797201</v>
      </c>
    </row>
    <row r="6367" spans="1:13" x14ac:dyDescent="0.55000000000000004">
      <c r="A6367">
        <v>6362</v>
      </c>
      <c r="C6367">
        <f t="shared" si="303"/>
        <v>3.0565554500413046E-2</v>
      </c>
      <c r="D6367">
        <f t="shared" si="304"/>
        <v>-2.9382206140567775E-4</v>
      </c>
      <c r="E6367" s="2">
        <f t="shared" si="305"/>
        <v>1.9065314524939036E-4</v>
      </c>
      <c r="K6367">
        <v>6362</v>
      </c>
      <c r="L6367" s="8">
        <v>2.9977237612195098E-4</v>
      </c>
      <c r="M6367" s="8">
        <v>4.4373274994737602E-2</v>
      </c>
    </row>
    <row r="6368" spans="1:13" x14ac:dyDescent="0.55000000000000004">
      <c r="A6368">
        <v>6363</v>
      </c>
      <c r="C6368">
        <f t="shared" si="303"/>
        <v>0.15919223278562084</v>
      </c>
      <c r="D6368">
        <f t="shared" si="304"/>
        <v>-2.2667553828846948E-4</v>
      </c>
      <c r="E6368" s="2">
        <f t="shared" si="305"/>
        <v>6.3397304028657536E-2</v>
      </c>
      <c r="K6368">
        <v>6363</v>
      </c>
      <c r="L6368" s="8">
        <v>2.7148186717210898E-4</v>
      </c>
      <c r="M6368" s="8">
        <v>-9.2595979862742706E-2</v>
      </c>
    </row>
    <row r="6369" spans="1:13" x14ac:dyDescent="0.55000000000000004">
      <c r="A6369">
        <v>6364</v>
      </c>
      <c r="C6369">
        <f t="shared" si="303"/>
        <v>0.24786501614766435</v>
      </c>
      <c r="D6369">
        <f t="shared" si="304"/>
        <v>-1.0263823300209962E-4</v>
      </c>
      <c r="E6369" s="2">
        <f t="shared" si="305"/>
        <v>0.20633308119240831</v>
      </c>
      <c r="K6369">
        <v>6364</v>
      </c>
      <c r="L6369" s="8">
        <v>1.75197040437777E-4</v>
      </c>
      <c r="M6369" s="8">
        <v>-0.206373997139843</v>
      </c>
    </row>
    <row r="6370" spans="1:13" x14ac:dyDescent="0.55000000000000004">
      <c r="A6370">
        <v>6365</v>
      </c>
      <c r="C6370">
        <f t="shared" si="303"/>
        <v>0.27432890503688223</v>
      </c>
      <c r="D6370">
        <f t="shared" si="304"/>
        <v>4.7159105321185672E-5</v>
      </c>
      <c r="E6370" s="2">
        <f t="shared" si="305"/>
        <v>0.29462453571466135</v>
      </c>
      <c r="K6370">
        <v>6365</v>
      </c>
      <c r="L6370" s="8">
        <v>3.5033028082270499E-5</v>
      </c>
      <c r="M6370" s="8">
        <v>-0.26846436658193701</v>
      </c>
    </row>
    <row r="6371" spans="1:13" x14ac:dyDescent="0.55000000000000004">
      <c r="A6371">
        <v>6366</v>
      </c>
      <c r="C6371">
        <f t="shared" si="303"/>
        <v>0.23194202115808754</v>
      </c>
      <c r="D6371">
        <f t="shared" si="304"/>
        <v>1.8512050224803045E-4</v>
      </c>
      <c r="E6371" s="2">
        <f t="shared" si="305"/>
        <v>0.24528067589092059</v>
      </c>
      <c r="K6371">
        <v>6366</v>
      </c>
      <c r="L6371" s="8">
        <v>-1.13905223485569E-4</v>
      </c>
      <c r="M6371" s="8">
        <v>-0.26331616998156498</v>
      </c>
    </row>
    <row r="6372" spans="1:13" x14ac:dyDescent="0.55000000000000004">
      <c r="A6372">
        <v>6367</v>
      </c>
      <c r="C6372">
        <f t="shared" si="303"/>
        <v>0.13134257891850812</v>
      </c>
      <c r="D6372">
        <f t="shared" si="304"/>
        <v>2.7662055514120269E-4</v>
      </c>
      <c r="E6372" s="2">
        <f t="shared" si="305"/>
        <v>0.10469196923728007</v>
      </c>
      <c r="K6372">
        <v>6367</v>
      </c>
      <c r="L6372" s="8">
        <v>-2.34315205214742E-4</v>
      </c>
      <c r="M6372" s="8">
        <v>-0.192218805114383</v>
      </c>
    </row>
    <row r="6373" spans="1:13" x14ac:dyDescent="0.55000000000000004">
      <c r="A6373">
        <v>6368</v>
      </c>
      <c r="C6373">
        <f t="shared" si="303"/>
        <v>-2.2210821477167686E-3</v>
      </c>
      <c r="D6373">
        <f t="shared" si="304"/>
        <v>2.9869467939260225E-4</v>
      </c>
      <c r="E6373" s="2">
        <f t="shared" si="305"/>
        <v>5.0066897410921581E-3</v>
      </c>
      <c r="K6373">
        <v>6368</v>
      </c>
      <c r="L6373" s="8">
        <v>-2.9603949021187999E-4</v>
      </c>
      <c r="M6373" s="8">
        <v>-7.2979048067407806E-2</v>
      </c>
    </row>
    <row r="6374" spans="1:13" x14ac:dyDescent="0.55000000000000004">
      <c r="A6374">
        <v>6369</v>
      </c>
      <c r="C6374">
        <f t="shared" si="303"/>
        <v>-0.13522729841156175</v>
      </c>
      <c r="D6374">
        <f t="shared" si="304"/>
        <v>2.4580273510074914E-4</v>
      </c>
      <c r="E6374" s="2">
        <f t="shared" si="305"/>
        <v>3.9906479810159372E-2</v>
      </c>
      <c r="K6374">
        <v>6369</v>
      </c>
      <c r="L6374" s="8">
        <v>-2.8361884838978401E-4</v>
      </c>
      <c r="M6374" s="8">
        <v>6.45387642971961E-2</v>
      </c>
    </row>
    <row r="6375" spans="1:13" x14ac:dyDescent="0.55000000000000004">
      <c r="A6375">
        <v>6370</v>
      </c>
      <c r="C6375">
        <f t="shared" si="303"/>
        <v>-0.23429431313939475</v>
      </c>
      <c r="D6375">
        <f t="shared" si="304"/>
        <v>1.3121948540917183E-4</v>
      </c>
      <c r="E6375" s="2">
        <f t="shared" si="305"/>
        <v>0.17655690984514041</v>
      </c>
      <c r="K6375">
        <v>6370</v>
      </c>
      <c r="L6375" s="8">
        <v>-2.0016410654486699E-4</v>
      </c>
      <c r="M6375" s="8">
        <v>0.18589244277413999</v>
      </c>
    </row>
    <row r="6376" spans="1:13" x14ac:dyDescent="0.55000000000000004">
      <c r="A6376">
        <v>6371</v>
      </c>
      <c r="C6376">
        <f t="shared" si="303"/>
        <v>-0.2745583938013415</v>
      </c>
      <c r="D6376">
        <f t="shared" si="304"/>
        <v>-1.6297089228448123E-5</v>
      </c>
      <c r="E6376" s="2">
        <f t="shared" si="305"/>
        <v>0.28648892234766127</v>
      </c>
      <c r="K6376">
        <v>6371</v>
      </c>
      <c r="L6376" s="8">
        <v>-6.6577022487820196E-5</v>
      </c>
      <c r="M6376" s="8">
        <v>0.26068820576530799</v>
      </c>
    </row>
    <row r="6377" spans="1:13" x14ac:dyDescent="0.55000000000000004">
      <c r="A6377">
        <v>6372</v>
      </c>
      <c r="C6377">
        <f t="shared" si="303"/>
        <v>-0.24591410485299867</v>
      </c>
      <c r="D6377">
        <f t="shared" si="304"/>
        <v>-1.5972343798904449E-4</v>
      </c>
      <c r="E6377" s="2">
        <f t="shared" si="305"/>
        <v>0.26636653380179798</v>
      </c>
      <c r="K6377">
        <v>6372</v>
      </c>
      <c r="L6377" s="8">
        <v>8.3684689865164296E-5</v>
      </c>
      <c r="M6377" s="8">
        <v>0.27019299043033301</v>
      </c>
    </row>
    <row r="6378" spans="1:13" x14ac:dyDescent="0.55000000000000004">
      <c r="A6378">
        <v>6373</v>
      </c>
      <c r="C6378">
        <f t="shared" si="303"/>
        <v>-0.15555055904460516</v>
      </c>
      <c r="D6378">
        <f t="shared" si="304"/>
        <v>-2.6306257051733449E-4</v>
      </c>
      <c r="E6378" s="2">
        <f t="shared" si="305"/>
        <v>0.13511272119718559</v>
      </c>
      <c r="K6378">
        <v>6373</v>
      </c>
      <c r="L6378" s="8">
        <v>2.1298705249929201E-4</v>
      </c>
      <c r="M6378" s="8">
        <v>0.21202626448645701</v>
      </c>
    </row>
    <row r="6379" spans="1:13" x14ac:dyDescent="0.55000000000000004">
      <c r="A6379">
        <v>6374</v>
      </c>
      <c r="C6379">
        <f t="shared" si="303"/>
        <v>-2.6147101661650306E-2</v>
      </c>
      <c r="D6379">
        <f t="shared" si="304"/>
        <v>-3.0037854276480182E-4</v>
      </c>
      <c r="E6379" s="2">
        <f t="shared" si="305"/>
        <v>1.6104459466641342E-2</v>
      </c>
      <c r="K6379">
        <v>6374</v>
      </c>
      <c r="L6379" s="8">
        <v>2.8894548655922301E-4</v>
      </c>
      <c r="M6379" s="8">
        <v>0.100756245286495</v>
      </c>
    </row>
    <row r="6380" spans="1:13" x14ac:dyDescent="0.55000000000000004">
      <c r="A6380">
        <v>6375</v>
      </c>
      <c r="C6380">
        <f t="shared" si="303"/>
        <v>0.10981872710120537</v>
      </c>
      <c r="D6380">
        <f t="shared" si="304"/>
        <v>-2.6230583225561816E-4</v>
      </c>
      <c r="E6380" s="2">
        <f t="shared" si="305"/>
        <v>2.1189905118664594E-2</v>
      </c>
      <c r="K6380">
        <v>6375</v>
      </c>
      <c r="L6380" s="8">
        <v>2.92535731022732E-4</v>
      </c>
      <c r="M6380" s="8">
        <v>-3.5748800591836799E-2</v>
      </c>
    </row>
    <row r="6381" spans="1:13" x14ac:dyDescent="0.55000000000000004">
      <c r="A6381">
        <v>6376</v>
      </c>
      <c r="C6381">
        <f t="shared" si="303"/>
        <v>0.2182223701567598</v>
      </c>
      <c r="D6381">
        <f t="shared" si="304"/>
        <v>-1.5839988681852561E-4</v>
      </c>
      <c r="E6381" s="2">
        <f t="shared" si="305"/>
        <v>0.14555957652831567</v>
      </c>
      <c r="K6381">
        <v>6376</v>
      </c>
      <c r="L6381" s="8">
        <v>2.22858586891673E-4</v>
      </c>
      <c r="M6381" s="8">
        <v>-0.163300337592485</v>
      </c>
    </row>
    <row r="6382" spans="1:13" x14ac:dyDescent="0.55000000000000004">
      <c r="A6382">
        <v>6377</v>
      </c>
      <c r="C6382">
        <f t="shared" si="303"/>
        <v>0.27185679806497937</v>
      </c>
      <c r="D6382">
        <f t="shared" si="304"/>
        <v>-1.4738908599047715E-5</v>
      </c>
      <c r="E6382" s="2">
        <f t="shared" si="305"/>
        <v>0.27228472647584856</v>
      </c>
      <c r="K6382">
        <v>6377</v>
      </c>
      <c r="L6382" s="8">
        <v>9.7365127159293295E-5</v>
      </c>
      <c r="M6382" s="8">
        <v>-0.249952292001348</v>
      </c>
    </row>
    <row r="6383" spans="1:13" x14ac:dyDescent="0.55000000000000004">
      <c r="A6383">
        <v>6378</v>
      </c>
      <c r="C6383">
        <f t="shared" si="303"/>
        <v>0.25726089994795714</v>
      </c>
      <c r="D6383">
        <f t="shared" si="304"/>
        <v>1.3262122501096191E-4</v>
      </c>
      <c r="E6383" s="2">
        <f t="shared" si="305"/>
        <v>0.2822404221698217</v>
      </c>
      <c r="K6383">
        <v>6378</v>
      </c>
      <c r="L6383" s="8">
        <v>-5.2514032679530101E-5</v>
      </c>
      <c r="M6383" s="8">
        <v>-0.27400214428702602</v>
      </c>
    </row>
    <row r="6384" spans="1:13" x14ac:dyDescent="0.55000000000000004">
      <c r="A6384">
        <v>6379</v>
      </c>
      <c r="C6384">
        <f t="shared" si="303"/>
        <v>0.17809793857351325</v>
      </c>
      <c r="D6384">
        <f t="shared" si="304"/>
        <v>2.466962265768413E-4</v>
      </c>
      <c r="E6384" s="2">
        <f t="shared" si="305"/>
        <v>0.1660761352290393</v>
      </c>
      <c r="K6384">
        <v>6379</v>
      </c>
      <c r="L6384" s="8">
        <v>-1.89240727260357E-4</v>
      </c>
      <c r="M6384" s="8">
        <v>-0.22942645975011999</v>
      </c>
    </row>
    <row r="6385" spans="1:13" x14ac:dyDescent="0.55000000000000004">
      <c r="A6385">
        <v>6380</v>
      </c>
      <c r="C6385">
        <f t="shared" si="303"/>
        <v>5.4236148623803312E-2</v>
      </c>
      <c r="D6385">
        <f t="shared" si="304"/>
        <v>2.9885567521580341E-4</v>
      </c>
      <c r="E6385" s="2">
        <f t="shared" si="305"/>
        <v>3.2987874461852133E-2</v>
      </c>
      <c r="K6385">
        <v>6380</v>
      </c>
      <c r="L6385" s="8">
        <v>-2.7857090773458602E-4</v>
      </c>
      <c r="M6385" s="8">
        <v>-0.12738949511036801</v>
      </c>
    </row>
    <row r="6386" spans="1:13" x14ac:dyDescent="0.55000000000000004">
      <c r="A6386">
        <v>6381</v>
      </c>
      <c r="C6386">
        <f t="shared" si="303"/>
        <v>-8.3237771423175358E-2</v>
      </c>
      <c r="D6386">
        <f t="shared" si="304"/>
        <v>2.7600864875341211E-4</v>
      </c>
      <c r="E6386" s="2">
        <f t="shared" si="305"/>
        <v>8.0623752424208578E-3</v>
      </c>
      <c r="K6386">
        <v>6381</v>
      </c>
      <c r="L6386" s="8">
        <v>-2.98131276238238E-4</v>
      </c>
      <c r="M6386" s="8">
        <v>6.5529588468299996E-3</v>
      </c>
    </row>
    <row r="6387" spans="1:13" x14ac:dyDescent="0.55000000000000004">
      <c r="A6387">
        <v>6382</v>
      </c>
      <c r="C6387">
        <f t="shared" si="303"/>
        <v>-0.19982076535594784</v>
      </c>
      <c r="D6387">
        <f t="shared" si="304"/>
        <v>1.8388926925462019E-4</v>
      </c>
      <c r="E6387" s="2">
        <f t="shared" si="305"/>
        <v>0.11470072105656849</v>
      </c>
      <c r="K6387">
        <v>6382</v>
      </c>
      <c r="L6387" s="8">
        <v>-2.4302281713585599E-4</v>
      </c>
      <c r="M6387" s="8">
        <v>0.13885418360923399</v>
      </c>
    </row>
    <row r="6388" spans="1:13" x14ac:dyDescent="0.55000000000000004">
      <c r="A6388">
        <v>6383</v>
      </c>
      <c r="C6388">
        <f t="shared" si="303"/>
        <v>-0.26625295907192148</v>
      </c>
      <c r="D6388">
        <f t="shared" si="304"/>
        <v>4.561755925116945E-5</v>
      </c>
      <c r="E6388" s="2">
        <f t="shared" si="305"/>
        <v>0.25263840043453556</v>
      </c>
      <c r="K6388">
        <v>6383</v>
      </c>
      <c r="L6388" s="8">
        <v>-1.2704778587769401E-4</v>
      </c>
      <c r="M6388" s="8">
        <v>0.23637851669788701</v>
      </c>
    </row>
    <row r="6389" spans="1:13" x14ac:dyDescent="0.55000000000000004">
      <c r="A6389">
        <v>6384</v>
      </c>
      <c r="C6389">
        <f t="shared" si="303"/>
        <v>-0.26586127222893879</v>
      </c>
      <c r="D6389">
        <f t="shared" si="304"/>
        <v>-1.0410319657836859E-4</v>
      </c>
      <c r="E6389" s="2">
        <f t="shared" si="305"/>
        <v>0.29220690407004563</v>
      </c>
      <c r="K6389">
        <v>6384</v>
      </c>
      <c r="L6389" s="8">
        <v>2.0747151500780799E-5</v>
      </c>
      <c r="M6389" s="8">
        <v>0.274700383893696</v>
      </c>
    </row>
    <row r="6390" spans="1:13" x14ac:dyDescent="0.55000000000000004">
      <c r="A6390">
        <v>6385</v>
      </c>
      <c r="C6390">
        <f t="shared" si="303"/>
        <v>-0.19874400996846286</v>
      </c>
      <c r="D6390">
        <f t="shared" si="304"/>
        <v>-2.276962443923333E-4</v>
      </c>
      <c r="E6390" s="2">
        <f t="shared" si="305"/>
        <v>0.19621874054028424</v>
      </c>
      <c r="K6390">
        <v>6385</v>
      </c>
      <c r="L6390" s="8">
        <v>1.6334583607990099E-4</v>
      </c>
      <c r="M6390" s="8">
        <v>0.24422183582586501</v>
      </c>
    </row>
    <row r="6391" spans="1:13" x14ac:dyDescent="0.55000000000000004">
      <c r="A6391">
        <v>6386</v>
      </c>
      <c r="C6391">
        <f t="shared" si="303"/>
        <v>-8.1746190397244081E-2</v>
      </c>
      <c r="D6391">
        <f t="shared" si="304"/>
        <v>-2.9414233431984422E-4</v>
      </c>
      <c r="E6391" s="2">
        <f t="shared" si="305"/>
        <v>5.4907082900187323E-2</v>
      </c>
      <c r="K6391">
        <v>6386</v>
      </c>
      <c r="L6391" s="8">
        <v>2.6503354268881101E-4</v>
      </c>
      <c r="M6391" s="8">
        <v>0.15257641393316901</v>
      </c>
    </row>
    <row r="6392" spans="1:13" x14ac:dyDescent="0.55000000000000004">
      <c r="A6392">
        <v>6387</v>
      </c>
      <c r="C6392">
        <f t="shared" si="303"/>
        <v>5.576819989070559E-2</v>
      </c>
      <c r="D6392">
        <f t="shared" si="304"/>
        <v>-2.8676489836154418E-4</v>
      </c>
      <c r="E6392" s="2">
        <f t="shared" si="305"/>
        <v>1.0923631300846883E-3</v>
      </c>
      <c r="K6392">
        <v>6387</v>
      </c>
      <c r="L6392" s="8">
        <v>3.00341954382573E-4</v>
      </c>
      <c r="M6392" s="8">
        <v>2.2717282655556299E-2</v>
      </c>
    </row>
    <row r="6393" spans="1:13" x14ac:dyDescent="0.55000000000000004">
      <c r="A6393">
        <v>6388</v>
      </c>
      <c r="C6393">
        <f t="shared" si="303"/>
        <v>0.1792859475064725</v>
      </c>
      <c r="D6393">
        <f t="shared" si="304"/>
        <v>-2.0741551743895493E-4</v>
      </c>
      <c r="E6393" s="2">
        <f t="shared" si="305"/>
        <v>8.5332622412150907E-2</v>
      </c>
      <c r="K6393">
        <v>6388</v>
      </c>
      <c r="L6393" s="8">
        <v>2.60427860415003E-4</v>
      </c>
      <c r="M6393" s="8">
        <v>-0.112831532990931</v>
      </c>
    </row>
    <row r="6394" spans="1:13" x14ac:dyDescent="0.55000000000000004">
      <c r="A6394">
        <v>6389</v>
      </c>
      <c r="C6394">
        <f t="shared" si="303"/>
        <v>0.257806701346042</v>
      </c>
      <c r="D6394">
        <f t="shared" si="304"/>
        <v>-7.6009213611404102E-5</v>
      </c>
      <c r="E6394" s="2">
        <f t="shared" si="305"/>
        <v>0.22841487934427537</v>
      </c>
      <c r="K6394">
        <v>6389</v>
      </c>
      <c r="L6394" s="8">
        <v>1.5528799322933899E-4</v>
      </c>
      <c r="M6394" s="8">
        <v>-0.220120991243826</v>
      </c>
    </row>
    <row r="6395" spans="1:13" x14ac:dyDescent="0.55000000000000004">
      <c r="A6395">
        <v>6390</v>
      </c>
      <c r="C6395">
        <f t="shared" si="303"/>
        <v>0.27162340728245937</v>
      </c>
      <c r="D6395">
        <f t="shared" si="304"/>
        <v>7.4473800681272996E-5</v>
      </c>
      <c r="E6395" s="2">
        <f t="shared" si="305"/>
        <v>0.29583067899422305</v>
      </c>
      <c r="K6395">
        <v>6390</v>
      </c>
      <c r="L6395" s="8">
        <v>1.12552848026159E-5</v>
      </c>
      <c r="M6395" s="8">
        <v>-0.27227978170821299</v>
      </c>
    </row>
    <row r="6396" spans="1:13" x14ac:dyDescent="0.55000000000000004">
      <c r="A6396">
        <v>6391</v>
      </c>
      <c r="C6396">
        <f t="shared" si="303"/>
        <v>0.21726836335951441</v>
      </c>
      <c r="D6396">
        <f t="shared" si="304"/>
        <v>2.0626546079034427E-4</v>
      </c>
      <c r="E6396" s="2">
        <f t="shared" si="305"/>
        <v>0.22421434818494346</v>
      </c>
      <c r="K6396">
        <v>6391</v>
      </c>
      <c r="L6396" s="8">
        <v>-1.3559637952564001E-4</v>
      </c>
      <c r="M6396" s="8">
        <v>-0.25624441174264001</v>
      </c>
    </row>
    <row r="6397" spans="1:13" x14ac:dyDescent="0.55000000000000004">
      <c r="A6397">
        <v>6392</v>
      </c>
      <c r="C6397">
        <f t="shared" si="303"/>
        <v>0.10838353988706112</v>
      </c>
      <c r="D6397">
        <f t="shared" si="304"/>
        <v>2.8628883797198455E-4</v>
      </c>
      <c r="E6397" s="2">
        <f t="shared" si="305"/>
        <v>8.0891652815017048E-2</v>
      </c>
      <c r="K6397">
        <v>6392</v>
      </c>
      <c r="L6397" s="8">
        <v>-2.4848708942283099E-4</v>
      </c>
      <c r="M6397" s="8">
        <v>-0.176031039231199</v>
      </c>
    </row>
    <row r="6398" spans="1:13" x14ac:dyDescent="0.55000000000000004">
      <c r="A6398">
        <v>6393</v>
      </c>
      <c r="C6398">
        <f t="shared" si="303"/>
        <v>-2.7703267553289428E-2</v>
      </c>
      <c r="D6398">
        <f t="shared" si="304"/>
        <v>2.9445975131255818E-4</v>
      </c>
      <c r="E6398" s="2">
        <f t="shared" si="305"/>
        <v>5.7726469538550956E-4</v>
      </c>
      <c r="K6398">
        <v>6393</v>
      </c>
      <c r="L6398" s="8">
        <v>-2.9914266627208402E-4</v>
      </c>
      <c r="M6398" s="8">
        <v>-5.1729600927017297E-2</v>
      </c>
    </row>
    <row r="6399" spans="1:13" x14ac:dyDescent="0.55000000000000004">
      <c r="A6399">
        <v>6394</v>
      </c>
      <c r="C6399">
        <f t="shared" si="303"/>
        <v>-0.15683713877631208</v>
      </c>
      <c r="D6399">
        <f t="shared" si="304"/>
        <v>2.2872747379276901E-4</v>
      </c>
      <c r="E6399" s="2">
        <f t="shared" si="305"/>
        <v>5.8740781403790562E-2</v>
      </c>
      <c r="K6399">
        <v>6394</v>
      </c>
      <c r="L6399" s="8">
        <v>-2.7487610660711801E-4</v>
      </c>
      <c r="M6399" s="8">
        <v>8.5527836836482601E-2</v>
      </c>
    </row>
    <row r="6400" spans="1:13" x14ac:dyDescent="0.55000000000000004">
      <c r="A6400">
        <v>6395</v>
      </c>
      <c r="C6400">
        <f t="shared" si="303"/>
        <v>-0.24660819403106404</v>
      </c>
      <c r="D6400">
        <f t="shared" si="304"/>
        <v>1.0558942154360781E-4</v>
      </c>
      <c r="E6400" s="2">
        <f t="shared" si="305"/>
        <v>0.20067935297870299</v>
      </c>
      <c r="K6400">
        <v>6395</v>
      </c>
      <c r="L6400" s="8">
        <v>-1.8176512083483199E-4</v>
      </c>
      <c r="M6400" s="8">
        <v>0.20136429728810501</v>
      </c>
    </row>
    <row r="6401" spans="1:13" x14ac:dyDescent="0.55000000000000004">
      <c r="A6401">
        <v>6396</v>
      </c>
      <c r="C6401">
        <f t="shared" si="303"/>
        <v>-0.27448579067250695</v>
      </c>
      <c r="D6401">
        <f t="shared" si="304"/>
        <v>-4.4049349860261717E-5</v>
      </c>
      <c r="E6401" s="2">
        <f t="shared" si="305"/>
        <v>0.29295547140215611</v>
      </c>
      <c r="K6401">
        <v>6396</v>
      </c>
      <c r="L6401" s="8">
        <v>-4.3129932960515897E-5</v>
      </c>
      <c r="M6401" s="8">
        <v>0.26676782031051099</v>
      </c>
    </row>
    <row r="6402" spans="1:13" x14ac:dyDescent="0.55000000000000004">
      <c r="A6402">
        <v>6397</v>
      </c>
      <c r="C6402">
        <f t="shared" si="303"/>
        <v>-0.23347323955831994</v>
      </c>
      <c r="D6402">
        <f t="shared" si="304"/>
        <v>-1.8263266293992253E-4</v>
      </c>
      <c r="E6402" s="2">
        <f t="shared" si="305"/>
        <v>0.24883229411783325</v>
      </c>
      <c r="K6402">
        <v>6397</v>
      </c>
      <c r="L6402" s="8">
        <v>1.06307414182441E-4</v>
      </c>
      <c r="M6402" s="8">
        <v>0.26535768782873898</v>
      </c>
    </row>
    <row r="6403" spans="1:13" x14ac:dyDescent="0.55000000000000004">
      <c r="A6403">
        <v>6398</v>
      </c>
      <c r="C6403">
        <f t="shared" si="303"/>
        <v>-0.13386382654041293</v>
      </c>
      <c r="D6403">
        <f t="shared" si="304"/>
        <v>-2.753790272127541E-4</v>
      </c>
      <c r="E6403" s="2">
        <f t="shared" si="305"/>
        <v>0.10979342079372237</v>
      </c>
      <c r="K6403">
        <v>6398</v>
      </c>
      <c r="L6403" s="8">
        <v>2.29119409960087E-4</v>
      </c>
      <c r="M6403" s="8">
        <v>0.19748707627067399</v>
      </c>
    </row>
    <row r="6404" spans="1:13" x14ac:dyDescent="0.55000000000000004">
      <c r="A6404">
        <v>6399</v>
      </c>
      <c r="C6404">
        <f t="shared" si="303"/>
        <v>-6.5741468644553371E-4</v>
      </c>
      <c r="D6404">
        <f t="shared" si="304"/>
        <v>-2.9901106018452117E-4</v>
      </c>
      <c r="E6404" s="2">
        <f t="shared" si="305"/>
        <v>6.5305819342167584E-3</v>
      </c>
      <c r="K6404">
        <v>6399</v>
      </c>
      <c r="L6404" s="8">
        <v>2.9454702815959899E-4</v>
      </c>
      <c r="M6404" s="8">
        <v>8.0154601339741796E-2</v>
      </c>
    </row>
    <row r="6405" spans="1:13" x14ac:dyDescent="0.55000000000000004">
      <c r="A6405">
        <v>6400</v>
      </c>
      <c r="C6405">
        <f t="shared" si="303"/>
        <v>0.13271399439661757</v>
      </c>
      <c r="D6405">
        <f t="shared" si="304"/>
        <v>-2.4759761970304193E-4</v>
      </c>
      <c r="E6405" s="2">
        <f t="shared" si="305"/>
        <v>3.6087493435217846E-2</v>
      </c>
      <c r="K6405">
        <v>6400</v>
      </c>
      <c r="L6405" s="8">
        <v>2.8620351591943398E-4</v>
      </c>
      <c r="M6405" s="8">
        <v>-5.7253090739776101E-2</v>
      </c>
    </row>
    <row r="6406" spans="1:13" x14ac:dyDescent="0.55000000000000004">
      <c r="A6406">
        <v>6401</v>
      </c>
      <c r="C6406">
        <f t="shared" ref="C6406:C6469" si="306">$D$1*COS($B$2*(A6406-$L$2)+$B$1)</f>
        <v>0.23277698827517443</v>
      </c>
      <c r="D6406">
        <f t="shared" ref="D6406:D6469" si="307">$D$2*COS($B$2*(A6406-$L$3)+$B$3)</f>
        <v>-1.3404239561982858E-4</v>
      </c>
      <c r="E6406" s="2">
        <f t="shared" ref="E6406:E6469" si="308">(M6406-C6406)^2</f>
        <v>0.17065027101854077</v>
      </c>
      <c r="K6406">
        <v>6401</v>
      </c>
      <c r="L6406" s="8">
        <v>2.06178557639534E-4</v>
      </c>
      <c r="M6406" s="8">
        <v>-0.18032139107112699</v>
      </c>
    </row>
    <row r="6407" spans="1:13" x14ac:dyDescent="0.55000000000000004">
      <c r="A6407">
        <v>6402</v>
      </c>
      <c r="C6407">
        <f t="shared" si="306"/>
        <v>0.274417864646052</v>
      </c>
      <c r="D6407">
        <f t="shared" si="307"/>
        <v>1.3154644370073965E-5</v>
      </c>
      <c r="E6407" s="2">
        <f t="shared" si="308"/>
        <v>0.28371063745756286</v>
      </c>
      <c r="K6407">
        <v>6402</v>
      </c>
      <c r="L6407" s="8">
        <v>7.4514900559898801E-5</v>
      </c>
      <c r="M6407" s="8">
        <v>-0.25822708037601699</v>
      </c>
    </row>
    <row r="6408" spans="1:13" x14ac:dyDescent="0.55000000000000004">
      <c r="A6408">
        <v>6403</v>
      </c>
      <c r="C6408">
        <f t="shared" si="306"/>
        <v>0.24718564126253365</v>
      </c>
      <c r="D6408">
        <f t="shared" si="307"/>
        <v>1.5705014590490258E-4</v>
      </c>
      <c r="E6408" s="2">
        <f t="shared" si="308"/>
        <v>0.26899142938710119</v>
      </c>
      <c r="K6408">
        <v>6403</v>
      </c>
      <c r="L6408" s="8">
        <v>-7.5811475621846496E-5</v>
      </c>
      <c r="M6408" s="8">
        <v>-0.27145819547622602</v>
      </c>
    </row>
    <row r="6409" spans="1:13" x14ac:dyDescent="0.55000000000000004">
      <c r="A6409">
        <v>6404</v>
      </c>
      <c r="C6409">
        <f t="shared" si="306"/>
        <v>0.15791503218203229</v>
      </c>
      <c r="D6409">
        <f t="shared" si="307"/>
        <v>2.6152937117201823E-4</v>
      </c>
      <c r="E6409" s="2">
        <f t="shared" si="308"/>
        <v>0.14033711276435804</v>
      </c>
      <c r="K6409">
        <v>6404</v>
      </c>
      <c r="L6409" s="8">
        <v>-2.0715039743384901E-4</v>
      </c>
      <c r="M6409" s="8">
        <v>-0.21670092151502801</v>
      </c>
    </row>
    <row r="6410" spans="1:13" x14ac:dyDescent="0.55000000000000004">
      <c r="A6410">
        <v>6405</v>
      </c>
      <c r="C6410">
        <f t="shared" si="306"/>
        <v>2.9011078608614703E-2</v>
      </c>
      <c r="D6410">
        <f t="shared" si="307"/>
        <v>3.0037023687670765E-4</v>
      </c>
      <c r="E6410" s="2">
        <f t="shared" si="308"/>
        <v>1.8681596272149433E-2</v>
      </c>
      <c r="K6410">
        <v>6405</v>
      </c>
      <c r="L6410" s="8">
        <v>-2.8660721714077398E-4</v>
      </c>
      <c r="M6410" s="8">
        <v>-0.10766955744547101</v>
      </c>
    </row>
    <row r="6411" spans="1:13" x14ac:dyDescent="0.55000000000000004">
      <c r="A6411">
        <v>6406</v>
      </c>
      <c r="C6411">
        <f t="shared" si="306"/>
        <v>-0.10717404419054762</v>
      </c>
      <c r="D6411">
        <f t="shared" si="307"/>
        <v>2.6382450442758338E-4</v>
      </c>
      <c r="E6411" s="2">
        <f t="shared" si="308"/>
        <v>1.8360889405756472E-2</v>
      </c>
      <c r="K6411">
        <v>6406</v>
      </c>
      <c r="L6411" s="8">
        <v>-2.9428148133269898E-4</v>
      </c>
      <c r="M6411" s="8">
        <v>2.8328315219746301E-2</v>
      </c>
    </row>
    <row r="6412" spans="1:13" x14ac:dyDescent="0.55000000000000004">
      <c r="A6412">
        <v>6407</v>
      </c>
      <c r="C6412">
        <f t="shared" si="306"/>
        <v>-0.2164607409474911</v>
      </c>
      <c r="D6412">
        <f t="shared" si="307"/>
        <v>1.6106438234645657E-4</v>
      </c>
      <c r="E6412" s="2">
        <f t="shared" si="308"/>
        <v>0.13964565596832179</v>
      </c>
      <c r="K6412">
        <v>6407</v>
      </c>
      <c r="L6412" s="8">
        <v>-2.28251122935076E-4</v>
      </c>
      <c r="M6412" s="8">
        <v>0.157231185602069</v>
      </c>
    </row>
    <row r="6413" spans="1:13" x14ac:dyDescent="0.55000000000000004">
      <c r="A6413">
        <v>6408</v>
      </c>
      <c r="C6413">
        <f t="shared" si="306"/>
        <v>-0.27142035435701434</v>
      </c>
      <c r="D6413">
        <f t="shared" si="307"/>
        <v>1.7880495264177307E-5</v>
      </c>
      <c r="E6413" s="2">
        <f t="shared" si="308"/>
        <v>0.26850521094307284</v>
      </c>
      <c r="K6413">
        <v>6408</v>
      </c>
      <c r="L6413" s="8">
        <v>-1.05053854831195E-4</v>
      </c>
      <c r="M6413" s="8">
        <v>0.24675453015889201</v>
      </c>
    </row>
    <row r="6414" spans="1:13" x14ac:dyDescent="0.55000000000000004">
      <c r="A6414">
        <v>6409</v>
      </c>
      <c r="C6414">
        <f t="shared" si="306"/>
        <v>-0.25825917991142794</v>
      </c>
      <c r="D6414">
        <f t="shared" si="307"/>
        <v>-1.2979101923453246E-4</v>
      </c>
      <c r="E6414" s="2">
        <f t="shared" si="308"/>
        <v>0.28380748778761095</v>
      </c>
      <c r="K6414">
        <v>6409</v>
      </c>
      <c r="L6414" s="8">
        <v>4.4454802921959E-5</v>
      </c>
      <c r="M6414" s="8">
        <v>0.27447667188344699</v>
      </c>
    </row>
    <row r="6415" spans="1:13" x14ac:dyDescent="0.55000000000000004">
      <c r="A6415">
        <v>6410</v>
      </c>
      <c r="C6415">
        <f t="shared" si="306"/>
        <v>-0.18028039498028783</v>
      </c>
      <c r="D6415">
        <f t="shared" si="307"/>
        <v>-2.4488772368735478E-4</v>
      </c>
      <c r="E6415" s="2">
        <f t="shared" si="308"/>
        <v>0.17117650408177032</v>
      </c>
      <c r="K6415">
        <v>6410</v>
      </c>
      <c r="L6415" s="8">
        <v>1.8282947950573299E-4</v>
      </c>
      <c r="M6415" s="8">
        <v>0.233454428405139</v>
      </c>
    </row>
    <row r="6416" spans="1:13" x14ac:dyDescent="0.55000000000000004">
      <c r="A6416">
        <v>6411</v>
      </c>
      <c r="C6416">
        <f t="shared" si="306"/>
        <v>-5.7055030918312287E-2</v>
      </c>
      <c r="D6416">
        <f t="shared" si="307"/>
        <v>-2.9852277131830465E-4</v>
      </c>
      <c r="E6416" s="2">
        <f t="shared" si="308"/>
        <v>3.6487534786504121E-2</v>
      </c>
      <c r="K6416">
        <v>6411</v>
      </c>
      <c r="L6416" s="8">
        <v>2.7541337875554799E-4</v>
      </c>
      <c r="M6416" s="8">
        <v>0.13396207508663199</v>
      </c>
    </row>
    <row r="6417" spans="1:13" x14ac:dyDescent="0.55000000000000004">
      <c r="A6417">
        <v>6412</v>
      </c>
      <c r="C6417">
        <f t="shared" si="306"/>
        <v>8.0489943279529422E-2</v>
      </c>
      <c r="D6417">
        <f t="shared" si="307"/>
        <v>-2.7723489570911583E-4</v>
      </c>
      <c r="E6417" s="2">
        <f t="shared" si="308"/>
        <v>6.3316799899340945E-3</v>
      </c>
      <c r="K6417">
        <v>6412</v>
      </c>
      <c r="L6417" s="8">
        <v>2.99018288755473E-4</v>
      </c>
      <c r="M6417" s="8">
        <v>9.1808902229789104E-4</v>
      </c>
    </row>
    <row r="6418" spans="1:13" x14ac:dyDescent="0.55000000000000004">
      <c r="A6418">
        <v>6413</v>
      </c>
      <c r="C6418">
        <f t="shared" si="306"/>
        <v>0.19783363830759843</v>
      </c>
      <c r="D6418">
        <f t="shared" si="307"/>
        <v>-1.8636690492487983E-4</v>
      </c>
      <c r="E6418" s="2">
        <f t="shared" si="308"/>
        <v>0.10902509035216999</v>
      </c>
      <c r="K6418">
        <v>6413</v>
      </c>
      <c r="L6418" s="8">
        <v>2.4773221336179798E-4</v>
      </c>
      <c r="M6418" s="8">
        <v>-0.13235583813308099</v>
      </c>
    </row>
    <row r="6419" spans="1:13" x14ac:dyDescent="0.55000000000000004">
      <c r="A6419">
        <v>6414</v>
      </c>
      <c r="C6419">
        <f t="shared" si="306"/>
        <v>0.2655252601226894</v>
      </c>
      <c r="D6419">
        <f t="shared" si="307"/>
        <v>-4.8724749307166014E-5</v>
      </c>
      <c r="E6419" s="2">
        <f t="shared" si="308"/>
        <v>0.24800966196832708</v>
      </c>
      <c r="K6419">
        <v>6414</v>
      </c>
      <c r="L6419" s="8">
        <v>1.34400068312581E-4</v>
      </c>
      <c r="M6419" s="8">
        <v>-0.232480424552021</v>
      </c>
    </row>
    <row r="6420" spans="1:13" x14ac:dyDescent="0.55000000000000004">
      <c r="A6420">
        <v>6415</v>
      </c>
      <c r="C6420">
        <f t="shared" si="306"/>
        <v>0.26657563847636401</v>
      </c>
      <c r="D6420">
        <f t="shared" si="307"/>
        <v>1.0114629134630481E-4</v>
      </c>
      <c r="E6420" s="2">
        <f t="shared" si="308"/>
        <v>0.29263175474902547</v>
      </c>
      <c r="K6420">
        <v>6415</v>
      </c>
      <c r="L6420" s="8">
        <v>-1.25934076030141E-5</v>
      </c>
      <c r="M6420" s="8">
        <v>-0.27437884643805599</v>
      </c>
    </row>
    <row r="6421" spans="1:13" x14ac:dyDescent="0.55000000000000004">
      <c r="A6421">
        <v>6416</v>
      </c>
      <c r="C6421">
        <f t="shared" si="306"/>
        <v>0.20072115054212789</v>
      </c>
      <c r="D6421">
        <f t="shared" si="307"/>
        <v>2.2563174487082611E-4</v>
      </c>
      <c r="E6421" s="2">
        <f t="shared" si="308"/>
        <v>0.20095364463065787</v>
      </c>
      <c r="K6421">
        <v>6416</v>
      </c>
      <c r="L6421" s="8">
        <v>-1.56432786460606E-4</v>
      </c>
      <c r="M6421" s="8">
        <v>-0.24755738411089101</v>
      </c>
    </row>
    <row r="6422" spans="1:13" x14ac:dyDescent="0.55000000000000004">
      <c r="A6422">
        <v>6417</v>
      </c>
      <c r="C6422">
        <f t="shared" si="306"/>
        <v>8.4489884687975608E-2</v>
      </c>
      <c r="D6422">
        <f t="shared" si="307"/>
        <v>2.9348838637259473E-4</v>
      </c>
      <c r="E6422" s="2">
        <f t="shared" si="308"/>
        <v>5.9157682571821128E-2</v>
      </c>
      <c r="K6422">
        <v>6417</v>
      </c>
      <c r="L6422" s="8">
        <v>-2.6109260351058503E-4</v>
      </c>
      <c r="M6422" s="8">
        <v>-0.15873363919863601</v>
      </c>
    </row>
    <row r="6423" spans="1:13" x14ac:dyDescent="0.55000000000000004">
      <c r="A6423">
        <v>6418</v>
      </c>
      <c r="C6423">
        <f t="shared" si="306"/>
        <v>-5.2946561317394204E-2</v>
      </c>
      <c r="D6423">
        <f t="shared" si="307"/>
        <v>2.8768562913918306E-4</v>
      </c>
      <c r="E6423" s="2">
        <f t="shared" si="308"/>
        <v>5.1949767699739288E-4</v>
      </c>
      <c r="K6423">
        <v>6418</v>
      </c>
      <c r="L6423" s="8">
        <v>-3.0036015831041703E-4</v>
      </c>
      <c r="M6423" s="8">
        <v>-3.0154069637075599E-2</v>
      </c>
    </row>
    <row r="6424" spans="1:13" x14ac:dyDescent="0.55000000000000004">
      <c r="A6424">
        <v>6419</v>
      </c>
      <c r="C6424">
        <f t="shared" si="306"/>
        <v>-0.17709453645706033</v>
      </c>
      <c r="D6424">
        <f t="shared" si="307"/>
        <v>2.0967984292375965E-4</v>
      </c>
      <c r="E6424" s="2">
        <f t="shared" si="308"/>
        <v>8.0129932793143566E-2</v>
      </c>
      <c r="K6424">
        <v>6419</v>
      </c>
      <c r="L6424" s="8">
        <v>-2.6440064816225702E-4</v>
      </c>
      <c r="M6424" s="8">
        <v>0.105977773727358</v>
      </c>
    </row>
    <row r="6425" spans="1:13" x14ac:dyDescent="0.55000000000000004">
      <c r="A6425">
        <v>6420</v>
      </c>
      <c r="C6425">
        <f t="shared" si="306"/>
        <v>-0.25679551580265159</v>
      </c>
      <c r="D6425">
        <f t="shared" si="307"/>
        <v>7.9048835834882988E-5</v>
      </c>
      <c r="E6425" s="2">
        <f t="shared" si="308"/>
        <v>0.22312618216433372</v>
      </c>
      <c r="K6425">
        <v>6420</v>
      </c>
      <c r="L6425" s="8">
        <v>-1.6222035545931899E-4</v>
      </c>
      <c r="M6425" s="8">
        <v>0.21556682622339701</v>
      </c>
    </row>
    <row r="6426" spans="1:13" x14ac:dyDescent="0.55000000000000004">
      <c r="A6426">
        <v>6421</v>
      </c>
      <c r="C6426">
        <f t="shared" si="306"/>
        <v>-0.2720462335023402</v>
      </c>
      <c r="D6426">
        <f t="shared" si="307"/>
        <v>-7.1421762827049174E-5</v>
      </c>
      <c r="E6426" s="2">
        <f t="shared" si="308"/>
        <v>0.29507934573053013</v>
      </c>
      <c r="K6426">
        <v>6421</v>
      </c>
      <c r="L6426" s="8">
        <v>-1.9410968389569501E-5</v>
      </c>
      <c r="M6426" s="8">
        <v>0.27116582981228299</v>
      </c>
    </row>
    <row r="6427" spans="1:13" x14ac:dyDescent="0.55000000000000004">
      <c r="A6427">
        <v>6422</v>
      </c>
      <c r="C6427">
        <f t="shared" si="306"/>
        <v>-0.21901908087398514</v>
      </c>
      <c r="D6427">
        <f t="shared" si="307"/>
        <v>-2.0396700447492029E-4</v>
      </c>
      <c r="E6427" s="2">
        <f t="shared" si="308"/>
        <v>0.22835854223419419</v>
      </c>
      <c r="K6427">
        <v>6422</v>
      </c>
      <c r="L6427" s="8">
        <v>1.28260016130253E-4</v>
      </c>
      <c r="M6427" s="8">
        <v>0.25884966913399998</v>
      </c>
    </row>
    <row r="6428" spans="1:13" x14ac:dyDescent="0.55000000000000004">
      <c r="A6428">
        <v>6423</v>
      </c>
      <c r="C6428">
        <f t="shared" si="306"/>
        <v>-0.11102275550218683</v>
      </c>
      <c r="D6428">
        <f t="shared" si="307"/>
        <v>-2.8532082728291674E-4</v>
      </c>
      <c r="E6428" s="2">
        <f t="shared" si="308"/>
        <v>8.5688369710785015E-2</v>
      </c>
      <c r="K6428">
        <v>6423</v>
      </c>
      <c r="L6428" s="8">
        <v>2.4380748394287901E-4</v>
      </c>
      <c r="M6428" s="8">
        <v>0.18170300303434</v>
      </c>
    </row>
    <row r="6429" spans="1:13" x14ac:dyDescent="0.55000000000000004">
      <c r="A6429">
        <v>6424</v>
      </c>
      <c r="C6429">
        <f t="shared" si="306"/>
        <v>2.4837941326654064E-2</v>
      </c>
      <c r="D6429">
        <f t="shared" si="307"/>
        <v>-2.9506513652875619E-4</v>
      </c>
      <c r="E6429" s="2">
        <f t="shared" si="308"/>
        <v>1.1703070836301651E-3</v>
      </c>
      <c r="K6429">
        <v>6424</v>
      </c>
      <c r="L6429" s="8">
        <v>2.9829185493018601E-4</v>
      </c>
      <c r="M6429" s="8">
        <v>5.90476926211339E-2</v>
      </c>
    </row>
    <row r="6430" spans="1:13" x14ac:dyDescent="0.55000000000000004">
      <c r="A6430">
        <v>6425</v>
      </c>
      <c r="C6430">
        <f t="shared" si="306"/>
        <v>0.15446483842476783</v>
      </c>
      <c r="D6430">
        <f t="shared" si="307"/>
        <v>-2.3075431598547504E-4</v>
      </c>
      <c r="E6430" s="2">
        <f t="shared" si="308"/>
        <v>5.4224393019754194E-2</v>
      </c>
      <c r="K6430">
        <v>6425</v>
      </c>
      <c r="L6430" s="8">
        <v>2.7806718038190403E-4</v>
      </c>
      <c r="M6430" s="8">
        <v>-7.83964787143272E-2</v>
      </c>
    </row>
    <row r="6431" spans="1:13" x14ac:dyDescent="0.55000000000000004">
      <c r="A6431">
        <v>6426</v>
      </c>
      <c r="C6431">
        <f t="shared" si="306"/>
        <v>0.24532431693872456</v>
      </c>
      <c r="D6431">
        <f t="shared" si="307"/>
        <v>-1.0852902604489624E-4</v>
      </c>
      <c r="E6431" s="2">
        <f t="shared" si="308"/>
        <v>0.19494881380373044</v>
      </c>
      <c r="K6431">
        <v>6426</v>
      </c>
      <c r="L6431" s="8">
        <v>1.88198855503421E-4</v>
      </c>
      <c r="M6431" s="8">
        <v>-0.196205765619339</v>
      </c>
    </row>
    <row r="6432" spans="1:13" x14ac:dyDescent="0.55000000000000004">
      <c r="A6432">
        <v>6427</v>
      </c>
      <c r="C6432">
        <f t="shared" si="306"/>
        <v>0.27461256292752578</v>
      </c>
      <c r="D6432">
        <f t="shared" si="307"/>
        <v>4.0934761818261223E-5</v>
      </c>
      <c r="E6432" s="2">
        <f t="shared" si="308"/>
        <v>0.2910458609362957</v>
      </c>
      <c r="K6432">
        <v>6427</v>
      </c>
      <c r="L6432" s="8">
        <v>5.1194959763167702E-5</v>
      </c>
      <c r="M6432" s="8">
        <v>-0.264874101352784</v>
      </c>
    </row>
    <row r="6433" spans="1:13" x14ac:dyDescent="0.55000000000000004">
      <c r="A6433">
        <v>6428</v>
      </c>
      <c r="C6433">
        <f t="shared" si="306"/>
        <v>0.23497884399687197</v>
      </c>
      <c r="D6433">
        <f t="shared" si="307"/>
        <v>1.8012478730542882E-4</v>
      </c>
      <c r="E6433" s="2">
        <f t="shared" si="308"/>
        <v>0.25218668001123234</v>
      </c>
      <c r="K6433">
        <v>6428</v>
      </c>
      <c r="L6433" s="8">
        <v>-9.8631031240244602E-5</v>
      </c>
      <c r="M6433" s="8">
        <v>-0.26720307524279202</v>
      </c>
    </row>
    <row r="6434" spans="1:13" x14ac:dyDescent="0.55000000000000004">
      <c r="A6434">
        <v>6429</v>
      </c>
      <c r="C6434">
        <f t="shared" si="306"/>
        <v>0.13637038818404507</v>
      </c>
      <c r="D6434">
        <f t="shared" si="307"/>
        <v>2.7410728790820102E-4</v>
      </c>
      <c r="E6434" s="2">
        <f t="shared" si="308"/>
        <v>0.11490728414027443</v>
      </c>
      <c r="K6434">
        <v>6429</v>
      </c>
      <c r="L6434" s="8">
        <v>-2.2375426860704099E-4</v>
      </c>
      <c r="M6434" s="8">
        <v>-0.20260938133070699</v>
      </c>
    </row>
    <row r="6435" spans="1:13" x14ac:dyDescent="0.55000000000000004">
      <c r="A6435">
        <v>6430</v>
      </c>
      <c r="C6435">
        <f t="shared" si="306"/>
        <v>3.5358393967335174E-3</v>
      </c>
      <c r="D6435">
        <f t="shared" si="307"/>
        <v>2.9929463696921394E-4</v>
      </c>
      <c r="E6435" s="2">
        <f t="shared" si="308"/>
        <v>8.2458659116204196E-3</v>
      </c>
      <c r="K6435">
        <v>6430</v>
      </c>
      <c r="L6435" s="8">
        <v>-2.9283686133049498E-4</v>
      </c>
      <c r="M6435" s="8">
        <v>-8.7270910966994505E-2</v>
      </c>
    </row>
    <row r="6436" spans="1:13" x14ac:dyDescent="0.55000000000000004">
      <c r="A6436">
        <v>6431</v>
      </c>
      <c r="C6436">
        <f t="shared" si="306"/>
        <v>-0.13018613054957717</v>
      </c>
      <c r="D6436">
        <f t="shared" si="307"/>
        <v>2.4936534078134702E-4</v>
      </c>
      <c r="E6436" s="2">
        <f t="shared" si="308"/>
        <v>3.2440055527798557E-2</v>
      </c>
      <c r="K6436">
        <v>6431</v>
      </c>
      <c r="L6436" s="8">
        <v>-2.8857664550572599E-4</v>
      </c>
      <c r="M6436" s="8">
        <v>4.9925100437828399E-2</v>
      </c>
    </row>
    <row r="6437" spans="1:13" x14ac:dyDescent="0.55000000000000004">
      <c r="A6437">
        <v>6432</v>
      </c>
      <c r="C6437">
        <f t="shared" si="306"/>
        <v>-0.23123412583384656</v>
      </c>
      <c r="D6437">
        <f t="shared" si="307"/>
        <v>1.368506002616953E-4</v>
      </c>
      <c r="E6437" s="2">
        <f t="shared" si="308"/>
        <v>0.16471518563135271</v>
      </c>
      <c r="K6437">
        <v>6432</v>
      </c>
      <c r="L6437" s="8">
        <v>-2.1204061861450699E-4</v>
      </c>
      <c r="M6437" s="8">
        <v>0.17461706072515901</v>
      </c>
    </row>
    <row r="6438" spans="1:13" x14ac:dyDescent="0.55000000000000004">
      <c r="A6438">
        <v>6433</v>
      </c>
      <c r="C6438">
        <f t="shared" si="306"/>
        <v>-0.27424722956220826</v>
      </c>
      <c r="D6438">
        <f t="shared" si="307"/>
        <v>-1.0010756337495125E-5</v>
      </c>
      <c r="E6438" s="2">
        <f t="shared" si="308"/>
        <v>0.28071169550730291</v>
      </c>
      <c r="K6438">
        <v>6433</v>
      </c>
      <c r="L6438" s="8">
        <v>-8.2397703386785805E-5</v>
      </c>
      <c r="M6438" s="8">
        <v>0.25557509490827202</v>
      </c>
    </row>
    <row r="6439" spans="1:13" x14ac:dyDescent="0.55000000000000004">
      <c r="A6439">
        <v>6434</v>
      </c>
      <c r="C6439">
        <f t="shared" si="306"/>
        <v>-0.24843005934555198</v>
      </c>
      <c r="D6439">
        <f t="shared" si="307"/>
        <v>-1.5435962410986651E-4</v>
      </c>
      <c r="E6439" s="2">
        <f t="shared" si="308"/>
        <v>0.27139184112895126</v>
      </c>
      <c r="K6439">
        <v>6434</v>
      </c>
      <c r="L6439" s="8">
        <v>6.7882227812398501E-5</v>
      </c>
      <c r="M6439" s="8">
        <v>0.27252276109882501</v>
      </c>
    </row>
    <row r="6440" spans="1:13" x14ac:dyDescent="0.55000000000000004">
      <c r="A6440">
        <v>6435</v>
      </c>
      <c r="C6440">
        <f t="shared" si="306"/>
        <v>-0.16026218072332707</v>
      </c>
      <c r="D6440">
        <f t="shared" si="307"/>
        <v>-2.5996747987337937E-4</v>
      </c>
      <c r="E6440" s="2">
        <f t="shared" si="308"/>
        <v>0.14552515311192898</v>
      </c>
      <c r="K6440">
        <v>6435</v>
      </c>
      <c r="L6440" s="8">
        <v>2.0116063394519799E-4</v>
      </c>
      <c r="M6440" s="8">
        <v>0.22121541116370499</v>
      </c>
    </row>
    <row r="6441" spans="1:13" x14ac:dyDescent="0.55000000000000004">
      <c r="A6441">
        <v>6436</v>
      </c>
      <c r="C6441">
        <f t="shared" si="306"/>
        <v>-3.1871872798286675E-2</v>
      </c>
      <c r="D6441">
        <f t="shared" si="307"/>
        <v>-3.0032897786836781E-4</v>
      </c>
      <c r="E6441" s="2">
        <f t="shared" si="308"/>
        <v>2.1425688044712416E-2</v>
      </c>
      <c r="K6441">
        <v>6436</v>
      </c>
      <c r="L6441" s="8">
        <v>2.8405711139644903E-4</v>
      </c>
      <c r="M6441" s="8">
        <v>0.114503289181854</v>
      </c>
    </row>
    <row r="6442" spans="1:13" x14ac:dyDescent="0.55000000000000004">
      <c r="A6442">
        <v>6437</v>
      </c>
      <c r="C6442">
        <f t="shared" si="306"/>
        <v>0.1045176033933491</v>
      </c>
      <c r="D6442">
        <f t="shared" si="307"/>
        <v>-2.6531423285096513E-4</v>
      </c>
      <c r="E6442" s="2">
        <f t="shared" si="308"/>
        <v>1.5726287440388533E-2</v>
      </c>
      <c r="K6442">
        <v>6437</v>
      </c>
      <c r="L6442" s="8">
        <v>2.9580972313607198E-4</v>
      </c>
      <c r="M6442" s="8">
        <v>-2.08868919024278E-2</v>
      </c>
    </row>
    <row r="6443" spans="1:13" x14ac:dyDescent="0.55000000000000004">
      <c r="A6443">
        <v>6438</v>
      </c>
      <c r="C6443">
        <f t="shared" si="306"/>
        <v>0.21467536418953362</v>
      </c>
      <c r="D6443">
        <f t="shared" si="307"/>
        <v>-1.6371120776827465E-4</v>
      </c>
      <c r="E6443" s="2">
        <f t="shared" si="308"/>
        <v>0.13375198554284326</v>
      </c>
      <c r="K6443">
        <v>6438</v>
      </c>
      <c r="L6443" s="8">
        <v>2.33474954645969E-4</v>
      </c>
      <c r="M6443" s="8">
        <v>-0.151045821336877</v>
      </c>
    </row>
    <row r="6444" spans="1:13" x14ac:dyDescent="0.55000000000000004">
      <c r="A6444">
        <v>6439</v>
      </c>
      <c r="C6444">
        <f t="shared" si="306"/>
        <v>0.27095413357178916</v>
      </c>
      <c r="D6444">
        <f t="shared" si="307"/>
        <v>-2.1020120294208658E-5</v>
      </c>
      <c r="E6444" s="2">
        <f t="shared" si="308"/>
        <v>0.26453382789366936</v>
      </c>
      <c r="K6444">
        <v>6439</v>
      </c>
      <c r="L6444" s="8">
        <v>1.1266493539131701E-4</v>
      </c>
      <c r="M6444" s="8">
        <v>-0.24337438779725701</v>
      </c>
    </row>
    <row r="6445" spans="1:13" x14ac:dyDescent="0.55000000000000004">
      <c r="A6445">
        <v>6440</v>
      </c>
      <c r="C6445">
        <f t="shared" si="306"/>
        <v>0.25922912668883263</v>
      </c>
      <c r="D6445">
        <f t="shared" si="307"/>
        <v>1.2694657430076139E-4</v>
      </c>
      <c r="E6445" s="2">
        <f t="shared" si="308"/>
        <v>0.2851319232359521</v>
      </c>
      <c r="K6445">
        <v>6440</v>
      </c>
      <c r="L6445" s="8">
        <v>-3.6362715854608299E-5</v>
      </c>
      <c r="M6445" s="8">
        <v>-0.27474832904872198</v>
      </c>
    </row>
    <row r="6446" spans="1:13" x14ac:dyDescent="0.55000000000000004">
      <c r="A6446">
        <v>6441</v>
      </c>
      <c r="C6446">
        <f t="shared" si="306"/>
        <v>0.18244307312409111</v>
      </c>
      <c r="D6446">
        <f t="shared" si="307"/>
        <v>2.4305235457207551E-4</v>
      </c>
      <c r="E6446" s="2">
        <f t="shared" si="308"/>
        <v>0.17619251384779863</v>
      </c>
      <c r="K6446">
        <v>6441</v>
      </c>
      <c r="L6446" s="8">
        <v>-1.7628309933683401E-4</v>
      </c>
      <c r="M6446" s="8">
        <v>-0.237309846875042</v>
      </c>
    </row>
    <row r="6447" spans="1:13" x14ac:dyDescent="0.55000000000000004">
      <c r="A6447">
        <v>6442</v>
      </c>
      <c r="C6447">
        <f t="shared" si="306"/>
        <v>5.9867653800057805E-2</v>
      </c>
      <c r="D6447">
        <f t="shared" si="307"/>
        <v>2.9815711698294087E-4</v>
      </c>
      <c r="E6447" s="2">
        <f t="shared" si="308"/>
        <v>4.0121410063232686E-2</v>
      </c>
      <c r="K6447">
        <v>6442</v>
      </c>
      <c r="L6447" s="8">
        <v>-2.7205228700919598E-4</v>
      </c>
      <c r="M6447" s="8">
        <v>-0.140435641388096</v>
      </c>
    </row>
    <row r="6448" spans="1:13" x14ac:dyDescent="0.55000000000000004">
      <c r="A6448">
        <v>6443</v>
      </c>
      <c r="C6448">
        <f t="shared" si="306"/>
        <v>-7.7733284717773396E-2</v>
      </c>
      <c r="D6448">
        <f t="shared" si="307"/>
        <v>2.7843072768446203E-4</v>
      </c>
      <c r="E6448" s="2">
        <f t="shared" si="308"/>
        <v>4.8087049486877113E-3</v>
      </c>
      <c r="K6448">
        <v>6443</v>
      </c>
      <c r="L6448" s="8">
        <v>-2.9968429171024199E-4</v>
      </c>
      <c r="M6448" s="8">
        <v>-8.3884583160315704E-3</v>
      </c>
    </row>
    <row r="6449" spans="1:13" x14ac:dyDescent="0.55000000000000004">
      <c r="A6449">
        <v>6444</v>
      </c>
      <c r="C6449">
        <f t="shared" si="306"/>
        <v>-0.19582480725908052</v>
      </c>
      <c r="D6449">
        <f t="shared" si="307"/>
        <v>1.8882409459126221E-4</v>
      </c>
      <c r="E6449" s="2">
        <f t="shared" si="308"/>
        <v>0.10341657355676911</v>
      </c>
      <c r="K6449">
        <v>6444</v>
      </c>
      <c r="L6449" s="8">
        <v>-2.5225850644608298E-4</v>
      </c>
      <c r="M6449" s="8">
        <v>0.12575966617949999</v>
      </c>
    </row>
    <row r="6450" spans="1:13" x14ac:dyDescent="0.55000000000000004">
      <c r="A6450">
        <v>6445</v>
      </c>
      <c r="C6450">
        <f t="shared" si="306"/>
        <v>-0.26476843083778884</v>
      </c>
      <c r="D6450">
        <f t="shared" si="307"/>
        <v>5.1826593851771199E-5</v>
      </c>
      <c r="E6450" s="2">
        <f t="shared" si="308"/>
        <v>0.24322545991737499</v>
      </c>
      <c r="K6450">
        <v>6445</v>
      </c>
      <c r="L6450" s="8">
        <v>-1.41653013344339E-4</v>
      </c>
      <c r="M6450" s="8">
        <v>0.22841050212404701</v>
      </c>
    </row>
    <row r="6451" spans="1:13" x14ac:dyDescent="0.55000000000000004">
      <c r="A6451">
        <v>6446</v>
      </c>
      <c r="C6451">
        <f t="shared" si="306"/>
        <v>-0.26726075915285447</v>
      </c>
      <c r="D6451">
        <f t="shared" si="307"/>
        <v>-9.8178289522462192E-5</v>
      </c>
      <c r="E6451" s="2">
        <f t="shared" si="308"/>
        <v>0.29280573543647614</v>
      </c>
      <c r="K6451">
        <v>6446</v>
      </c>
      <c r="L6451" s="8">
        <v>4.4303557009911901E-6</v>
      </c>
      <c r="M6451" s="8">
        <v>0.27385451085574197</v>
      </c>
    </row>
    <row r="6452" spans="1:13" x14ac:dyDescent="0.55000000000000004">
      <c r="A6452">
        <v>6447</v>
      </c>
      <c r="C6452">
        <f t="shared" si="306"/>
        <v>-0.2026762703314488</v>
      </c>
      <c r="D6452">
        <f t="shared" si="307"/>
        <v>-2.2354249166500826E-4</v>
      </c>
      <c r="E6452" s="2">
        <f t="shared" si="308"/>
        <v>0.20555907247003502</v>
      </c>
      <c r="K6452">
        <v>6447</v>
      </c>
      <c r="L6452" s="8">
        <v>1.4940411467707701E-4</v>
      </c>
      <c r="M6452" s="8">
        <v>0.25070995847356797</v>
      </c>
    </row>
    <row r="6453" spans="1:13" x14ac:dyDescent="0.55000000000000004">
      <c r="A6453">
        <v>6448</v>
      </c>
      <c r="C6453">
        <f t="shared" si="306"/>
        <v>-8.7224309733662714E-2</v>
      </c>
      <c r="D6453">
        <f t="shared" si="307"/>
        <v>-2.9280224030149853E-4</v>
      </c>
      <c r="E6453" s="2">
        <f t="shared" si="308"/>
        <v>6.3502917127192915E-2</v>
      </c>
      <c r="K6453">
        <v>6448</v>
      </c>
      <c r="L6453" s="8">
        <v>2.5695868629645001E-4</v>
      </c>
      <c r="M6453" s="8">
        <v>0.16477354170002101</v>
      </c>
    </row>
    <row r="6454" spans="1:13" x14ac:dyDescent="0.55000000000000004">
      <c r="A6454">
        <v>6449</v>
      </c>
      <c r="C6454">
        <f t="shared" si="306"/>
        <v>5.0119114064701577E-2</v>
      </c>
      <c r="D6454">
        <f t="shared" si="307"/>
        <v>-2.88574798403842E-4</v>
      </c>
      <c r="E6454" s="2">
        <f t="shared" si="308"/>
        <v>1.5751617572664679E-4</v>
      </c>
      <c r="K6454">
        <v>6449</v>
      </c>
      <c r="L6454" s="8">
        <v>3.0015636087691498E-4</v>
      </c>
      <c r="M6454" s="8">
        <v>3.7568569226860998E-2</v>
      </c>
    </row>
    <row r="6455" spans="1:13" x14ac:dyDescent="0.55000000000000004">
      <c r="A6455">
        <v>6450</v>
      </c>
      <c r="C6455">
        <f t="shared" si="306"/>
        <v>0.1748836966599287</v>
      </c>
      <c r="D6455">
        <f t="shared" si="307"/>
        <v>-2.1192116478094538E-4</v>
      </c>
      <c r="E6455" s="2">
        <f t="shared" si="308"/>
        <v>7.5037305844938271E-2</v>
      </c>
      <c r="K6455">
        <v>6450</v>
      </c>
      <c r="L6455" s="8">
        <v>2.6817801284087798E-4</v>
      </c>
      <c r="M6455" s="8">
        <v>-9.9045684467649997E-2</v>
      </c>
    </row>
    <row r="6456" spans="1:13" x14ac:dyDescent="0.55000000000000004">
      <c r="A6456">
        <v>6451</v>
      </c>
      <c r="C6456">
        <f t="shared" si="306"/>
        <v>0.25575615764935555</v>
      </c>
      <c r="D6456">
        <f t="shared" si="307"/>
        <v>-8.2079785741758128E-5</v>
      </c>
      <c r="E6456" s="2">
        <f t="shared" si="308"/>
        <v>0.21772441587975042</v>
      </c>
      <c r="K6456">
        <v>6451</v>
      </c>
      <c r="L6456" s="8">
        <v>1.6903281783323099E-4</v>
      </c>
      <c r="M6456" s="8">
        <v>-0.21085333205241899</v>
      </c>
    </row>
    <row r="6457" spans="1:13" x14ac:dyDescent="0.55000000000000004">
      <c r="A6457">
        <v>6452</v>
      </c>
      <c r="C6457">
        <f t="shared" si="306"/>
        <v>0.27243921398138399</v>
      </c>
      <c r="D6457">
        <f t="shared" si="307"/>
        <v>6.8361889409744711E-5</v>
      </c>
      <c r="E6457" s="2">
        <f t="shared" si="308"/>
        <v>0.29407916921477439</v>
      </c>
      <c r="K6457">
        <v>6452</v>
      </c>
      <c r="L6457" s="8">
        <v>2.75523049957795E-5</v>
      </c>
      <c r="M6457" s="8">
        <v>-0.26985145458555199</v>
      </c>
    </row>
    <row r="6458" spans="1:13" x14ac:dyDescent="0.55000000000000004">
      <c r="A6458">
        <v>6453</v>
      </c>
      <c r="C6458">
        <f t="shared" si="306"/>
        <v>0.22074577016853911</v>
      </c>
      <c r="D6458">
        <f t="shared" si="307"/>
        <v>2.0164617127790347E-4</v>
      </c>
      <c r="E6458" s="2">
        <f t="shared" si="308"/>
        <v>0.23233303898512217</v>
      </c>
      <c r="K6458">
        <v>6453</v>
      </c>
      <c r="L6458" s="8">
        <v>-1.2082885354995699E-4</v>
      </c>
      <c r="M6458" s="8">
        <v>-0.261263606280843</v>
      </c>
    </row>
    <row r="6459" spans="1:13" x14ac:dyDescent="0.55000000000000004">
      <c r="A6459">
        <v>6454</v>
      </c>
      <c r="C6459">
        <f t="shared" si="306"/>
        <v>0.11364979099504045</v>
      </c>
      <c r="D6459">
        <f t="shared" si="307"/>
        <v>2.8432151451935646E-4</v>
      </c>
      <c r="E6459" s="2">
        <f t="shared" si="308"/>
        <v>9.0535067725313834E-2</v>
      </c>
      <c r="K6459">
        <v>6454</v>
      </c>
      <c r="L6459" s="8">
        <v>-2.3894767615631799E-4</v>
      </c>
      <c r="M6459" s="8">
        <v>-0.187240667021351</v>
      </c>
    </row>
    <row r="6460" spans="1:13" x14ac:dyDescent="0.55000000000000004">
      <c r="A6460">
        <v>6455</v>
      </c>
      <c r="C6460">
        <f t="shared" si="306"/>
        <v>-2.1969890170692466E-2</v>
      </c>
      <c r="D6460">
        <f t="shared" si="307"/>
        <v>2.956381506384643E-4</v>
      </c>
      <c r="E6460" s="2">
        <f t="shared" si="308"/>
        <v>1.9671221668953395E-3</v>
      </c>
      <c r="K6460">
        <v>6455</v>
      </c>
      <c r="L6460" s="8">
        <v>-2.9722057094556199E-4</v>
      </c>
      <c r="M6460" s="8">
        <v>-6.6322141149592506E-2</v>
      </c>
    </row>
    <row r="6461" spans="1:13" x14ac:dyDescent="0.55000000000000004">
      <c r="A6461">
        <v>6456</v>
      </c>
      <c r="C6461">
        <f t="shared" si="306"/>
        <v>-0.15207559199212289</v>
      </c>
      <c r="D6461">
        <f t="shared" si="307"/>
        <v>2.3275584250509395E-4</v>
      </c>
      <c r="E6461" s="2">
        <f t="shared" si="308"/>
        <v>4.9855194663429539E-2</v>
      </c>
      <c r="K6461">
        <v>6456</v>
      </c>
      <c r="L6461" s="8">
        <v>-2.8105272991892999E-4</v>
      </c>
      <c r="M6461" s="8">
        <v>7.1207176405775494E-2</v>
      </c>
    </row>
    <row r="6462" spans="1:13" x14ac:dyDescent="0.55000000000000004">
      <c r="A6462">
        <v>6457</v>
      </c>
      <c r="C6462">
        <f t="shared" si="306"/>
        <v>-0.24401352572267127</v>
      </c>
      <c r="D6462">
        <f t="shared" si="307"/>
        <v>1.1145672400683316E-4</v>
      </c>
      <c r="E6462" s="2">
        <f t="shared" si="308"/>
        <v>0.1891517014353335</v>
      </c>
      <c r="K6462">
        <v>6457</v>
      </c>
      <c r="L6462" s="8">
        <v>-1.9449348915954499E-4</v>
      </c>
      <c r="M6462" s="8">
        <v>0.190902214893064</v>
      </c>
    </row>
    <row r="6463" spans="1:13" x14ac:dyDescent="0.55000000000000004">
      <c r="A6463">
        <v>6458</v>
      </c>
      <c r="C6463">
        <f t="shared" si="306"/>
        <v>-0.27470920789396502</v>
      </c>
      <c r="D6463">
        <f t="shared" si="307"/>
        <v>-3.7815682891469843E-5</v>
      </c>
      <c r="E6463" s="2">
        <f t="shared" si="308"/>
        <v>0.28889960361743711</v>
      </c>
      <c r="K6463">
        <v>6458</v>
      </c>
      <c r="L6463" s="8">
        <v>-5.9222147490139998E-5</v>
      </c>
      <c r="M6463" s="8">
        <v>0.26278460938902198</v>
      </c>
    </row>
    <row r="6464" spans="1:13" x14ac:dyDescent="0.55000000000000004">
      <c r="A6464">
        <v>6459</v>
      </c>
      <c r="C6464">
        <f t="shared" si="306"/>
        <v>-0.23645866929637907</v>
      </c>
      <c r="D6464">
        <f t="shared" si="307"/>
        <v>-1.7759715047942359E-4</v>
      </c>
      <c r="E6464" s="2">
        <f t="shared" si="308"/>
        <v>0.2553378298135594</v>
      </c>
      <c r="K6464">
        <v>6459</v>
      </c>
      <c r="L6464" s="8">
        <v>9.08817484057011E-5</v>
      </c>
      <c r="M6464" s="8">
        <v>0.26885096826613503</v>
      </c>
    </row>
    <row r="6465" spans="1:13" x14ac:dyDescent="0.55000000000000004">
      <c r="A6465">
        <v>6460</v>
      </c>
      <c r="C6465">
        <f t="shared" si="306"/>
        <v>-0.13886198885868611</v>
      </c>
      <c r="D6465">
        <f t="shared" si="307"/>
        <v>-2.7280547674795225E-4</v>
      </c>
      <c r="E6465" s="2">
        <f t="shared" si="308"/>
        <v>0.12002339190097543</v>
      </c>
      <c r="K6465">
        <v>6460</v>
      </c>
      <c r="L6465" s="8">
        <v>2.1822374662389799E-4</v>
      </c>
      <c r="M6465" s="8">
        <v>0.20758193431067101</v>
      </c>
    </row>
    <row r="6466" spans="1:13" x14ac:dyDescent="0.55000000000000004">
      <c r="A6466">
        <v>6461</v>
      </c>
      <c r="C6466">
        <f t="shared" si="306"/>
        <v>-6.4138761959487483E-3</v>
      </c>
      <c r="D6466">
        <f t="shared" si="307"/>
        <v>-2.9954537863594206E-4</v>
      </c>
      <c r="E6466" s="2">
        <f t="shared" si="308"/>
        <v>1.0147861241418978E-2</v>
      </c>
      <c r="K6466">
        <v>6461</v>
      </c>
      <c r="L6466" s="8">
        <v>2.90910253738299E-4</v>
      </c>
      <c r="M6466" s="8">
        <v>9.4322717162269296E-2</v>
      </c>
    </row>
    <row r="6467" spans="1:13" x14ac:dyDescent="0.55000000000000004">
      <c r="A6467">
        <v>6462</v>
      </c>
      <c r="C6467">
        <f t="shared" si="306"/>
        <v>0.1276439841981884</v>
      </c>
      <c r="D6467">
        <f t="shared" si="307"/>
        <v>-2.5110570440191825E-4</v>
      </c>
      <c r="E6467" s="2">
        <f t="shared" si="308"/>
        <v>2.8969467598432632E-2</v>
      </c>
      <c r="K6467">
        <v>6462</v>
      </c>
      <c r="L6467" s="8">
        <v>2.9073648312774797E-4</v>
      </c>
      <c r="M6467" s="8">
        <v>-4.2560209635079498E-2</v>
      </c>
    </row>
    <row r="6468" spans="1:13" x14ac:dyDescent="0.55000000000000004">
      <c r="A6468">
        <v>6463</v>
      </c>
      <c r="C6468">
        <f t="shared" si="306"/>
        <v>0.22966589508028937</v>
      </c>
      <c r="D6468">
        <f t="shared" si="307"/>
        <v>-1.3964379125130073E-4</v>
      </c>
      <c r="E6468" s="2">
        <f t="shared" si="308"/>
        <v>0.15876205424312823</v>
      </c>
      <c r="K6468">
        <v>6463</v>
      </c>
      <c r="L6468" s="8">
        <v>2.1774595671965099E-4</v>
      </c>
      <c r="M6468" s="8">
        <v>-0.16878366790495</v>
      </c>
    </row>
    <row r="6469" spans="1:13" x14ac:dyDescent="0.55000000000000004">
      <c r="A6469">
        <v>6464</v>
      </c>
      <c r="C6469">
        <f t="shared" si="306"/>
        <v>0.27404650727020191</v>
      </c>
      <c r="D6469">
        <f t="shared" si="307"/>
        <v>6.8657700458205581E-6</v>
      </c>
      <c r="E6469" s="2">
        <f t="shared" si="308"/>
        <v>0.27749792355056702</v>
      </c>
      <c r="K6469">
        <v>6464</v>
      </c>
      <c r="L6469" s="8">
        <v>9.0219604653271298E-5</v>
      </c>
      <c r="M6469" s="8">
        <v>-0.25273420949016601</v>
      </c>
    </row>
    <row r="6470" spans="1:13" x14ac:dyDescent="0.55000000000000004">
      <c r="A6470">
        <v>6465</v>
      </c>
      <c r="C6470">
        <f t="shared" ref="C6470:C6533" si="309">$D$1*COS($B$2*(A6470-$L$2)+$B$1)</f>
        <v>0.24964722257901079</v>
      </c>
      <c r="D6470">
        <f t="shared" ref="D6470:D6533" si="310">$D$2*COS($B$2*(A6470-$L$3)+$B$3)</f>
        <v>1.5165216777661769E-4</v>
      </c>
      <c r="E6470" s="2">
        <f t="shared" ref="E6470:E6533" si="311">(M6470-C6470)^2</f>
        <v>0.27356364779527154</v>
      </c>
      <c r="K6470">
        <v>6465</v>
      </c>
      <c r="L6470" s="8">
        <v>-5.9902807080315797E-5</v>
      </c>
      <c r="M6470" s="8">
        <v>-0.27338590045936001</v>
      </c>
    </row>
    <row r="6471" spans="1:13" x14ac:dyDescent="0.55000000000000004">
      <c r="A6471">
        <v>6466</v>
      </c>
      <c r="C6471">
        <f t="shared" si="309"/>
        <v>0.16259174716671787</v>
      </c>
      <c r="D6471">
        <f t="shared" si="310"/>
        <v>2.5837706797392023E-4</v>
      </c>
      <c r="E6471" s="2">
        <f t="shared" si="311"/>
        <v>0.15066674464656843</v>
      </c>
      <c r="K6471">
        <v>6466</v>
      </c>
      <c r="L6471" s="8">
        <v>-1.95022189170601E-4</v>
      </c>
      <c r="M6471" s="8">
        <v>-0.22556639669550799</v>
      </c>
    </row>
    <row r="6472" spans="1:13" x14ac:dyDescent="0.55000000000000004">
      <c r="A6472">
        <v>6467</v>
      </c>
      <c r="C6472">
        <f t="shared" si="309"/>
        <v>3.4729170377682972E-2</v>
      </c>
      <c r="D6472">
        <f t="shared" si="310"/>
        <v>3.0025477026623975E-4</v>
      </c>
      <c r="E6472" s="2">
        <f t="shared" si="311"/>
        <v>2.4330247042754896E-2</v>
      </c>
      <c r="K6472">
        <v>6467</v>
      </c>
      <c r="L6472" s="8">
        <v>-2.8129705415328099E-4</v>
      </c>
      <c r="M6472" s="8">
        <v>-0.12125238956693001</v>
      </c>
    </row>
    <row r="6473" spans="1:13" x14ac:dyDescent="0.55000000000000004">
      <c r="A6473">
        <v>6468</v>
      </c>
      <c r="C6473">
        <f t="shared" si="309"/>
        <v>-0.1018496961433215</v>
      </c>
      <c r="D6473">
        <f t="shared" si="310"/>
        <v>2.6677485409013E-4</v>
      </c>
      <c r="E6473" s="2">
        <f t="shared" si="311"/>
        <v>1.3289415426581351E-2</v>
      </c>
      <c r="K6473">
        <v>6468</v>
      </c>
      <c r="L6473" s="8">
        <v>-2.9711932688303798E-4</v>
      </c>
      <c r="M6473" s="8">
        <v>1.3430030723900701E-2</v>
      </c>
    </row>
    <row r="6474" spans="1:13" x14ac:dyDescent="0.55000000000000004">
      <c r="A6474">
        <v>6469</v>
      </c>
      <c r="C6474">
        <f t="shared" si="309"/>
        <v>-0.21286643575360875</v>
      </c>
      <c r="D6474">
        <f t="shared" si="310"/>
        <v>1.6634007270515508E-4</v>
      </c>
      <c r="E6474" s="2">
        <f t="shared" si="311"/>
        <v>0.12788866864875292</v>
      </c>
      <c r="K6474">
        <v>6469</v>
      </c>
      <c r="L6474" s="8">
        <v>-2.3852622100044901E-4</v>
      </c>
      <c r="M6474" s="8">
        <v>0.14474881650606899</v>
      </c>
    </row>
    <row r="6475" spans="1:13" x14ac:dyDescent="0.55000000000000004">
      <c r="A6475">
        <v>6470</v>
      </c>
      <c r="C6475">
        <f t="shared" si="309"/>
        <v>-0.27045818685819806</v>
      </c>
      <c r="D6475">
        <f t="shared" si="310"/>
        <v>2.4157439241723854E-5</v>
      </c>
      <c r="E6475" s="2">
        <f t="shared" si="311"/>
        <v>0.26037807538149943</v>
      </c>
      <c r="K6475">
        <v>6470</v>
      </c>
      <c r="L6475" s="8">
        <v>-1.20192743359049E-4</v>
      </c>
      <c r="M6475" s="8">
        <v>0.23981436323782601</v>
      </c>
    </row>
    <row r="6476" spans="1:13" x14ac:dyDescent="0.55000000000000004">
      <c r="A6476">
        <v>6471</v>
      </c>
      <c r="C6476">
        <f t="shared" si="309"/>
        <v>-0.26017063386891981</v>
      </c>
      <c r="D6476">
        <f t="shared" si="310"/>
        <v>-1.240882022689822E-4</v>
      </c>
      <c r="E6476" s="2">
        <f t="shared" si="311"/>
        <v>0.28621167744088655</v>
      </c>
      <c r="K6476">
        <v>6471</v>
      </c>
      <c r="L6476" s="8">
        <v>2.82437524782715E-5</v>
      </c>
      <c r="M6476" s="8">
        <v>0.27481691499636601</v>
      </c>
    </row>
    <row r="6477" spans="1:13" x14ac:dyDescent="0.55000000000000004">
      <c r="A6477">
        <v>6472</v>
      </c>
      <c r="C6477">
        <f t="shared" si="309"/>
        <v>-0.18458573574109266</v>
      </c>
      <c r="D6477">
        <f t="shared" si="310"/>
        <v>-2.4119032058630353E-4</v>
      </c>
      <c r="E6477" s="2">
        <f t="shared" si="311"/>
        <v>0.18111459241742262</v>
      </c>
      <c r="K6477">
        <v>6472</v>
      </c>
      <c r="L6477" s="8">
        <v>1.6960642529588999E-4</v>
      </c>
      <c r="M6477" s="8">
        <v>0.240989865553698</v>
      </c>
    </row>
    <row r="6478" spans="1:13" x14ac:dyDescent="0.55000000000000004">
      <c r="A6478">
        <v>6473</v>
      </c>
      <c r="C6478">
        <f t="shared" si="309"/>
        <v>-6.2673708700850844E-2</v>
      </c>
      <c r="D6478">
        <f t="shared" si="310"/>
        <v>-2.9775875232504256E-4</v>
      </c>
      <c r="E6478" s="2">
        <f t="shared" si="311"/>
        <v>4.3881500874440989E-2</v>
      </c>
      <c r="K6478">
        <v>6473</v>
      </c>
      <c r="L6478" s="8">
        <v>2.6849011673627698E-4</v>
      </c>
      <c r="M6478" s="8">
        <v>0.146805409290516</v>
      </c>
    </row>
    <row r="6479" spans="1:13" x14ac:dyDescent="0.55000000000000004">
      <c r="A6479">
        <v>6474</v>
      </c>
      <c r="C6479">
        <f t="shared" si="309"/>
        <v>7.4968098166343602E-2</v>
      </c>
      <c r="D6479">
        <f t="shared" si="310"/>
        <v>-2.7959601348670921E-4</v>
      </c>
      <c r="E6479" s="2">
        <f t="shared" si="311"/>
        <v>3.4946388654962671E-3</v>
      </c>
      <c r="K6479">
        <v>6474</v>
      </c>
      <c r="L6479" s="8">
        <v>3.0012879284830002E-4</v>
      </c>
      <c r="M6479" s="8">
        <v>1.5852627555882699E-2</v>
      </c>
    </row>
    <row r="6480" spans="1:13" x14ac:dyDescent="0.55000000000000004">
      <c r="A6480">
        <v>6475</v>
      </c>
      <c r="C6480">
        <f t="shared" si="309"/>
        <v>0.19379449259591497</v>
      </c>
      <c r="D6480">
        <f t="shared" si="310"/>
        <v>-1.9126056867956655E-4</v>
      </c>
      <c r="E6480" s="2">
        <f t="shared" si="311"/>
        <v>9.7884530556427679E-2</v>
      </c>
      <c r="K6480">
        <v>6475</v>
      </c>
      <c r="L6480" s="8">
        <v>2.5659835092760699E-4</v>
      </c>
      <c r="M6480" s="8">
        <v>-0.119070543092683</v>
      </c>
    </row>
    <row r="6481" spans="1:13" x14ac:dyDescent="0.55000000000000004">
      <c r="A6481">
        <v>6476</v>
      </c>
      <c r="C6481">
        <f t="shared" si="309"/>
        <v>0.26398255424770456</v>
      </c>
      <c r="D6481">
        <f t="shared" si="310"/>
        <v>-5.4922752586767293E-5</v>
      </c>
      <c r="E6481" s="2">
        <f t="shared" si="311"/>
        <v>0.23829463214002991</v>
      </c>
      <c r="K6481">
        <v>6476</v>
      </c>
      <c r="L6481" s="8">
        <v>1.4880126019649201E-4</v>
      </c>
      <c r="M6481" s="8">
        <v>-0.224171757563663</v>
      </c>
    </row>
    <row r="6482" spans="1:13" x14ac:dyDescent="0.55000000000000004">
      <c r="A6482">
        <v>6477</v>
      </c>
      <c r="C6482">
        <f t="shared" si="309"/>
        <v>0.26791655909495771</v>
      </c>
      <c r="D6482">
        <f t="shared" si="310"/>
        <v>9.519951672139566E-5</v>
      </c>
      <c r="E6482" s="2">
        <f t="shared" si="311"/>
        <v>0.29272896030230494</v>
      </c>
      <c r="K6482">
        <v>6477</v>
      </c>
      <c r="L6482" s="8">
        <v>3.7359707531635299E-6</v>
      </c>
      <c r="M6482" s="8">
        <v>-0.27312776469220201</v>
      </c>
    </row>
    <row r="6483" spans="1:13" x14ac:dyDescent="0.55000000000000004">
      <c r="A6483">
        <v>6478</v>
      </c>
      <c r="C6483">
        <f t="shared" si="309"/>
        <v>0.20460915484347789</v>
      </c>
      <c r="D6483">
        <f t="shared" si="310"/>
        <v>2.2142871398338204E-4</v>
      </c>
      <c r="E6483" s="2">
        <f t="shared" si="311"/>
        <v>0.21002640942562664</v>
      </c>
      <c r="K6483">
        <v>6478</v>
      </c>
      <c r="L6483" s="8">
        <v>-1.4226501574157401E-4</v>
      </c>
      <c r="M6483" s="8">
        <v>-0.25367722879193699</v>
      </c>
    </row>
    <row r="6484" spans="1:13" x14ac:dyDescent="0.55000000000000004">
      <c r="A6484">
        <v>6479</v>
      </c>
      <c r="C6484">
        <f t="shared" si="309"/>
        <v>8.9949165545071208E-2</v>
      </c>
      <c r="D6484">
        <f t="shared" si="310"/>
        <v>2.9208397138250249E-4</v>
      </c>
      <c r="E6484" s="2">
        <f t="shared" si="311"/>
        <v>6.7933638502836846E-2</v>
      </c>
      <c r="K6484">
        <v>6479</v>
      </c>
      <c r="L6484" s="8">
        <v>-2.5263484649575002E-4</v>
      </c>
      <c r="M6484" s="8">
        <v>-0.17069165724145399</v>
      </c>
    </row>
    <row r="6485" spans="1:13" x14ac:dyDescent="0.55000000000000004">
      <c r="A6485">
        <v>6480</v>
      </c>
      <c r="C6485">
        <f t="shared" si="309"/>
        <v>-4.7286168327173868E-2</v>
      </c>
      <c r="D6485">
        <f t="shared" si="310"/>
        <v>2.894323086062366E-4</v>
      </c>
      <c r="E6485" s="2">
        <f t="shared" si="311"/>
        <v>5.4329413748855006E-6</v>
      </c>
      <c r="K6485">
        <v>6480</v>
      </c>
      <c r="L6485" s="8">
        <v>-2.9973071271225901E-4</v>
      </c>
      <c r="M6485" s="8">
        <v>-4.4955301240683199E-2</v>
      </c>
    </row>
    <row r="6486" spans="1:13" x14ac:dyDescent="0.55000000000000004">
      <c r="A6486">
        <v>6481</v>
      </c>
      <c r="C6486">
        <f t="shared" si="309"/>
        <v>-0.17265367066264303</v>
      </c>
      <c r="D6486">
        <f t="shared" si="310"/>
        <v>2.1413923711881047E-4</v>
      </c>
      <c r="E6486" s="2">
        <f t="shared" si="311"/>
        <v>7.0062945135067126E-2</v>
      </c>
      <c r="K6486">
        <v>6481</v>
      </c>
      <c r="L6486" s="8">
        <v>-2.71757162535632E-4</v>
      </c>
      <c r="M6486" s="8">
        <v>9.2040388838259102E-2</v>
      </c>
    </row>
    <row r="6487" spans="1:13" x14ac:dyDescent="0.55000000000000004">
      <c r="A6487">
        <v>6482</v>
      </c>
      <c r="C6487">
        <f t="shared" si="309"/>
        <v>-0.25468874091241223</v>
      </c>
      <c r="D6487">
        <f t="shared" si="310"/>
        <v>8.5101730811544836E-5</v>
      </c>
      <c r="E6487" s="2">
        <f t="shared" si="311"/>
        <v>0.21221936736083497</v>
      </c>
      <c r="K6487">
        <v>6482</v>
      </c>
      <c r="L6487" s="8">
        <v>-1.7572034514291301E-4</v>
      </c>
      <c r="M6487" s="8">
        <v>0.20598399255554001</v>
      </c>
    </row>
    <row r="6488" spans="1:13" x14ac:dyDescent="0.55000000000000004">
      <c r="A6488">
        <v>6483</v>
      </c>
      <c r="C6488">
        <f t="shared" si="309"/>
        <v>-0.2728023056063546</v>
      </c>
      <c r="D6488">
        <f t="shared" si="310"/>
        <v>-6.5294516122994592E-5</v>
      </c>
      <c r="E6488" s="2">
        <f t="shared" si="311"/>
        <v>0.29283242720815744</v>
      </c>
      <c r="K6488">
        <v>6483</v>
      </c>
      <c r="L6488" s="8">
        <v>-3.5673277219270701E-5</v>
      </c>
      <c r="M6488" s="8">
        <v>0.26833762750536599</v>
      </c>
    </row>
    <row r="6489" spans="1:13" x14ac:dyDescent="0.55000000000000004">
      <c r="A6489">
        <v>6484</v>
      </c>
      <c r="C6489">
        <f t="shared" si="309"/>
        <v>-0.22244824181095912</v>
      </c>
      <c r="D6489">
        <f t="shared" si="310"/>
        <v>-1.9930321581405262E-4</v>
      </c>
      <c r="E6489" s="2">
        <f t="shared" si="311"/>
        <v>0.23613057028079221</v>
      </c>
      <c r="K6489">
        <v>6484</v>
      </c>
      <c r="L6489" s="8">
        <v>1.13308384284883E-4</v>
      </c>
      <c r="M6489" s="8">
        <v>0.26348443900068602</v>
      </c>
    </row>
    <row r="6490" spans="1:13" x14ac:dyDescent="0.55000000000000004">
      <c r="A6490">
        <v>6485</v>
      </c>
      <c r="C6490">
        <f t="shared" si="309"/>
        <v>-0.11626435815791739</v>
      </c>
      <c r="D6490">
        <f t="shared" si="310"/>
        <v>-2.8329100931424878E-4</v>
      </c>
      <c r="E6490" s="2">
        <f t="shared" si="311"/>
        <v>9.5421864314243654E-2</v>
      </c>
      <c r="K6490">
        <v>6485</v>
      </c>
      <c r="L6490" s="8">
        <v>2.3391125803070401E-4</v>
      </c>
      <c r="M6490" s="8">
        <v>0.19263993820949099</v>
      </c>
    </row>
    <row r="6491" spans="1:13" x14ac:dyDescent="0.55000000000000004">
      <c r="A6491">
        <v>6486</v>
      </c>
      <c r="C6491">
        <f t="shared" si="309"/>
        <v>1.9099428734537648E-2</v>
      </c>
      <c r="D6491">
        <f t="shared" si="310"/>
        <v>-2.9617873077725552E-4</v>
      </c>
      <c r="E6491" s="2">
        <f t="shared" si="311"/>
        <v>2.9646000700922818E-3</v>
      </c>
      <c r="K6491">
        <v>6486</v>
      </c>
      <c r="L6491" s="8">
        <v>2.9592960612263901E-4</v>
      </c>
      <c r="M6491" s="8">
        <v>7.3547569842313601E-2</v>
      </c>
    </row>
    <row r="6492" spans="1:13" x14ac:dyDescent="0.55000000000000004">
      <c r="A6492">
        <v>6487</v>
      </c>
      <c r="C6492">
        <f t="shared" si="309"/>
        <v>0.14966966159863868</v>
      </c>
      <c r="D6492">
        <f t="shared" si="310"/>
        <v>-2.3473183376747269E-4</v>
      </c>
      <c r="E6492" s="2">
        <f t="shared" si="311"/>
        <v>4.5639872739685207E-2</v>
      </c>
      <c r="K6492">
        <v>6487</v>
      </c>
      <c r="L6492" s="8">
        <v>2.8383054854716098E-4</v>
      </c>
      <c r="M6492" s="8">
        <v>-6.3965243647871095E-2</v>
      </c>
    </row>
    <row r="6493" spans="1:13" x14ac:dyDescent="0.55000000000000004">
      <c r="A6493">
        <v>6488</v>
      </c>
      <c r="C6493">
        <f t="shared" si="309"/>
        <v>0.24267596418763329</v>
      </c>
      <c r="D6493">
        <f t="shared" si="310"/>
        <v>-1.1437219423653346E-4</v>
      </c>
      <c r="E6493" s="2">
        <f t="shared" si="311"/>
        <v>0.18329831886165257</v>
      </c>
      <c r="K6493">
        <v>6488</v>
      </c>
      <c r="L6493" s="8">
        <v>2.00644369331155E-4</v>
      </c>
      <c r="M6493" s="8">
        <v>-0.18545756505488301</v>
      </c>
    </row>
    <row r="6494" spans="1:13" x14ac:dyDescent="0.55000000000000004">
      <c r="A6494">
        <v>6489</v>
      </c>
      <c r="C6494">
        <f t="shared" si="309"/>
        <v>0.27477571496899433</v>
      </c>
      <c r="D6494">
        <f t="shared" si="310"/>
        <v>3.4692455273202607E-5</v>
      </c>
      <c r="E6494" s="2">
        <f t="shared" si="311"/>
        <v>0.28652104254106753</v>
      </c>
      <c r="K6494">
        <v>6489</v>
      </c>
      <c r="L6494" s="8">
        <v>6.7205563108858998E-5</v>
      </c>
      <c r="M6494" s="8">
        <v>-0.26050088879869099</v>
      </c>
    </row>
    <row r="6495" spans="1:13" x14ac:dyDescent="0.55000000000000004">
      <c r="A6495">
        <v>6490</v>
      </c>
      <c r="C6495">
        <f t="shared" si="309"/>
        <v>0.23791255310766327</v>
      </c>
      <c r="D6495">
        <f t="shared" si="310"/>
        <v>1.7505002976474853E-4</v>
      </c>
      <c r="E6495" s="2">
        <f t="shared" si="311"/>
        <v>0.25828015049481523</v>
      </c>
      <c r="K6495">
        <v>6490</v>
      </c>
      <c r="L6495" s="8">
        <v>-8.3065293307096403E-5</v>
      </c>
      <c r="M6495" s="8">
        <v>-0.27030014891267701</v>
      </c>
    </row>
    <row r="6496" spans="1:13" x14ac:dyDescent="0.55000000000000004">
      <c r="A6496">
        <v>6491</v>
      </c>
      <c r="C6496">
        <f t="shared" si="309"/>
        <v>0.1413383552149606</v>
      </c>
      <c r="D6496">
        <f t="shared" si="310"/>
        <v>2.7147373655154994E-4</v>
      </c>
      <c r="E6496" s="2">
        <f t="shared" si="311"/>
        <v>0.12513157381372461</v>
      </c>
      <c r="K6496">
        <v>6491</v>
      </c>
      <c r="L6496" s="8">
        <v>-2.1253193171462E-4</v>
      </c>
      <c r="M6496" s="8">
        <v>-0.21240105991109601</v>
      </c>
    </row>
    <row r="6497" spans="1:13" x14ac:dyDescent="0.55000000000000004">
      <c r="A6497">
        <v>6492</v>
      </c>
      <c r="C6497">
        <f t="shared" si="309"/>
        <v>9.2912093394498727E-3</v>
      </c>
      <c r="D6497">
        <f t="shared" si="310"/>
        <v>2.9976325767625342E-4</v>
      </c>
      <c r="E6497" s="2">
        <f t="shared" si="311"/>
        <v>1.2231479010264792E-2</v>
      </c>
      <c r="K6497">
        <v>6492</v>
      </c>
      <c r="L6497" s="8">
        <v>-2.8876862937183298E-4</v>
      </c>
      <c r="M6497" s="8">
        <v>-0.101304807814265</v>
      </c>
    </row>
    <row r="6498" spans="1:13" x14ac:dyDescent="0.55000000000000004">
      <c r="A6498">
        <v>6493</v>
      </c>
      <c r="C6498">
        <f t="shared" si="309"/>
        <v>-0.12508783423710898</v>
      </c>
      <c r="D6498">
        <f t="shared" si="310"/>
        <v>2.5281851963235085E-4</v>
      </c>
      <c r="E6498" s="2">
        <f t="shared" si="311"/>
        <v>2.5680606098490658E-2</v>
      </c>
      <c r="K6498">
        <v>6493</v>
      </c>
      <c r="L6498" s="8">
        <v>-2.9268143241234799E-4</v>
      </c>
      <c r="M6498" s="8">
        <v>3.5163861849050002E-2</v>
      </c>
    </row>
    <row r="6499" spans="1:13" x14ac:dyDescent="0.55000000000000004">
      <c r="A6499">
        <v>6494</v>
      </c>
      <c r="C6499">
        <f t="shared" si="309"/>
        <v>-0.2280724680624964</v>
      </c>
      <c r="D6499">
        <f t="shared" si="310"/>
        <v>1.4242166215229648E-4</v>
      </c>
      <c r="E6499" s="2">
        <f t="shared" si="311"/>
        <v>0.15280124033257655</v>
      </c>
      <c r="K6499">
        <v>6494</v>
      </c>
      <c r="L6499" s="8">
        <v>-2.2329035504140099E-4</v>
      </c>
      <c r="M6499" s="8">
        <v>0.162825524171509</v>
      </c>
    </row>
    <row r="6500" spans="1:13" x14ac:dyDescent="0.55000000000000004">
      <c r="A6500">
        <v>6495</v>
      </c>
      <c r="C6500">
        <f t="shared" si="309"/>
        <v>-0.27381571979038483</v>
      </c>
      <c r="D6500">
        <f t="shared" si="310"/>
        <v>-3.7200305175388328E-6</v>
      </c>
      <c r="E6500" s="2">
        <f t="shared" si="311"/>
        <v>0.27407553960615</v>
      </c>
      <c r="K6500">
        <v>6495</v>
      </c>
      <c r="L6500" s="8">
        <v>-9.7974823057536602E-5</v>
      </c>
      <c r="M6500" s="8">
        <v>0.249706523868994</v>
      </c>
    </row>
    <row r="6501" spans="1:13" x14ac:dyDescent="0.55000000000000004">
      <c r="A6501">
        <v>6496</v>
      </c>
      <c r="C6501">
        <f t="shared" si="309"/>
        <v>-0.25083699742995147</v>
      </c>
      <c r="D6501">
        <f t="shared" si="310"/>
        <v>-1.4892807393569762E-4</v>
      </c>
      <c r="E6501" s="2">
        <f t="shared" si="311"/>
        <v>0.27550318514022054</v>
      </c>
      <c r="K6501">
        <v>6496</v>
      </c>
      <c r="L6501" s="8">
        <v>5.1879111152764397E-5</v>
      </c>
      <c r="M6501" s="8">
        <v>0.27404697559667901</v>
      </c>
    </row>
    <row r="6502" spans="1:13" x14ac:dyDescent="0.55000000000000004">
      <c r="A6502">
        <v>6497</v>
      </c>
      <c r="C6502">
        <f t="shared" si="309"/>
        <v>-0.16490347593933596</v>
      </c>
      <c r="D6502">
        <f t="shared" si="310"/>
        <v>-2.5675830995509132E-4</v>
      </c>
      <c r="E6502" s="2">
        <f t="shared" si="311"/>
        <v>0.15575188876799473</v>
      </c>
      <c r="K6502">
        <v>6497</v>
      </c>
      <c r="L6502" s="8">
        <v>1.88739600140214E-4</v>
      </c>
      <c r="M6502" s="8">
        <v>0.22975066222216201</v>
      </c>
    </row>
    <row r="6503" spans="1:13" x14ac:dyDescent="0.55000000000000004">
      <c r="A6503">
        <v>6498</v>
      </c>
      <c r="C6503">
        <f t="shared" si="309"/>
        <v>-3.7582657877427608E-2</v>
      </c>
      <c r="D6503">
        <f t="shared" si="310"/>
        <v>-3.0014762221151621E-4</v>
      </c>
      <c r="E6503" s="2">
        <f t="shared" si="311"/>
        <v>2.7388438831670116E-2</v>
      </c>
      <c r="K6503">
        <v>6498</v>
      </c>
      <c r="L6503" s="8">
        <v>2.78329085417073E-4</v>
      </c>
      <c r="M6503" s="8">
        <v>0.12791187022447101</v>
      </c>
    </row>
    <row r="6504" spans="1:13" x14ac:dyDescent="0.55000000000000004">
      <c r="A6504">
        <v>6499</v>
      </c>
      <c r="C6504">
        <f t="shared" si="309"/>
        <v>9.9170615132142023E-2</v>
      </c>
      <c r="D6504">
        <f t="shared" si="310"/>
        <v>-2.682062079027458E-4</v>
      </c>
      <c r="E6504" s="2">
        <f t="shared" si="311"/>
        <v>1.1053128163297577E-2</v>
      </c>
      <c r="K6504">
        <v>6499</v>
      </c>
      <c r="L6504" s="8">
        <v>2.9820932462293201E-4</v>
      </c>
      <c r="M6504" s="8">
        <v>-5.9632431785733601E-3</v>
      </c>
    </row>
    <row r="6505" spans="1:13" x14ac:dyDescent="0.55000000000000004">
      <c r="A6505">
        <v>6500</v>
      </c>
      <c r="C6505">
        <f t="shared" si="309"/>
        <v>0.21103415409425338</v>
      </c>
      <c r="D6505">
        <f t="shared" si="310"/>
        <v>-1.6895068874868803E-4</v>
      </c>
      <c r="E6505" s="2">
        <f t="shared" si="311"/>
        <v>0.12206567126651516</v>
      </c>
      <c r="K6505">
        <v>6500</v>
      </c>
      <c r="L6505" s="8">
        <v>2.43401188520635E-4</v>
      </c>
      <c r="M6505" s="8">
        <v>-0.13834482533426801</v>
      </c>
    </row>
    <row r="6506" spans="1:13" x14ac:dyDescent="0.55000000000000004">
      <c r="A6506">
        <v>6501</v>
      </c>
      <c r="C6506">
        <f t="shared" si="309"/>
        <v>0.26993256862573201</v>
      </c>
      <c r="D6506">
        <f t="shared" si="310"/>
        <v>-2.7292107916667328E-5</v>
      </c>
      <c r="E6506" s="2">
        <f t="shared" si="311"/>
        <v>0.25604577235156556</v>
      </c>
      <c r="K6506">
        <v>6501</v>
      </c>
      <c r="L6506" s="8">
        <v>1.27631714801993E-4</v>
      </c>
      <c r="M6506" s="8">
        <v>-0.236077087756007</v>
      </c>
    </row>
    <row r="6507" spans="1:13" x14ac:dyDescent="0.55000000000000004">
      <c r="A6507">
        <v>6502</v>
      </c>
      <c r="C6507">
        <f t="shared" si="309"/>
        <v>0.26108359816049909</v>
      </c>
      <c r="D6507">
        <f t="shared" si="310"/>
        <v>1.2121621672644724E-4</v>
      </c>
      <c r="E6507" s="2">
        <f t="shared" si="311"/>
        <v>0.28704518231845327</v>
      </c>
      <c r="K6507">
        <v>6502</v>
      </c>
      <c r="L6507" s="8">
        <v>-2.0103913658484099E-5</v>
      </c>
      <c r="M6507" s="8">
        <v>-0.27468237903332499</v>
      </c>
    </row>
    <row r="6508" spans="1:13" x14ac:dyDescent="0.55000000000000004">
      <c r="A6508">
        <v>6503</v>
      </c>
      <c r="C6508">
        <f t="shared" si="309"/>
        <v>0.18670814776333242</v>
      </c>
      <c r="D6508">
        <f t="shared" si="310"/>
        <v>2.3930182601069745E-4</v>
      </c>
      <c r="E6508" s="2">
        <f t="shared" si="311"/>
        <v>0.185933364315189</v>
      </c>
      <c r="K6508">
        <v>6503</v>
      </c>
      <c r="L6508" s="8">
        <v>-1.6280439222756801E-4</v>
      </c>
      <c r="M6508" s="8">
        <v>-0.24449176447597801</v>
      </c>
    </row>
    <row r="6509" spans="1:13" x14ac:dyDescent="0.55000000000000004">
      <c r="A6509">
        <v>6504</v>
      </c>
      <c r="C6509">
        <f t="shared" si="309"/>
        <v>6.5472887773064689E-2</v>
      </c>
      <c r="D6509">
        <f t="shared" si="310"/>
        <v>2.9732772104853523E-4</v>
      </c>
      <c r="E6509" s="2">
        <f t="shared" si="311"/>
        <v>4.7759538656426917E-2</v>
      </c>
      <c r="K6509">
        <v>6504</v>
      </c>
      <c r="L6509" s="8">
        <v>-2.64729500798131E-4</v>
      </c>
      <c r="M6509" s="8">
        <v>-0.15306667078882799</v>
      </c>
    </row>
    <row r="6510" spans="1:13" x14ac:dyDescent="0.55000000000000004">
      <c r="A6510">
        <v>6505</v>
      </c>
      <c r="C6510">
        <f t="shared" si="309"/>
        <v>-7.2194686989267967E-2</v>
      </c>
      <c r="D6510">
        <f t="shared" si="310"/>
        <v>2.8073062527428556E-4</v>
      </c>
      <c r="E6510" s="2">
        <f t="shared" si="311"/>
        <v>2.3901936866300303E-3</v>
      </c>
      <c r="K6510">
        <v>6505</v>
      </c>
      <c r="L6510" s="8">
        <v>-3.0035146363120799E-4</v>
      </c>
      <c r="M6510" s="8">
        <v>-2.3305079845928899E-2</v>
      </c>
    </row>
    <row r="6511" spans="1:13" x14ac:dyDescent="0.55000000000000004">
      <c r="A6511">
        <v>6506</v>
      </c>
      <c r="C6511">
        <f t="shared" si="309"/>
        <v>-0.19174291706055432</v>
      </c>
      <c r="D6511">
        <f t="shared" si="310"/>
        <v>1.936760598882638E-4</v>
      </c>
      <c r="E6511" s="2">
        <f t="shared" si="311"/>
        <v>9.2438089947195032E-2</v>
      </c>
      <c r="K6511">
        <v>6506</v>
      </c>
      <c r="L6511" s="8">
        <v>-2.6074853915263897E-4</v>
      </c>
      <c r="M6511" s="8">
        <v>0.11229341291860299</v>
      </c>
    </row>
    <row r="6512" spans="1:13" x14ac:dyDescent="0.55000000000000004">
      <c r="A6512">
        <v>6507</v>
      </c>
      <c r="C6512">
        <f t="shared" si="309"/>
        <v>-0.26316771656965326</v>
      </c>
      <c r="D6512">
        <f t="shared" si="310"/>
        <v>5.8012885837717334E-5</v>
      </c>
      <c r="E6512" s="2">
        <f t="shared" si="311"/>
        <v>0.23322625321675267</v>
      </c>
      <c r="K6512">
        <v>6507</v>
      </c>
      <c r="L6512" s="8">
        <v>-1.5583952547678999E-4</v>
      </c>
      <c r="M6512" s="8">
        <v>0.21976732379991101</v>
      </c>
    </row>
    <row r="6513" spans="1:13" x14ac:dyDescent="0.55000000000000004">
      <c r="A6513">
        <v>6508</v>
      </c>
      <c r="C6513">
        <f t="shared" si="309"/>
        <v>-0.26854296635595032</v>
      </c>
      <c r="D6513">
        <f t="shared" si="310"/>
        <v>-9.221029973932616E-5</v>
      </c>
      <c r="E6513" s="2">
        <f t="shared" si="311"/>
        <v>0.29240203109971213</v>
      </c>
      <c r="K6513">
        <v>6508</v>
      </c>
      <c r="L6513" s="8">
        <v>-1.18995358870496E-5</v>
      </c>
      <c r="M6513" s="8">
        <v>0.272199145098033</v>
      </c>
    </row>
    <row r="6514" spans="1:13" x14ac:dyDescent="0.55000000000000004">
      <c r="A6514">
        <v>6509</v>
      </c>
      <c r="C6514">
        <f t="shared" si="309"/>
        <v>-0.20651959202466277</v>
      </c>
      <c r="D6514">
        <f t="shared" si="310"/>
        <v>-2.1929064372498927E-4</v>
      </c>
      <c r="E6514" s="2">
        <f t="shared" si="311"/>
        <v>0.21434732652712671</v>
      </c>
      <c r="K6514">
        <v>6509</v>
      </c>
      <c r="L6514" s="8">
        <v>1.3502076628496399E-4</v>
      </c>
      <c r="M6514" s="8">
        <v>0.25645700190544801</v>
      </c>
    </row>
    <row r="6515" spans="1:13" x14ac:dyDescent="0.55000000000000004">
      <c r="A6515">
        <v>6510</v>
      </c>
      <c r="C6515">
        <f t="shared" si="309"/>
        <v>-9.2664153182791725E-2</v>
      </c>
      <c r="D6515">
        <f t="shared" si="310"/>
        <v>-2.9133365841569773E-4</v>
      </c>
      <c r="E6515" s="2">
        <f t="shared" si="311"/>
        <v>7.2440519310130791E-2</v>
      </c>
      <c r="K6515">
        <v>6510</v>
      </c>
      <c r="L6515" s="8">
        <v>2.4812427993288499E-4</v>
      </c>
      <c r="M6515" s="8">
        <v>0.17648361164190601</v>
      </c>
    </row>
    <row r="6516" spans="1:13" x14ac:dyDescent="0.55000000000000004">
      <c r="A6516">
        <v>6511</v>
      </c>
      <c r="C6516">
        <f t="shared" si="309"/>
        <v>4.4448034902586871E-2</v>
      </c>
      <c r="D6516">
        <f t="shared" si="310"/>
        <v>-2.9025806567034535E-4</v>
      </c>
      <c r="E6516" s="2">
        <f t="shared" si="311"/>
        <v>6.1791722525877566E-5</v>
      </c>
      <c r="K6516">
        <v>6511</v>
      </c>
      <c r="L6516" s="8">
        <v>2.9908352842033099E-4</v>
      </c>
      <c r="M6516" s="8">
        <v>5.2308806017806901E-2</v>
      </c>
    </row>
    <row r="6517" spans="1:13" x14ac:dyDescent="0.55000000000000004">
      <c r="A6517">
        <v>6512</v>
      </c>
      <c r="C6517">
        <f t="shared" si="309"/>
        <v>0.1704047031176549</v>
      </c>
      <c r="D6517">
        <f t="shared" si="310"/>
        <v>-2.163338165963194E-4</v>
      </c>
      <c r="E6517" s="2">
        <f t="shared" si="311"/>
        <v>6.5214739733820831E-2</v>
      </c>
      <c r="K6517">
        <v>6512</v>
      </c>
      <c r="L6517" s="8">
        <v>2.7513545183539497E-4</v>
      </c>
      <c r="M6517" s="8">
        <v>-8.4967064573726395E-2</v>
      </c>
    </row>
    <row r="6518" spans="1:13" x14ac:dyDescent="0.55000000000000004">
      <c r="A6518">
        <v>6513</v>
      </c>
      <c r="C6518">
        <f t="shared" si="309"/>
        <v>0.25359338269634046</v>
      </c>
      <c r="D6518">
        <f t="shared" si="310"/>
        <v>-8.8114339511664229E-5</v>
      </c>
      <c r="E6518" s="2">
        <f t="shared" si="311"/>
        <v>0.20662096571497482</v>
      </c>
      <c r="K6518">
        <v>6513</v>
      </c>
      <c r="L6518" s="8">
        <v>1.8227799452185601E-4</v>
      </c>
      <c r="M6518" s="8">
        <v>-0.200962406745368</v>
      </c>
    </row>
    <row r="6519" spans="1:13" x14ac:dyDescent="0.55000000000000004">
      <c r="A6519">
        <v>6514</v>
      </c>
      <c r="C6519">
        <f t="shared" si="309"/>
        <v>0.27313546854263027</v>
      </c>
      <c r="D6519">
        <f t="shared" si="310"/>
        <v>6.2219979487508322E-5</v>
      </c>
      <c r="E6519" s="2">
        <f t="shared" si="311"/>
        <v>0.29134186804239154</v>
      </c>
      <c r="K6519">
        <v>6514</v>
      </c>
      <c r="L6519" s="8">
        <v>4.3767882709734201E-5</v>
      </c>
      <c r="M6519" s="8">
        <v>-0.26662546746736998</v>
      </c>
    </row>
    <row r="6520" spans="1:13" x14ac:dyDescent="0.55000000000000004">
      <c r="A6520">
        <v>6515</v>
      </c>
      <c r="C6520">
        <f t="shared" si="309"/>
        <v>0.22412630902590644</v>
      </c>
      <c r="D6520">
        <f t="shared" si="310"/>
        <v>1.9693839512512375E-4</v>
      </c>
      <c r="E6520" s="2">
        <f t="shared" si="311"/>
        <v>0.23974423005539847</v>
      </c>
      <c r="K6520">
        <v>6515</v>
      </c>
      <c r="L6520" s="8">
        <v>-1.0570416684327301E-4</v>
      </c>
      <c r="M6520" s="8">
        <v>-0.26551052583785101</v>
      </c>
    </row>
    <row r="6521" spans="1:13" x14ac:dyDescent="0.55000000000000004">
      <c r="A6521">
        <v>6516</v>
      </c>
      <c r="C6521">
        <f t="shared" si="309"/>
        <v>0.11886617015099289</v>
      </c>
      <c r="D6521">
        <f t="shared" si="310"/>
        <v>2.8222942472260956E-4</v>
      </c>
      <c r="E6521" s="2">
        <f t="shared" si="311"/>
        <v>0.10033879567006425</v>
      </c>
      <c r="K6521">
        <v>6516</v>
      </c>
      <c r="L6521" s="8">
        <v>-2.2870195206933799E-4</v>
      </c>
      <c r="M6521" s="8">
        <v>-0.19789682590451901</v>
      </c>
    </row>
    <row r="6522" spans="1:13" x14ac:dyDescent="0.55000000000000004">
      <c r="A6522">
        <v>6517</v>
      </c>
      <c r="C6522">
        <f t="shared" si="309"/>
        <v>-1.6226871931750448E-2</v>
      </c>
      <c r="D6522">
        <f t="shared" si="310"/>
        <v>2.966868176389798E-4</v>
      </c>
      <c r="E6522" s="2">
        <f t="shared" si="311"/>
        <v>4.1591879242176676E-3</v>
      </c>
      <c r="K6522">
        <v>6517</v>
      </c>
      <c r="L6522" s="8">
        <v>-2.94419914635729E-4</v>
      </c>
      <c r="M6522" s="8">
        <v>-8.0718638260621201E-2</v>
      </c>
    </row>
    <row r="6523" spans="1:13" x14ac:dyDescent="0.55000000000000004">
      <c r="A6523">
        <v>6518</v>
      </c>
      <c r="C6523">
        <f t="shared" si="309"/>
        <v>-0.14724731119494616</v>
      </c>
      <c r="D6523">
        <f t="shared" si="310"/>
        <v>2.3668207298988887E-4</v>
      </c>
      <c r="E6523" s="2">
        <f t="shared" si="311"/>
        <v>4.1584730339351547E-2</v>
      </c>
      <c r="K6523">
        <v>6518</v>
      </c>
      <c r="L6523" s="8">
        <v>-2.8639858313305101E-4</v>
      </c>
      <c r="M6523" s="8">
        <v>5.6676033077727901E-2</v>
      </c>
    </row>
    <row r="6524" spans="1:13" x14ac:dyDescent="0.55000000000000004">
      <c r="A6524">
        <v>6519</v>
      </c>
      <c r="C6524">
        <f t="shared" si="309"/>
        <v>-0.24131177907526705</v>
      </c>
      <c r="D6524">
        <f t="shared" si="310"/>
        <v>1.1727511688259624E-4</v>
      </c>
      <c r="E6524" s="2">
        <f t="shared" si="311"/>
        <v>0.17739901074800574</v>
      </c>
      <c r="K6524">
        <v>6519</v>
      </c>
      <c r="L6524" s="8">
        <v>-2.06646949796878E-4</v>
      </c>
      <c r="M6524" s="8">
        <v>0.179875840339176</v>
      </c>
    </row>
    <row r="6525" spans="1:13" x14ac:dyDescent="0.55000000000000004">
      <c r="A6525">
        <v>6520</v>
      </c>
      <c r="C6525">
        <f t="shared" si="309"/>
        <v>-0.27481207685641762</v>
      </c>
      <c r="D6525">
        <f t="shared" si="310"/>
        <v>-3.1565421598900587E-5</v>
      </c>
      <c r="E6525" s="2">
        <f t="shared" si="311"/>
        <v>0.28391495352963064</v>
      </c>
      <c r="K6525">
        <v>6520</v>
      </c>
      <c r="L6525" s="8">
        <v>-7.5139305939469003E-5</v>
      </c>
      <c r="M6525" s="8">
        <v>0.25802462751897598</v>
      </c>
    </row>
    <row r="6526" spans="1:13" x14ac:dyDescent="0.55000000000000004">
      <c r="A6526">
        <v>6521</v>
      </c>
      <c r="C6526">
        <f t="shared" si="309"/>
        <v>-0.23934033592754425</v>
      </c>
      <c r="D6526">
        <f t="shared" si="310"/>
        <v>-1.7248370460179056E-4</v>
      </c>
      <c r="E6526" s="2">
        <f t="shared" si="311"/>
        <v>0.26100847152549062</v>
      </c>
      <c r="K6526">
        <v>6521</v>
      </c>
      <c r="L6526" s="8">
        <v>7.5187443220892995E-5</v>
      </c>
      <c r="M6526" s="8">
        <v>0.27154954606806803</v>
      </c>
    </row>
    <row r="6527" spans="1:13" x14ac:dyDescent="0.55000000000000004">
      <c r="A6527">
        <v>6522</v>
      </c>
      <c r="C6527">
        <f t="shared" si="309"/>
        <v>-0.14379921557482503</v>
      </c>
      <c r="D6527">
        <f t="shared" si="310"/>
        <v>-2.7011221342200113E-4</v>
      </c>
      <c r="E6527" s="2">
        <f t="shared" si="311"/>
        <v>0.13022168025599704</v>
      </c>
      <c r="K6527">
        <v>6522</v>
      </c>
      <c r="L6527" s="8">
        <v>2.0668303079754701E-4</v>
      </c>
      <c r="M6527" s="8">
        <v>0.21706319623332801</v>
      </c>
    </row>
    <row r="6528" spans="1:13" x14ac:dyDescent="0.55000000000000004">
      <c r="A6528">
        <v>6523</v>
      </c>
      <c r="C6528">
        <f t="shared" si="309"/>
        <v>-1.2167523159792441E-2</v>
      </c>
      <c r="D6528">
        <f t="shared" si="310"/>
        <v>-2.9994825018699994E-4</v>
      </c>
      <c r="E6528" s="2">
        <f t="shared" si="311"/>
        <v>1.4491234974650167E-2</v>
      </c>
      <c r="K6528">
        <v>6523</v>
      </c>
      <c r="L6528" s="8">
        <v>2.86413571142518E-4</v>
      </c>
      <c r="M6528" s="8">
        <v>0.108212022339641</v>
      </c>
    </row>
    <row r="6529" spans="1:13" x14ac:dyDescent="0.55000000000000004">
      <c r="A6529">
        <v>6524</v>
      </c>
      <c r="C6529">
        <f t="shared" si="309"/>
        <v>0.12251796109730938</v>
      </c>
      <c r="D6529">
        <f t="shared" si="310"/>
        <v>-2.5450359856252815E-4</v>
      </c>
      <c r="E6529" s="2">
        <f t="shared" si="311"/>
        <v>2.2577912815927064E-2</v>
      </c>
      <c r="K6529">
        <v>6524</v>
      </c>
      <c r="L6529" s="8">
        <v>2.94410055814043E-4</v>
      </c>
      <c r="M6529" s="8">
        <v>-2.77415238476586E-2</v>
      </c>
    </row>
    <row r="6530" spans="1:13" x14ac:dyDescent="0.55000000000000004">
      <c r="A6530">
        <v>6525</v>
      </c>
      <c r="C6530">
        <f t="shared" si="309"/>
        <v>0.22645401959270167</v>
      </c>
      <c r="D6530">
        <f t="shared" si="310"/>
        <v>-1.4518390820907569E-4</v>
      </c>
      <c r="E6530" s="2">
        <f t="shared" si="311"/>
        <v>0.14684304693147796</v>
      </c>
      <c r="K6530">
        <v>6525</v>
      </c>
      <c r="L6530" s="8">
        <v>2.2866971561955101E-4</v>
      </c>
      <c r="M6530" s="8">
        <v>-0.156747033291392</v>
      </c>
    </row>
    <row r="6531" spans="1:13" x14ac:dyDescent="0.55000000000000004">
      <c r="A6531">
        <v>6526</v>
      </c>
      <c r="C6531">
        <f t="shared" si="309"/>
        <v>0.2735548924423265</v>
      </c>
      <c r="D6531">
        <f t="shared" si="310"/>
        <v>5.7388287088214313E-7</v>
      </c>
      <c r="E6531" s="2">
        <f t="shared" si="311"/>
        <v>0.27045113745121135</v>
      </c>
      <c r="K6531">
        <v>6526</v>
      </c>
      <c r="L6531" s="8">
        <v>1.0565762658421401E-4</v>
      </c>
      <c r="M6531" s="8">
        <v>-0.24649427585929801</v>
      </c>
    </row>
    <row r="6532" spans="1:13" x14ac:dyDescent="0.55000000000000004">
      <c r="A6532">
        <v>6527</v>
      </c>
      <c r="C6532">
        <f t="shared" si="309"/>
        <v>0.2519992533701495</v>
      </c>
      <c r="D6532">
        <f t="shared" si="310"/>
        <v>1.4618764144292117E-4</v>
      </c>
      <c r="E6532" s="2">
        <f t="shared" si="311"/>
        <v>0.27720725310874678</v>
      </c>
      <c r="K6532">
        <v>6527</v>
      </c>
      <c r="L6532" s="8">
        <v>-4.3817070481469E-5</v>
      </c>
      <c r="M6532" s="8">
        <v>-0.27450549789876999</v>
      </c>
    </row>
    <row r="6533" spans="1:13" x14ac:dyDescent="0.55000000000000004">
      <c r="A6533">
        <v>6528</v>
      </c>
      <c r="C6533">
        <f t="shared" si="309"/>
        <v>0.16719711342525384</v>
      </c>
      <c r="D6533">
        <f t="shared" si="310"/>
        <v>2.5511138340814863E-4</v>
      </c>
      <c r="E6533" s="2">
        <f t="shared" si="311"/>
        <v>0.16077070868871496</v>
      </c>
      <c r="K6533">
        <v>6528</v>
      </c>
      <c r="L6533" s="8">
        <v>-1.82317510423697E-4</v>
      </c>
      <c r="M6533" s="8">
        <v>-0.23376511508101699</v>
      </c>
    </row>
    <row r="6534" spans="1:13" x14ac:dyDescent="0.55000000000000004">
      <c r="A6534">
        <v>6529</v>
      </c>
      <c r="C6534">
        <f t="shared" ref="C6534:C6597" si="312">$D$1*COS($B$2*(A6534-$L$2)+$B$1)</f>
        <v>4.0432022246142146E-2</v>
      </c>
      <c r="D6534">
        <f t="shared" ref="D6534:D6597" si="313">$D$2*COS($B$2*(A6534-$L$3)+$B$3)</f>
        <v>3.0000754545923266E-4</v>
      </c>
      <c r="E6534" s="2">
        <f t="shared" ref="E6534:E6597" si="314">(M6534-C6534)^2</f>
        <v>3.0593099254094404E-2</v>
      </c>
      <c r="K6534">
        <v>6529</v>
      </c>
      <c r="L6534" s="8">
        <v>-2.7515539886458699E-4</v>
      </c>
      <c r="M6534" s="8">
        <v>-0.13447680901773201</v>
      </c>
    </row>
    <row r="6535" spans="1:13" x14ac:dyDescent="0.55000000000000004">
      <c r="A6535">
        <v>6530</v>
      </c>
      <c r="C6535">
        <f t="shared" si="312"/>
        <v>-9.6480654277342703E-2</v>
      </c>
      <c r="D6535">
        <f t="shared" si="313"/>
        <v>2.6960813725736087E-4</v>
      </c>
      <c r="E6535" s="2">
        <f t="shared" si="314"/>
        <v>9.0198141963998696E-3</v>
      </c>
      <c r="K6535">
        <v>6530</v>
      </c>
      <c r="L6535" s="8">
        <v>-2.9907891071967002E-4</v>
      </c>
      <c r="M6535" s="8">
        <v>-1.50795190239777E-3</v>
      </c>
    </row>
    <row r="6536" spans="1:13" x14ac:dyDescent="0.55000000000000004">
      <c r="A6536">
        <v>6531</v>
      </c>
      <c r="C6536">
        <f t="shared" si="312"/>
        <v>-0.20917872022804793</v>
      </c>
      <c r="D6536">
        <f t="shared" si="313"/>
        <v>1.7154276949251954E-4</v>
      </c>
      <c r="E6536" s="2">
        <f t="shared" si="314"/>
        <v>0.11629279981975978</v>
      </c>
      <c r="K6536">
        <v>6531</v>
      </c>
      <c r="L6536" s="8">
        <v>-2.48096254034148E-4</v>
      </c>
      <c r="M6536" s="8">
        <v>0.13183858112154601</v>
      </c>
    </row>
    <row r="6537" spans="1:13" x14ac:dyDescent="0.55000000000000004">
      <c r="A6537">
        <v>6532</v>
      </c>
      <c r="C6537">
        <f t="shared" si="312"/>
        <v>-0.26937733653909512</v>
      </c>
      <c r="D6537">
        <f t="shared" si="313"/>
        <v>3.0423782419740488E-5</v>
      </c>
      <c r="E6537" s="2">
        <f t="shared" si="314"/>
        <v>0.25154503997593131</v>
      </c>
      <c r="K6537">
        <v>6532</v>
      </c>
      <c r="L6537" s="8">
        <v>-1.3497635144835E-4</v>
      </c>
      <c r="M6537" s="8">
        <v>0.23216532363641901</v>
      </c>
    </row>
    <row r="6538" spans="1:13" x14ac:dyDescent="0.55000000000000004">
      <c r="A6538">
        <v>6533</v>
      </c>
      <c r="C6538">
        <f t="shared" si="312"/>
        <v>-0.26196791940377306</v>
      </c>
      <c r="D6538">
        <f t="shared" si="313"/>
        <v>-1.1833093275392453E-4</v>
      </c>
      <c r="E6538" s="2">
        <f t="shared" si="314"/>
        <v>0.28763135508761306</v>
      </c>
      <c r="K6538">
        <v>6533</v>
      </c>
      <c r="L6538" s="8">
        <v>1.1949215690180701E-5</v>
      </c>
      <c r="M6538" s="8">
        <v>0.27434482059744397</v>
      </c>
    </row>
    <row r="6539" spans="1:13" x14ac:dyDescent="0.55000000000000004">
      <c r="A6539">
        <v>6534</v>
      </c>
      <c r="C6539">
        <f t="shared" si="312"/>
        <v>-0.18881007634450939</v>
      </c>
      <c r="D6539">
        <f t="shared" si="313"/>
        <v>-2.3738707802886335E-4</v>
      </c>
      <c r="E6539" s="2">
        <f t="shared" si="314"/>
        <v>0.19063967178700753</v>
      </c>
      <c r="K6539">
        <v>6534</v>
      </c>
      <c r="L6539" s="8">
        <v>1.5588202763155401E-4</v>
      </c>
      <c r="M6539" s="8">
        <v>0.247812955328131</v>
      </c>
    </row>
    <row r="6540" spans="1:13" x14ac:dyDescent="0.55000000000000004">
      <c r="A6540">
        <v>6535</v>
      </c>
      <c r="C6540">
        <f t="shared" si="312"/>
        <v>-6.8264883923408362E-2</v>
      </c>
      <c r="D6540">
        <f t="shared" si="313"/>
        <v>-2.9686407044114498E-4</v>
      </c>
      <c r="E6540" s="2">
        <f t="shared" si="314"/>
        <v>5.1747005722971424E-2</v>
      </c>
      <c r="K6540">
        <v>6535</v>
      </c>
      <c r="L6540" s="8">
        <v>2.6077321873071101E-4</v>
      </c>
      <c r="M6540" s="8">
        <v>0.15921479807692199</v>
      </c>
    </row>
    <row r="6541" spans="1:13" x14ac:dyDescent="0.55000000000000004">
      <c r="A6541">
        <v>6536</v>
      </c>
      <c r="C6541">
        <f t="shared" si="312"/>
        <v>6.9413355452884476E-2</v>
      </c>
      <c r="D6541">
        <f t="shared" si="313"/>
        <v>-2.8183443857081466E-4</v>
      </c>
      <c r="E6541" s="2">
        <f t="shared" si="314"/>
        <v>1.4956046804718583E-3</v>
      </c>
      <c r="K6541">
        <v>6536</v>
      </c>
      <c r="L6541" s="8">
        <v>3.0035213947915797E-4</v>
      </c>
      <c r="M6541" s="8">
        <v>3.0740306950447299E-2</v>
      </c>
    </row>
    <row r="6542" spans="1:13" x14ac:dyDescent="0.55000000000000004">
      <c r="A6542">
        <v>6537</v>
      </c>
      <c r="C6542">
        <f t="shared" si="312"/>
        <v>0.1896703057279461</v>
      </c>
      <c r="D6542">
        <f t="shared" si="313"/>
        <v>-1.9607030321782177E-4</v>
      </c>
      <c r="E6542" s="2">
        <f t="shared" si="314"/>
        <v>8.7086129113439242E-2</v>
      </c>
      <c r="K6542">
        <v>6537</v>
      </c>
      <c r="L6542" s="8">
        <v>2.6470600364564902E-4</v>
      </c>
      <c r="M6542" s="8">
        <v>-0.105433284750786</v>
      </c>
    </row>
    <row r="6543" spans="1:13" x14ac:dyDescent="0.55000000000000004">
      <c r="A6543">
        <v>6538</v>
      </c>
      <c r="C6543">
        <f t="shared" si="312"/>
        <v>0.26232400719812443</v>
      </c>
      <c r="D6543">
        <f t="shared" si="313"/>
        <v>-6.1096654591230191E-5</v>
      </c>
      <c r="E6543" s="2">
        <f t="shared" si="314"/>
        <v>0.22802961316808917</v>
      </c>
      <c r="K6543">
        <v>6538</v>
      </c>
      <c r="L6543" s="8">
        <v>1.6276260708225699E-4</v>
      </c>
      <c r="M6543" s="8">
        <v>-0.21520045622557199</v>
      </c>
    </row>
    <row r="6544" spans="1:13" x14ac:dyDescent="0.55000000000000004">
      <c r="A6544">
        <v>6539</v>
      </c>
      <c r="C6544">
        <f t="shared" si="312"/>
        <v>0.26913991221292222</v>
      </c>
      <c r="D6544">
        <f t="shared" si="313"/>
        <v>8.9210966522462292E-5</v>
      </c>
      <c r="E6544" s="2">
        <f t="shared" si="314"/>
        <v>0.29182603448229871</v>
      </c>
      <c r="K6544">
        <v>6539</v>
      </c>
      <c r="L6544" s="8">
        <v>2.00543058692046E-5</v>
      </c>
      <c r="M6544" s="8">
        <v>-0.27106933843195402</v>
      </c>
    </row>
    <row r="6545" spans="1:13" x14ac:dyDescent="0.55000000000000004">
      <c r="A6545">
        <v>6540</v>
      </c>
      <c r="C6545">
        <f t="shared" si="312"/>
        <v>0.20840737228411063</v>
      </c>
      <c r="D6545">
        <f t="shared" si="313"/>
        <v>2.1712851545396992E-4</v>
      </c>
      <c r="E6545" s="2">
        <f t="shared" si="314"/>
        <v>0.21851379887283376</v>
      </c>
      <c r="K6545">
        <v>6540</v>
      </c>
      <c r="L6545" s="8">
        <v>-1.2767672065667099E-4</v>
      </c>
      <c r="M6545" s="8">
        <v>-0.25904722323596102</v>
      </c>
    </row>
    <row r="6546" spans="1:13" x14ac:dyDescent="0.55000000000000004">
      <c r="A6546">
        <v>6541</v>
      </c>
      <c r="C6546">
        <f t="shared" si="312"/>
        <v>9.5368974790035851E-2</v>
      </c>
      <c r="D6546">
        <f t="shared" si="313"/>
        <v>2.9055138371667481E-4</v>
      </c>
      <c r="E6546" s="2">
        <f t="shared" si="314"/>
        <v>7.7014075009605304E-2</v>
      </c>
      <c r="K6546">
        <v>6541</v>
      </c>
      <c r="L6546" s="8">
        <v>-2.43430320445212E-4</v>
      </c>
      <c r="M6546" s="8">
        <v>-0.182145123968217</v>
      </c>
    </row>
    <row r="6547" spans="1:13" x14ac:dyDescent="0.55000000000000004">
      <c r="A6547">
        <v>6542</v>
      </c>
      <c r="C6547">
        <f t="shared" si="312"/>
        <v>-4.1605025157848932E-2</v>
      </c>
      <c r="D6547">
        <f t="shared" si="313"/>
        <v>2.9105197900373123E-4</v>
      </c>
      <c r="E6547" s="2">
        <f t="shared" si="314"/>
        <v>3.2467078557213224E-4</v>
      </c>
      <c r="K6547">
        <v>6542</v>
      </c>
      <c r="L6547" s="8">
        <v>-2.9821528634617702E-4</v>
      </c>
      <c r="M6547" s="8">
        <v>-5.9623648456317999E-2</v>
      </c>
    </row>
    <row r="6548" spans="1:13" x14ac:dyDescent="0.55000000000000004">
      <c r="A6548">
        <v>6543</v>
      </c>
      <c r="C6548">
        <f t="shared" si="312"/>
        <v>-0.16813704075546176</v>
      </c>
      <c r="D6548">
        <f t="shared" si="313"/>
        <v>2.1850466244979948E-4</v>
      </c>
      <c r="E6548" s="2">
        <f t="shared" si="314"/>
        <v>6.0500247404285203E-2</v>
      </c>
      <c r="K6548">
        <v>6543</v>
      </c>
      <c r="L6548" s="8">
        <v>-2.7831038378841401E-4</v>
      </c>
      <c r="M6548" s="8">
        <v>7.7830939689727902E-2</v>
      </c>
    </row>
    <row r="6549" spans="1:13" x14ac:dyDescent="0.55000000000000004">
      <c r="A6549">
        <v>6544</v>
      </c>
      <c r="C6549">
        <f t="shared" si="312"/>
        <v>-0.25247020317107249</v>
      </c>
      <c r="D6549">
        <f t="shared" si="313"/>
        <v>9.1117281333815011E-5</v>
      </c>
      <c r="E6549" s="2">
        <f t="shared" si="314"/>
        <v>0.20093925934342807</v>
      </c>
      <c r="K6549">
        <v>6544</v>
      </c>
      <c r="L6549" s="8">
        <v>-1.8870091909856601E-4</v>
      </c>
      <c r="M6549" s="8">
        <v>0.195792286162385</v>
      </c>
    </row>
    <row r="6550" spans="1:13" x14ac:dyDescent="0.55000000000000004">
      <c r="A6550">
        <v>6545</v>
      </c>
      <c r="C6550">
        <f t="shared" si="312"/>
        <v>-0.27343866624038382</v>
      </c>
      <c r="D6550">
        <f t="shared" si="313"/>
        <v>-5.9138616797055341E-5</v>
      </c>
      <c r="E6550" s="2">
        <f t="shared" si="314"/>
        <v>0.28961070306593917</v>
      </c>
      <c r="K6550">
        <v>6545</v>
      </c>
      <c r="L6550" s="8">
        <v>-5.1830138604967303E-5</v>
      </c>
      <c r="M6550" s="8">
        <v>0.26471623995850901</v>
      </c>
    </row>
    <row r="6551" spans="1:13" x14ac:dyDescent="0.55000000000000004">
      <c r="A6551">
        <v>6546</v>
      </c>
      <c r="C6551">
        <f t="shared" si="312"/>
        <v>-0.22577978771541149</v>
      </c>
      <c r="D6551">
        <f t="shared" si="313"/>
        <v>-1.945519686516703E-4</v>
      </c>
      <c r="E6551" s="2">
        <f t="shared" si="314"/>
        <v>0.2431674892319188</v>
      </c>
      <c r="K6551">
        <v>6546</v>
      </c>
      <c r="L6551" s="8">
        <v>9.8021821633082997E-5</v>
      </c>
      <c r="M6551" s="8">
        <v>0.26734036927669402</v>
      </c>
    </row>
    <row r="6552" spans="1:13" x14ac:dyDescent="0.55000000000000004">
      <c r="A6552">
        <v>6547</v>
      </c>
      <c r="C6552">
        <f t="shared" si="312"/>
        <v>-0.12145494153379073</v>
      </c>
      <c r="D6552">
        <f t="shared" si="313"/>
        <v>-2.8113687720912291E-4</v>
      </c>
      <c r="E6552" s="2">
        <f t="shared" si="314"/>
        <v>0.10527584004826365</v>
      </c>
      <c r="K6552">
        <v>6547</v>
      </c>
      <c r="L6552" s="8">
        <v>2.23323608559892E-4</v>
      </c>
      <c r="M6552" s="8">
        <v>0.203007444650284</v>
      </c>
    </row>
    <row r="6553" spans="1:13" x14ac:dyDescent="0.55000000000000004">
      <c r="A6553">
        <v>6548</v>
      </c>
      <c r="C6553">
        <f t="shared" si="312"/>
        <v>1.3352534905770905E-2</v>
      </c>
      <c r="D6553">
        <f t="shared" si="313"/>
        <v>-2.9716235548227064E-4</v>
      </c>
      <c r="E6553" s="2">
        <f t="shared" si="314"/>
        <v>5.5468996803081667E-3</v>
      </c>
      <c r="K6553">
        <v>6548</v>
      </c>
      <c r="L6553" s="8">
        <v>2.92692612323789E-4</v>
      </c>
      <c r="M6553" s="8">
        <v>8.7830046144453999E-2</v>
      </c>
    </row>
    <row r="6554" spans="1:13" x14ac:dyDescent="0.55000000000000004">
      <c r="A6554">
        <v>6549</v>
      </c>
      <c r="C6554">
        <f t="shared" si="312"/>
        <v>0.14480880653308845</v>
      </c>
      <c r="D6554">
        <f t="shared" si="313"/>
        <v>-2.3860634621483367E-4</v>
      </c>
      <c r="E6554" s="2">
        <f t="shared" si="314"/>
        <v>3.7695674293666055E-2</v>
      </c>
      <c r="K6554">
        <v>6549</v>
      </c>
      <c r="L6554" s="8">
        <v>2.8875493559804799E-4</v>
      </c>
      <c r="M6554" s="8">
        <v>-4.9344932276304702E-2</v>
      </c>
    </row>
    <row r="6555" spans="1:13" x14ac:dyDescent="0.55000000000000004">
      <c r="A6555">
        <v>6550</v>
      </c>
      <c r="C6555">
        <f t="shared" si="312"/>
        <v>0.23992112004805743</v>
      </c>
      <c r="D6555">
        <f t="shared" si="313"/>
        <v>-1.201651734701952E-4</v>
      </c>
      <c r="E6555" s="2">
        <f t="shared" si="314"/>
        <v>0.17146413986286771</v>
      </c>
      <c r="K6555">
        <v>6550</v>
      </c>
      <c r="L6555" s="8">
        <v>2.1249679394620401E-4</v>
      </c>
      <c r="M6555" s="8">
        <v>-0.174161166294727</v>
      </c>
    </row>
    <row r="6556" spans="1:13" x14ac:dyDescent="0.55000000000000004">
      <c r="A6556">
        <v>6551</v>
      </c>
      <c r="C6556">
        <f t="shared" si="312"/>
        <v>0.27481828956691923</v>
      </c>
      <c r="D6556">
        <f t="shared" si="313"/>
        <v>2.8434924934575422E-5</v>
      </c>
      <c r="E6556" s="2">
        <f t="shared" si="314"/>
        <v>0.28108653304273429</v>
      </c>
      <c r="K6556">
        <v>6551</v>
      </c>
      <c r="L6556" s="8">
        <v>8.3017512016127205E-5</v>
      </c>
      <c r="M6556" s="8">
        <v>-0.25535765579719699</v>
      </c>
    </row>
    <row r="6557" spans="1:13" x14ac:dyDescent="0.55000000000000004">
      <c r="A6557">
        <v>6552</v>
      </c>
      <c r="C6557">
        <f t="shared" si="312"/>
        <v>0.24074186111633819</v>
      </c>
      <c r="D6557">
        <f t="shared" si="313"/>
        <v>1.6989845653782461E-4</v>
      </c>
      <c r="E6557" s="2">
        <f t="shared" si="314"/>
        <v>0.26351805559628849</v>
      </c>
      <c r="K6557">
        <v>6552</v>
      </c>
      <c r="L6557" s="8">
        <v>-6.72540208016444E-5</v>
      </c>
      <c r="M6557" s="8">
        <v>-0.27259823628136998</v>
      </c>
    </row>
    <row r="6558" spans="1:13" x14ac:dyDescent="0.55000000000000004">
      <c r="A6558">
        <v>6553</v>
      </c>
      <c r="C6558">
        <f t="shared" si="312"/>
        <v>0.14624429996137284</v>
      </c>
      <c r="D6558">
        <f t="shared" si="313"/>
        <v>2.6872105672974891E-4</v>
      </c>
      <c r="E6558" s="2">
        <f t="shared" si="314"/>
        <v>0.13528360567258302</v>
      </c>
      <c r="K6558">
        <v>6553</v>
      </c>
      <c r="L6558" s="8">
        <v>-2.0068136689598901E-4</v>
      </c>
      <c r="M6558" s="8">
        <v>-0.22156489741218799</v>
      </c>
    </row>
    <row r="6559" spans="1:13" x14ac:dyDescent="0.55000000000000004">
      <c r="A6559">
        <v>6554</v>
      </c>
      <c r="C6559">
        <f t="shared" si="312"/>
        <v>1.5042502101360249E-2</v>
      </c>
      <c r="D6559">
        <f t="shared" si="313"/>
        <v>3.0010033587296039E-4</v>
      </c>
      <c r="E6559" s="2">
        <f t="shared" si="314"/>
        <v>1.6921263659953219E-2</v>
      </c>
      <c r="K6559">
        <v>6554</v>
      </c>
      <c r="L6559" s="8">
        <v>-2.8384681971441498E-4</v>
      </c>
      <c r="M6559" s="8">
        <v>-0.115039255497287</v>
      </c>
    </row>
    <row r="6560" spans="1:13" x14ac:dyDescent="0.55000000000000004">
      <c r="A6560">
        <v>6555</v>
      </c>
      <c r="C6560">
        <f t="shared" si="312"/>
        <v>-0.11993464671530725</v>
      </c>
      <c r="D6560">
        <f t="shared" si="313"/>
        <v>2.5616075632523705E-4</v>
      </c>
      <c r="E6560" s="2">
        <f t="shared" si="314"/>
        <v>1.9665386372811705E-2</v>
      </c>
      <c r="K6560">
        <v>6555</v>
      </c>
      <c r="L6560" s="8">
        <v>-2.95921075677534E-4</v>
      </c>
      <c r="M6560" s="8">
        <v>2.0298681608638999E-2</v>
      </c>
    </row>
    <row r="6561" spans="1:13" x14ac:dyDescent="0.55000000000000004">
      <c r="A6561">
        <v>6556</v>
      </c>
      <c r="C6561">
        <f t="shared" si="312"/>
        <v>-0.22481072722820103</v>
      </c>
      <c r="D6561">
        <f t="shared" si="313"/>
        <v>1.479302263802072E-4</v>
      </c>
      <c r="E6561" s="2">
        <f t="shared" si="314"/>
        <v>0.1408976934781179</v>
      </c>
      <c r="K6561">
        <v>6556</v>
      </c>
      <c r="L6561" s="8">
        <v>-2.3388006247613701E-4</v>
      </c>
      <c r="M6561" s="8">
        <v>0.15055268798180299</v>
      </c>
    </row>
    <row r="6562" spans="1:13" x14ac:dyDescent="0.55000000000000004">
      <c r="A6562">
        <v>6557</v>
      </c>
      <c r="C6562">
        <f t="shared" si="312"/>
        <v>-0.27326405384096231</v>
      </c>
      <c r="D6562">
        <f t="shared" si="313"/>
        <v>2.5723277355119953E-6</v>
      </c>
      <c r="E6562" s="2">
        <f t="shared" si="314"/>
        <v>0.2666316705412704</v>
      </c>
      <c r="K6562">
        <v>6557</v>
      </c>
      <c r="L6562" s="8">
        <v>-1.1326233674101801E-4</v>
      </c>
      <c r="M6562" s="8">
        <v>0.24309983968885299</v>
      </c>
    </row>
    <row r="6563" spans="1:13" x14ac:dyDescent="0.55000000000000004">
      <c r="A6563">
        <v>6558</v>
      </c>
      <c r="C6563">
        <f t="shared" si="312"/>
        <v>-0.25313386289043438</v>
      </c>
      <c r="D6563">
        <f t="shared" si="313"/>
        <v>-1.4343117094658956E-4</v>
      </c>
      <c r="E6563" s="2">
        <f t="shared" si="314"/>
        <v>0.27867312189700544</v>
      </c>
      <c r="K6563">
        <v>6558</v>
      </c>
      <c r="L6563" s="8">
        <v>3.5722643859414597E-5</v>
      </c>
      <c r="M6563" s="8">
        <v>0.27476112846391199</v>
      </c>
    </row>
    <row r="6564" spans="1:13" x14ac:dyDescent="0.55000000000000004">
      <c r="A6564">
        <v>6559</v>
      </c>
      <c r="C6564">
        <f t="shared" si="312"/>
        <v>-0.16947240799330904</v>
      </c>
      <c r="D6564">
        <f t="shared" si="313"/>
        <v>-2.5343646901467058E-4</v>
      </c>
      <c r="E6564" s="2">
        <f t="shared" si="314"/>
        <v>0.16571347190898092</v>
      </c>
      <c r="K6564">
        <v>6559</v>
      </c>
      <c r="L6564" s="8">
        <v>1.7576066669806301E-4</v>
      </c>
      <c r="M6564" s="8">
        <v>0.23760678812088801</v>
      </c>
    </row>
    <row r="6565" spans="1:13" x14ac:dyDescent="0.55000000000000004">
      <c r="A6565">
        <v>6560</v>
      </c>
      <c r="C6565">
        <f t="shared" si="312"/>
        <v>-4.3276950884789993E-2</v>
      </c>
      <c r="D6565">
        <f t="shared" si="313"/>
        <v>-2.9983455537697701E-4</v>
      </c>
      <c r="E6565" s="2">
        <f t="shared" si="314"/>
        <v>3.3936752177093361E-2</v>
      </c>
      <c r="K6565">
        <v>6560</v>
      </c>
      <c r="L6565" s="8">
        <v>2.7177834022216497E-4</v>
      </c>
      <c r="M6565" s="8">
        <v>0.140942353687487</v>
      </c>
    </row>
    <row r="6566" spans="1:13" x14ac:dyDescent="0.55000000000000004">
      <c r="A6566">
        <v>6561</v>
      </c>
      <c r="C6566">
        <f t="shared" si="312"/>
        <v>9.3780108690065103E-2</v>
      </c>
      <c r="D6566">
        <f t="shared" si="313"/>
        <v>-2.7098048835063211E-4</v>
      </c>
      <c r="E6566" s="2">
        <f t="shared" si="314"/>
        <v>7.191392137989026E-3</v>
      </c>
      <c r="K6566">
        <v>6561</v>
      </c>
      <c r="L6566" s="8">
        <v>2.9972744244720502E-4</v>
      </c>
      <c r="M6566" s="8">
        <v>8.9780324301702297E-3</v>
      </c>
    </row>
    <row r="6567" spans="1:13" x14ac:dyDescent="0.55000000000000004">
      <c r="A6567">
        <v>6562</v>
      </c>
      <c r="C6567">
        <f t="shared" si="312"/>
        <v>0.20730033771156275</v>
      </c>
      <c r="D6567">
        <f t="shared" si="313"/>
        <v>-1.741160305637725E-4</v>
      </c>
      <c r="E6567" s="2">
        <f t="shared" si="314"/>
        <v>0.11057967949476806</v>
      </c>
      <c r="K6567">
        <v>6562</v>
      </c>
      <c r="L6567" s="8">
        <v>2.5260794733727998E-4</v>
      </c>
      <c r="M6567" s="8">
        <v>-0.125234892744953</v>
      </c>
    </row>
    <row r="6568" spans="1:13" x14ac:dyDescent="0.55000000000000004">
      <c r="A6568">
        <v>6563</v>
      </c>
      <c r="C6568">
        <f t="shared" si="312"/>
        <v>0.26879255151187831</v>
      </c>
      <c r="D6568">
        <f t="shared" si="313"/>
        <v>-3.3552119180130391E-5</v>
      </c>
      <c r="E6568" s="2">
        <f t="shared" si="314"/>
        <v>0.24688428230807541</v>
      </c>
      <c r="K6568">
        <v>6563</v>
      </c>
      <c r="L6568" s="8">
        <v>1.4222122475079601E-4</v>
      </c>
      <c r="M6568" s="8">
        <v>-0.22808196213123</v>
      </c>
    </row>
    <row r="6569" spans="1:13" x14ac:dyDescent="0.55000000000000004">
      <c r="A6569">
        <v>6564</v>
      </c>
      <c r="C6569">
        <f t="shared" si="312"/>
        <v>0.26282350058015691</v>
      </c>
      <c r="D6569">
        <f t="shared" si="313"/>
        <v>1.1543266689516628E-4</v>
      </c>
      <c r="E6569" s="2">
        <f t="shared" si="314"/>
        <v>0.28796959939828903</v>
      </c>
      <c r="K6569">
        <v>6564</v>
      </c>
      <c r="L6569" s="8">
        <v>-3.7856858509492501E-6</v>
      </c>
      <c r="M6569" s="8">
        <v>-0.27380448918397099</v>
      </c>
    </row>
    <row r="6570" spans="1:13" x14ac:dyDescent="0.55000000000000004">
      <c r="A6570">
        <v>6565</v>
      </c>
      <c r="C6570">
        <f t="shared" si="312"/>
        <v>0.19089129088552692</v>
      </c>
      <c r="D6570">
        <f t="shared" si="313"/>
        <v>2.3544628670462496E-4</v>
      </c>
      <c r="E6570" s="2">
        <f t="shared" si="314"/>
        <v>0.19522459531121142</v>
      </c>
      <c r="K6570">
        <v>6565</v>
      </c>
      <c r="L6570" s="8">
        <v>-1.48844447946634E-4</v>
      </c>
      <c r="M6570" s="8">
        <v>-0.25095098336085098</v>
      </c>
    </row>
    <row r="6571" spans="1:13" x14ac:dyDescent="0.55000000000000004">
      <c r="A6571">
        <v>6566</v>
      </c>
      <c r="C6571">
        <f t="shared" si="312"/>
        <v>7.1049390846617308E-2</v>
      </c>
      <c r="D6571">
        <f t="shared" si="313"/>
        <v>2.9636785136921055E-4</v>
      </c>
      <c r="E6571" s="2">
        <f t="shared" si="314"/>
        <v>5.5835155860001186E-2</v>
      </c>
      <c r="K6571">
        <v>6566</v>
      </c>
      <c r="L6571" s="8">
        <v>-2.5662419469016601E-4</v>
      </c>
      <c r="M6571" s="8">
        <v>-0.16524524696812701</v>
      </c>
    </row>
    <row r="6572" spans="1:13" x14ac:dyDescent="0.55000000000000004">
      <c r="A6572">
        <v>6567</v>
      </c>
      <c r="C6572">
        <f t="shared" si="312"/>
        <v>-6.6624408692460557E-2</v>
      </c>
      <c r="D6572">
        <f t="shared" si="313"/>
        <v>2.8290733227877155E-4</v>
      </c>
      <c r="E6572" s="2">
        <f t="shared" si="314"/>
        <v>8.1063174048234886E-4</v>
      </c>
      <c r="K6572">
        <v>6567</v>
      </c>
      <c r="L6572" s="8">
        <v>-3.0013081989261898E-4</v>
      </c>
      <c r="M6572" s="8">
        <v>-3.8152813365146199E-2</v>
      </c>
    </row>
    <row r="6573" spans="1:13" x14ac:dyDescent="0.55000000000000004">
      <c r="A6573">
        <v>6568</v>
      </c>
      <c r="C6573">
        <f t="shared" si="312"/>
        <v>-0.18757688598084024</v>
      </c>
      <c r="D6573">
        <f t="shared" si="313"/>
        <v>1.9844303599977781E-4</v>
      </c>
      <c r="E6573" s="2">
        <f t="shared" si="314"/>
        <v>8.1837254985634947E-2</v>
      </c>
      <c r="K6573">
        <v>6568</v>
      </c>
      <c r="L6573" s="8">
        <v>-2.6846781937653102E-4</v>
      </c>
      <c r="M6573" s="8">
        <v>9.8495229028006698E-2</v>
      </c>
    </row>
    <row r="6574" spans="1:13" x14ac:dyDescent="0.55000000000000004">
      <c r="A6574">
        <v>6569</v>
      </c>
      <c r="C6574">
        <f t="shared" si="312"/>
        <v>-0.2614515186950731</v>
      </c>
      <c r="D6574">
        <f t="shared" si="313"/>
        <v>6.4173720532153213E-5</v>
      </c>
      <c r="E6574" s="2">
        <f t="shared" si="314"/>
        <v>0.22271419571165646</v>
      </c>
      <c r="K6574">
        <v>6569</v>
      </c>
      <c r="L6574" s="8">
        <v>-1.69565388044151E-4</v>
      </c>
      <c r="M6574" s="8">
        <v>0.21047453029105401</v>
      </c>
    </row>
    <row r="6575" spans="1:13" x14ac:dyDescent="0.55000000000000004">
      <c r="A6575">
        <v>6570</v>
      </c>
      <c r="C6575">
        <f t="shared" si="312"/>
        <v>-0.26970733117759288</v>
      </c>
      <c r="D6575">
        <f t="shared" si="313"/>
        <v>-8.6201846114340169E-5</v>
      </c>
      <c r="E6575" s="2">
        <f t="shared" si="314"/>
        <v>0.29100253815574478</v>
      </c>
      <c r="K6575">
        <v>6570</v>
      </c>
      <c r="L6575" s="8">
        <v>-2.81942533688145E-5</v>
      </c>
      <c r="M6575" s="8">
        <v>0.26973917975351402</v>
      </c>
    </row>
    <row r="6576" spans="1:13" x14ac:dyDescent="0.55000000000000004">
      <c r="A6576">
        <v>6571</v>
      </c>
      <c r="C6576">
        <f t="shared" si="312"/>
        <v>-0.21027228851658175</v>
      </c>
      <c r="D6576">
        <f t="shared" si="313"/>
        <v>-2.1494256637382883E-4</v>
      </c>
      <c r="E6576" s="2">
        <f t="shared" si="314"/>
        <v>0.22251812325440232</v>
      </c>
      <c r="K6576">
        <v>6571</v>
      </c>
      <c r="L6576" s="8">
        <v>1.20238306967192E-4</v>
      </c>
      <c r="M6576" s="8">
        <v>0.26144597830631999</v>
      </c>
    </row>
    <row r="6577" spans="1:13" x14ac:dyDescent="0.55000000000000004">
      <c r="A6577">
        <v>6572</v>
      </c>
      <c r="C6577">
        <f t="shared" si="312"/>
        <v>-9.8063333625313484E-2</v>
      </c>
      <c r="D6577">
        <f t="shared" si="313"/>
        <v>-2.8973723310749282E-4</v>
      </c>
      <c r="E6577" s="2">
        <f t="shared" si="314"/>
        <v>8.1644686424781607E-2</v>
      </c>
      <c r="K6577">
        <v>6572</v>
      </c>
      <c r="L6577" s="8">
        <v>2.3855643741896101E-4</v>
      </c>
      <c r="M6577" s="8">
        <v>0.187672009699207</v>
      </c>
    </row>
    <row r="6578" spans="1:13" x14ac:dyDescent="0.55000000000000004">
      <c r="A6578">
        <v>6573</v>
      </c>
      <c r="C6578">
        <f t="shared" si="312"/>
        <v>3.8757450994841368E-2</v>
      </c>
      <c r="D6578">
        <f t="shared" si="313"/>
        <v>-2.9181396150747973E-4</v>
      </c>
      <c r="E6578" s="2">
        <f t="shared" si="314"/>
        <v>7.916891390504009E-4</v>
      </c>
      <c r="K6578">
        <v>6573</v>
      </c>
      <c r="L6578" s="8">
        <v>2.9712662822245403E-4</v>
      </c>
      <c r="M6578" s="8">
        <v>6.6894422030302894E-2</v>
      </c>
    </row>
    <row r="6579" spans="1:13" x14ac:dyDescent="0.55000000000000004">
      <c r="A6579">
        <v>6574</v>
      </c>
      <c r="C6579">
        <f t="shared" si="312"/>
        <v>0.16585093235753823</v>
      </c>
      <c r="D6579">
        <f t="shared" si="313"/>
        <v>-2.2065153651935448E-4</v>
      </c>
      <c r="E6579" s="2">
        <f t="shared" si="314"/>
        <v>5.5926678660627685E-2</v>
      </c>
      <c r="K6579">
        <v>6574</v>
      </c>
      <c r="L6579" s="8">
        <v>2.81279611747851E-4</v>
      </c>
      <c r="M6579" s="8">
        <v>-7.06372886189571E-2</v>
      </c>
    </row>
    <row r="6580" spans="1:13" x14ac:dyDescent="0.55000000000000004">
      <c r="A6580">
        <v>6575</v>
      </c>
      <c r="C6580">
        <f t="shared" si="312"/>
        <v>0.25131932555877018</v>
      </c>
      <c r="D6580">
        <f t="shared" si="313"/>
        <v>-9.4110226830233042E-5</v>
      </c>
      <c r="E6580" s="2">
        <f t="shared" si="314"/>
        <v>0.19518439277765975</v>
      </c>
      <c r="K6580">
        <v>6575</v>
      </c>
      <c r="L6580" s="8">
        <v>1.94984371578969E-4</v>
      </c>
      <c r="M6580" s="8">
        <v>-0.190477452131674</v>
      </c>
    </row>
    <row r="6581" spans="1:13" x14ac:dyDescent="0.55000000000000004">
      <c r="A6581">
        <v>6576</v>
      </c>
      <c r="C6581">
        <f t="shared" si="312"/>
        <v>0.27371186543581533</v>
      </c>
      <c r="D6581">
        <f t="shared" si="313"/>
        <v>5.6050766107089707E-5</v>
      </c>
      <c r="E6581" s="2">
        <f t="shared" si="314"/>
        <v>0.28764259798181774</v>
      </c>
      <c r="K6581">
        <v>6576</v>
      </c>
      <c r="L6581" s="8">
        <v>5.98540859529093E-5</v>
      </c>
      <c r="M6581" s="8">
        <v>-0.26261135612168701</v>
      </c>
    </row>
    <row r="6582" spans="1:13" x14ac:dyDescent="0.55000000000000004">
      <c r="A6582">
        <v>6577</v>
      </c>
      <c r="C6582">
        <f t="shared" si="312"/>
        <v>0.22740849647907108</v>
      </c>
      <c r="D6582">
        <f t="shared" si="313"/>
        <v>1.9214419820458067E-4</v>
      </c>
      <c r="E6582" s="2">
        <f t="shared" si="314"/>
        <v>0.24639420966826334</v>
      </c>
      <c r="K6582">
        <v>6577</v>
      </c>
      <c r="L6582" s="8">
        <v>-9.0267026807848701E-5</v>
      </c>
      <c r="M6582" s="8">
        <v>-0.26897261684844398</v>
      </c>
    </row>
    <row r="6583" spans="1:13" x14ac:dyDescent="0.55000000000000004">
      <c r="A6583">
        <v>6578</v>
      </c>
      <c r="C6583">
        <f t="shared" si="312"/>
        <v>0.12403038829649836</v>
      </c>
      <c r="D6583">
        <f t="shared" si="313"/>
        <v>2.8001348663536337E-4</v>
      </c>
      <c r="E6583" s="2">
        <f t="shared" si="314"/>
        <v>0.11022294118617092</v>
      </c>
      <c r="K6583">
        <v>6578</v>
      </c>
      <c r="L6583" s="8">
        <v>-2.1778020272860099E-4</v>
      </c>
      <c r="M6583" s="8">
        <v>-0.207968017100532</v>
      </c>
    </row>
    <row r="6584" spans="1:13" x14ac:dyDescent="0.55000000000000004">
      <c r="A6584">
        <v>6579</v>
      </c>
      <c r="C6584">
        <f t="shared" si="312"/>
        <v>-1.0476732995344393E-2</v>
      </c>
      <c r="D6584">
        <f t="shared" si="313"/>
        <v>2.976052921366604E-4</v>
      </c>
      <c r="E6584" s="2">
        <f t="shared" si="314"/>
        <v>7.1233269717076251E-3</v>
      </c>
      <c r="K6584">
        <v>6579</v>
      </c>
      <c r="L6584" s="8">
        <v>-2.9074897586568E-4</v>
      </c>
      <c r="M6584" s="8">
        <v>-9.4876537329878399E-2</v>
      </c>
    </row>
    <row r="6585" spans="1:13" x14ac:dyDescent="0.55000000000000004">
      <c r="A6585">
        <v>6580</v>
      </c>
      <c r="C6585">
        <f t="shared" si="312"/>
        <v>-0.14235441513736546</v>
      </c>
      <c r="D6585">
        <f t="shared" si="313"/>
        <v>2.4050444233348481E-4</v>
      </c>
      <c r="E6585" s="2">
        <f t="shared" si="314"/>
        <v>3.3978203246527811E-2</v>
      </c>
      <c r="K6585">
        <v>6580</v>
      </c>
      <c r="L6585" s="8">
        <v>-2.9089786432150101E-4</v>
      </c>
      <c r="M6585" s="8">
        <v>4.1977359786351399E-2</v>
      </c>
    </row>
    <row r="6586" spans="1:13" x14ac:dyDescent="0.55000000000000004">
      <c r="A6586">
        <v>6581</v>
      </c>
      <c r="C6586">
        <f t="shared" si="312"/>
        <v>-0.23850413967289869</v>
      </c>
      <c r="D6586">
        <f t="shared" si="313"/>
        <v>1.2304204693601792E-4</v>
      </c>
      <c r="E6586" s="2">
        <f t="shared" si="314"/>
        <v>0.16550406353372649</v>
      </c>
      <c r="K6586">
        <v>6581</v>
      </c>
      <c r="L6586" s="8">
        <v>-2.1818957805866401E-4</v>
      </c>
      <c r="M6586" s="8">
        <v>0.16831776673545401</v>
      </c>
    </row>
    <row r="6587" spans="1:13" x14ac:dyDescent="0.55000000000000004">
      <c r="A6587">
        <v>6582</v>
      </c>
      <c r="C6587">
        <f t="shared" si="312"/>
        <v>-0.27479435241891303</v>
      </c>
      <c r="D6587">
        <f t="shared" si="313"/>
        <v>-2.5301308721821338E-5</v>
      </c>
      <c r="E6587" s="2">
        <f t="shared" si="314"/>
        <v>0.27804138510089826</v>
      </c>
      <c r="K6587">
        <v>6582</v>
      </c>
      <c r="L6587" s="8">
        <v>-9.0834358421160798E-5</v>
      </c>
      <c r="M6587" s="8">
        <v>0.252501944838045</v>
      </c>
    </row>
    <row r="6588" spans="1:13" x14ac:dyDescent="0.55000000000000004">
      <c r="A6588">
        <v>6583</v>
      </c>
      <c r="C6588">
        <f t="shared" si="312"/>
        <v>-0.2421169749150423</v>
      </c>
      <c r="D6588">
        <f t="shared" si="313"/>
        <v>-1.6729456919612579E-4</v>
      </c>
      <c r="E6588" s="2">
        <f t="shared" si="314"/>
        <v>0.26580460825906305</v>
      </c>
      <c r="K6588">
        <v>6583</v>
      </c>
      <c r="L6588" s="8">
        <v>5.9270889778372503E-5</v>
      </c>
      <c r="M6588" s="8">
        <v>0.27344544444760199</v>
      </c>
    </row>
    <row r="6589" spans="1:13" x14ac:dyDescent="0.55000000000000004">
      <c r="A6589">
        <v>6584</v>
      </c>
      <c r="C6589">
        <f t="shared" si="312"/>
        <v>-0.14867334012845346</v>
      </c>
      <c r="D6589">
        <f t="shared" si="313"/>
        <v>-2.6730041909628555E-4</v>
      </c>
      <c r="E6589" s="2">
        <f t="shared" si="314"/>
        <v>0.14030731184503087</v>
      </c>
      <c r="K6589">
        <v>6584</v>
      </c>
      <c r="L6589" s="8">
        <v>1.9453137594300601E-4</v>
      </c>
      <c r="M6589" s="8">
        <v>0.22590283616287299</v>
      </c>
    </row>
    <row r="6590" spans="1:13" x14ac:dyDescent="0.55000000000000004">
      <c r="A6590">
        <v>6585</v>
      </c>
      <c r="C6590">
        <f t="shared" si="312"/>
        <v>-1.7915830754984433E-2</v>
      </c>
      <c r="D6590">
        <f t="shared" si="313"/>
        <v>-3.0021949804906641E-4</v>
      </c>
      <c r="E6590" s="2">
        <f t="shared" si="314"/>
        <v>1.9515333368855064E-2</v>
      </c>
      <c r="K6590">
        <v>6585</v>
      </c>
      <c r="L6590" s="8">
        <v>2.8107027221767003E-4</v>
      </c>
      <c r="M6590" s="8">
        <v>0.121781461161699</v>
      </c>
    </row>
    <row r="6591" spans="1:13" x14ac:dyDescent="0.55000000000000004">
      <c r="A6591">
        <v>6586</v>
      </c>
      <c r="C6591">
        <f t="shared" si="312"/>
        <v>0.11733817450223666</v>
      </c>
      <c r="D6591">
        <f t="shared" si="313"/>
        <v>-2.5778981111644926E-4</v>
      </c>
      <c r="E6591" s="2">
        <f t="shared" si="314"/>
        <v>1.6946574844273986E-2</v>
      </c>
      <c r="K6591">
        <v>6586</v>
      </c>
      <c r="L6591" s="8">
        <v>2.9721337518203702E-4</v>
      </c>
      <c r="M6591" s="8">
        <v>-1.28408362647606E-2</v>
      </c>
    </row>
    <row r="6592" spans="1:13" x14ac:dyDescent="0.55000000000000004">
      <c r="A6592">
        <v>6587</v>
      </c>
      <c r="C6592">
        <f t="shared" si="312"/>
        <v>0.22314277125187296</v>
      </c>
      <c r="D6592">
        <f t="shared" si="313"/>
        <v>-1.5066031537168178E-4</v>
      </c>
      <c r="E6592" s="2">
        <f t="shared" si="314"/>
        <v>0.13497529294943802</v>
      </c>
      <c r="K6592">
        <v>6587</v>
      </c>
      <c r="L6592" s="8">
        <v>2.3891754455414199E-4</v>
      </c>
      <c r="M6592" s="8">
        <v>-0.14424706658994599</v>
      </c>
    </row>
    <row r="6593" spans="1:13" x14ac:dyDescent="0.55000000000000004">
      <c r="A6593">
        <v>6588</v>
      </c>
      <c r="C6593">
        <f t="shared" si="312"/>
        <v>0.27294323589371267</v>
      </c>
      <c r="D6593">
        <f t="shared" si="313"/>
        <v>-5.7182561360988581E-6</v>
      </c>
      <c r="E6593" s="2">
        <f t="shared" si="314"/>
        <v>0.26262443510446754</v>
      </c>
      <c r="K6593">
        <v>6588</v>
      </c>
      <c r="L6593" s="8">
        <v>1.20783332755817E-4</v>
      </c>
      <c r="M6593" s="8">
        <v>-0.239525724243843</v>
      </c>
    </row>
    <row r="6594" spans="1:13" x14ac:dyDescent="0.55000000000000004">
      <c r="A6594">
        <v>6589</v>
      </c>
      <c r="C6594">
        <f t="shared" si="312"/>
        <v>0.25424070151315997</v>
      </c>
      <c r="D6594">
        <f t="shared" si="313"/>
        <v>1.4065896485836903E-4</v>
      </c>
      <c r="E6594" s="2">
        <f t="shared" si="314"/>
        <v>0.27989853685361377</v>
      </c>
      <c r="K6594">
        <v>6589</v>
      </c>
      <c r="L6594" s="8">
        <v>-2.76018140165995E-5</v>
      </c>
      <c r="M6594" s="8">
        <v>-0.274813678351154</v>
      </c>
    </row>
    <row r="6595" spans="1:13" x14ac:dyDescent="0.55000000000000004">
      <c r="A6595">
        <v>6590</v>
      </c>
      <c r="C6595">
        <f t="shared" si="312"/>
        <v>0.17172911002471017</v>
      </c>
      <c r="D6595">
        <f t="shared" si="313"/>
        <v>2.51733750526736E-4</v>
      </c>
      <c r="E6595" s="2">
        <f t="shared" si="314"/>
        <v>0.17057061228959547</v>
      </c>
      <c r="K6595">
        <v>6590</v>
      </c>
      <c r="L6595" s="8">
        <v>-1.6907391523933601E-4</v>
      </c>
      <c r="M6595" s="8">
        <v>-0.24127284189512699</v>
      </c>
    </row>
    <row r="6596" spans="1:13" x14ac:dyDescent="0.55000000000000004">
      <c r="A6596">
        <v>6591</v>
      </c>
      <c r="C6596">
        <f t="shared" si="312"/>
        <v>4.6117131680971167E-2</v>
      </c>
      <c r="D6596">
        <f t="shared" si="313"/>
        <v>2.9962867094320418E-4</v>
      </c>
      <c r="E6596" s="2">
        <f t="shared" si="314"/>
        <v>3.7411627968799162E-2</v>
      </c>
      <c r="K6596">
        <v>6591</v>
      </c>
      <c r="L6596" s="8">
        <v>-2.6820040553195802E-4</v>
      </c>
      <c r="M6596" s="8">
        <v>-0.14730372543841799</v>
      </c>
    </row>
    <row r="6597" spans="1:13" x14ac:dyDescent="0.55000000000000004">
      <c r="A6597">
        <v>6592</v>
      </c>
      <c r="C6597">
        <f t="shared" si="312"/>
        <v>-9.1069274642684231E-2</v>
      </c>
      <c r="D6597">
        <f t="shared" si="313"/>
        <v>2.7232311062419848E-4</v>
      </c>
      <c r="E6597" s="2">
        <f t="shared" si="314"/>
        <v>5.5693081601483002E-3</v>
      </c>
      <c r="K6597">
        <v>6592</v>
      </c>
      <c r="L6597" s="8">
        <v>-3.0015444046457601E-4</v>
      </c>
      <c r="M6597" s="8">
        <v>-1.64414771396874E-2</v>
      </c>
    </row>
    <row r="6598" spans="1:13" x14ac:dyDescent="0.55000000000000004">
      <c r="A6598">
        <v>6593</v>
      </c>
      <c r="C6598">
        <f t="shared" ref="C6598:C6661" si="315">$D$1*COS($B$2*(A6598-$L$2)+$B$1)</f>
        <v>-0.20539921261902683</v>
      </c>
      <c r="D6598">
        <f t="shared" ref="D6598:D6661" si="316">$D$2*COS($B$2*(A6598-$L$3)+$B$3)</f>
        <v>1.7667018965424495E-4</v>
      </c>
      <c r="E6598" s="2">
        <f t="shared" ref="E6598:E6661" si="317">(M6598-C6598)^2</f>
        <v>0.1049357330748094</v>
      </c>
      <c r="K6598">
        <v>6593</v>
      </c>
      <c r="L6598" s="8">
        <v>-2.56932933759875E-4</v>
      </c>
      <c r="M6598" s="8">
        <v>0.118538641104198</v>
      </c>
    </row>
    <row r="6599" spans="1:13" x14ac:dyDescent="0.55000000000000004">
      <c r="A6599">
        <v>6594</v>
      </c>
      <c r="C6599">
        <f t="shared" si="315"/>
        <v>-0.26817827769987634</v>
      </c>
      <c r="D6599">
        <f t="shared" si="316"/>
        <v>3.6676774993202296E-5</v>
      </c>
      <c r="E6599" s="2">
        <f t="shared" si="317"/>
        <v>0.24207216630757497</v>
      </c>
      <c r="K6599">
        <v>6594</v>
      </c>
      <c r="L6599" s="8">
        <v>-1.4936097989880901E-4</v>
      </c>
      <c r="M6599" s="8">
        <v>0.22383002132319399</v>
      </c>
    </row>
    <row r="6600" spans="1:13" x14ac:dyDescent="0.55000000000000004">
      <c r="A6600">
        <v>6595</v>
      </c>
      <c r="C6600">
        <f t="shared" si="315"/>
        <v>-0.26365024782763685</v>
      </c>
      <c r="D6600">
        <f t="shared" si="316"/>
        <v>-1.1252173710605725E-4</v>
      </c>
      <c r="E6600" s="2">
        <f t="shared" si="317"/>
        <v>0.28805980528153469</v>
      </c>
      <c r="K6600">
        <v>6595</v>
      </c>
      <c r="L6600" s="8">
        <v>-4.38064205383567E-6</v>
      </c>
      <c r="M6600" s="8">
        <v>0.27306178416115201</v>
      </c>
    </row>
    <row r="6601" spans="1:13" x14ac:dyDescent="0.55000000000000004">
      <c r="A6601">
        <v>6596</v>
      </c>
      <c r="C6601">
        <f t="shared" si="315"/>
        <v>-0.19295156305979133</v>
      </c>
      <c r="D6601">
        <f t="shared" si="316"/>
        <v>-2.3347966495897789E-4</v>
      </c>
      <c r="E6601" s="2">
        <f t="shared" si="317"/>
        <v>0.19967947348174367</v>
      </c>
      <c r="K6601">
        <v>6596</v>
      </c>
      <c r="L6601" s="8">
        <v>1.41696854769051E-4</v>
      </c>
      <c r="M6601" s="8">
        <v>0.25390352920362202</v>
      </c>
    </row>
    <row r="6602" spans="1:13" x14ac:dyDescent="0.55000000000000004">
      <c r="A6602">
        <v>6597</v>
      </c>
      <c r="C6602">
        <f t="shared" si="315"/>
        <v>-7.3826103059057652E-2</v>
      </c>
      <c r="D6602">
        <f t="shared" si="316"/>
        <v>-2.9583911827210283E-4</v>
      </c>
      <c r="E6602" s="2">
        <f t="shared" si="317"/>
        <v>6.0015035436930576E-2</v>
      </c>
      <c r="K6602">
        <v>6597</v>
      </c>
      <c r="L6602" s="8">
        <v>2.52285495291559E-4</v>
      </c>
      <c r="M6602" s="8">
        <v>0.17115356025390099</v>
      </c>
    </row>
    <row r="6603" spans="1:13" x14ac:dyDescent="0.55000000000000004">
      <c r="A6603">
        <v>6598</v>
      </c>
      <c r="C6603">
        <f t="shared" si="315"/>
        <v>6.3828152678717262E-2</v>
      </c>
      <c r="D6603">
        <f t="shared" si="316"/>
        <v>-2.8394918869276787E-4</v>
      </c>
      <c r="E6603" s="2">
        <f t="shared" si="317"/>
        <v>3.3456186258980127E-4</v>
      </c>
      <c r="K6603">
        <v>6598</v>
      </c>
      <c r="L6603" s="8">
        <v>2.9968766845270701E-4</v>
      </c>
      <c r="M6603" s="8">
        <v>4.5537120378986301E-2</v>
      </c>
    </row>
    <row r="6604" spans="1:13" x14ac:dyDescent="0.55000000000000004">
      <c r="A6604">
        <v>6599</v>
      </c>
      <c r="C6604">
        <f t="shared" si="315"/>
        <v>0.18546288748484338</v>
      </c>
      <c r="D6604">
        <f t="shared" si="316"/>
        <v>-2.007939979255558E-4</v>
      </c>
      <c r="E6604" s="2">
        <f t="shared" si="317"/>
        <v>7.6699785525770586E-2</v>
      </c>
      <c r="K6604">
        <v>6599</v>
      </c>
      <c r="L6604" s="8">
        <v>2.7203120592255098E-4</v>
      </c>
      <c r="M6604" s="8">
        <v>-9.1484373786631504E-2</v>
      </c>
    </row>
    <row r="6605" spans="1:13" x14ac:dyDescent="0.55000000000000004">
      <c r="A6605">
        <v>6600</v>
      </c>
      <c r="C6605">
        <f t="shared" si="315"/>
        <v>0.26055034677976513</v>
      </c>
      <c r="D6605">
        <f t="shared" si="316"/>
        <v>-6.724374608068819E-5</v>
      </c>
      <c r="E6605" s="2">
        <f t="shared" si="317"/>
        <v>0.21728965611511139</v>
      </c>
      <c r="K6605">
        <v>6600</v>
      </c>
      <c r="L6605" s="8">
        <v>1.76242840310008E-4</v>
      </c>
      <c r="M6605" s="8">
        <v>-0.20559303900953399</v>
      </c>
    </row>
    <row r="6606" spans="1:13" x14ac:dyDescent="0.55000000000000004">
      <c r="A6606">
        <v>6601</v>
      </c>
      <c r="C6606">
        <f t="shared" si="315"/>
        <v>0.27024516099851925</v>
      </c>
      <c r="D6606">
        <f t="shared" si="316"/>
        <v>8.3183268644726412E-5</v>
      </c>
      <c r="E6606" s="2">
        <f t="shared" si="317"/>
        <v>0.28993358586298451</v>
      </c>
      <c r="K6606">
        <v>6601</v>
      </c>
      <c r="L6606" s="8">
        <v>3.6313362010617199E-5</v>
      </c>
      <c r="M6606" s="8">
        <v>-0.26820965220588</v>
      </c>
    </row>
    <row r="6607" spans="1:13" x14ac:dyDescent="0.55000000000000004">
      <c r="A6607">
        <v>6602</v>
      </c>
      <c r="C6607">
        <f t="shared" si="315"/>
        <v>0.21211413612521096</v>
      </c>
      <c r="D6607">
        <f t="shared" si="316"/>
        <v>2.1273303630141212E-4</v>
      </c>
      <c r="E6607" s="2">
        <f t="shared" si="317"/>
        <v>0.22635293495628414</v>
      </c>
      <c r="K6607">
        <v>6602</v>
      </c>
      <c r="L6607" s="8">
        <v>-1.12711023076075E-4</v>
      </c>
      <c r="M6607" s="8">
        <v>-0.26365149415537598</v>
      </c>
    </row>
    <row r="6608" spans="1:13" x14ac:dyDescent="0.55000000000000004">
      <c r="A6608">
        <v>6603</v>
      </c>
      <c r="C6608">
        <f t="shared" si="315"/>
        <v>0.10074693409498793</v>
      </c>
      <c r="D6608">
        <f t="shared" si="316"/>
        <v>2.8889129590726397E-4</v>
      </c>
      <c r="E6608" s="2">
        <f t="shared" si="317"/>
        <v>8.6322622536648422E-2</v>
      </c>
      <c r="K6608">
        <v>6603</v>
      </c>
      <c r="L6608" s="8">
        <v>-2.3350623322494101E-4</v>
      </c>
      <c r="M6608" s="8">
        <v>-0.19306018381853099</v>
      </c>
    </row>
    <row r="6609" spans="1:13" x14ac:dyDescent="0.55000000000000004">
      <c r="A6609">
        <v>6604</v>
      </c>
      <c r="C6609">
        <f t="shared" si="315"/>
        <v>-3.5905624816200285E-2</v>
      </c>
      <c r="D6609">
        <f t="shared" si="316"/>
        <v>2.9254392958575492E-4</v>
      </c>
      <c r="E6609" s="2">
        <f t="shared" si="317"/>
        <v>1.4600138794611491E-3</v>
      </c>
      <c r="K6609">
        <v>6604</v>
      </c>
      <c r="L6609" s="8">
        <v>-2.9581835869511402E-4</v>
      </c>
      <c r="M6609" s="8">
        <v>-7.4115752785904196E-2</v>
      </c>
    </row>
    <row r="6610" spans="1:13" x14ac:dyDescent="0.55000000000000004">
      <c r="A6610">
        <v>6605</v>
      </c>
      <c r="C6610">
        <f t="shared" si="315"/>
        <v>-0.1635466287290431</v>
      </c>
      <c r="D6610">
        <f t="shared" si="316"/>
        <v>2.2277420327499278E-4</v>
      </c>
      <c r="E6610" s="2">
        <f t="shared" si="317"/>
        <v>5.1500881733882724E-2</v>
      </c>
      <c r="K6610">
        <v>6605</v>
      </c>
      <c r="L6610" s="8">
        <v>-2.8404094110622902E-4</v>
      </c>
      <c r="M6610" s="8">
        <v>6.3391428312702794E-2</v>
      </c>
    </row>
    <row r="6611" spans="1:13" x14ac:dyDescent="0.55000000000000004">
      <c r="A6611">
        <v>6606</v>
      </c>
      <c r="C6611">
        <f t="shared" si="315"/>
        <v>-0.25014087612030661</v>
      </c>
      <c r="D6611">
        <f t="shared" si="316"/>
        <v>9.709284764983445E-5</v>
      </c>
      <c r="E6611" s="2">
        <f t="shared" si="317"/>
        <v>0.1893665833554187</v>
      </c>
      <c r="K6611">
        <v>6606</v>
      </c>
      <c r="L6611" s="8">
        <v>-2.01123707755215E-4</v>
      </c>
      <c r="M6611" s="8">
        <v>0.18502183293852201</v>
      </c>
    </row>
    <row r="6612" spans="1:13" x14ac:dyDescent="0.55000000000000004">
      <c r="A6612">
        <v>6607</v>
      </c>
      <c r="C6612">
        <f t="shared" si="315"/>
        <v>-0.27395503615669442</v>
      </c>
      <c r="D6612">
        <f t="shared" si="316"/>
        <v>-5.2956766180586545E-5</v>
      </c>
      <c r="E6612" s="2">
        <f t="shared" si="317"/>
        <v>0.28544166311155245</v>
      </c>
      <c r="K6612">
        <v>6607</v>
      </c>
      <c r="L6612" s="8">
        <v>-6.7833794116006296E-5</v>
      </c>
      <c r="M6612" s="8">
        <v>0.260312371712766</v>
      </c>
    </row>
    <row r="6613" spans="1:13" x14ac:dyDescent="0.55000000000000004">
      <c r="A6613">
        <v>6608</v>
      </c>
      <c r="C6613">
        <f t="shared" si="315"/>
        <v>-0.22901225663394947</v>
      </c>
      <c r="D6613">
        <f t="shared" si="316"/>
        <v>-1.8971534793635507E-4</v>
      </c>
      <c r="E6613" s="2">
        <f t="shared" si="317"/>
        <v>0.24941865711784189</v>
      </c>
      <c r="K6613">
        <v>6608</v>
      </c>
      <c r="L6613" s="8">
        <v>8.2445514069864301E-5</v>
      </c>
      <c r="M6613" s="8">
        <v>0.27040606213083301</v>
      </c>
    </row>
    <row r="6614" spans="1:13" x14ac:dyDescent="0.55000000000000004">
      <c r="A6614">
        <v>6609</v>
      </c>
      <c r="C6614">
        <f t="shared" si="315"/>
        <v>-0.12659222789112523</v>
      </c>
      <c r="D6614">
        <f t="shared" si="316"/>
        <v>-2.7885937624664669E-4</v>
      </c>
      <c r="E6614" s="2">
        <f t="shared" si="317"/>
        <v>0.11517003175377222</v>
      </c>
      <c r="K6614">
        <v>6609</v>
      </c>
      <c r="L6614" s="8">
        <v>2.1207583180209901E-4</v>
      </c>
      <c r="M6614" s="8">
        <v>0.21277487681080701</v>
      </c>
    </row>
    <row r="6615" spans="1:13" x14ac:dyDescent="0.55000000000000004">
      <c r="A6615">
        <v>6610</v>
      </c>
      <c r="C6615">
        <f t="shared" si="315"/>
        <v>7.5997816999263225E-3</v>
      </c>
      <c r="D6615">
        <f t="shared" si="316"/>
        <v>-2.9801557900830376E-4</v>
      </c>
      <c r="E6615" s="2">
        <f t="shared" si="317"/>
        <v>8.8836509943208668E-3</v>
      </c>
      <c r="K6615">
        <v>6610</v>
      </c>
      <c r="L6615" s="8">
        <v>2.8859044183655299E-4</v>
      </c>
      <c r="M6615" s="8">
        <v>0.10185290363400799</v>
      </c>
    </row>
    <row r="6616" spans="1:13" x14ac:dyDescent="0.55000000000000004">
      <c r="A6616">
        <v>6611</v>
      </c>
      <c r="C6616">
        <f t="shared" si="315"/>
        <v>0.13988440627498436</v>
      </c>
      <c r="D6616">
        <f t="shared" si="316"/>
        <v>-2.4237615310886674E-4</v>
      </c>
      <c r="E6616" s="2">
        <f t="shared" si="317"/>
        <v>3.0437396773118255E-2</v>
      </c>
      <c r="K6616">
        <v>6611</v>
      </c>
      <c r="L6616" s="8">
        <v>2.9282578542791398E-4</v>
      </c>
      <c r="M6616" s="8">
        <v>-3.4578761107469901E-2</v>
      </c>
    </row>
    <row r="6617" spans="1:13" x14ac:dyDescent="0.55000000000000004">
      <c r="A6617">
        <v>6612</v>
      </c>
      <c r="C6617">
        <f t="shared" si="315"/>
        <v>0.23706099340435632</v>
      </c>
      <c r="D6617">
        <f t="shared" si="316"/>
        <v>-1.2590542166305045E-4</v>
      </c>
      <c r="E6617" s="2">
        <f t="shared" si="317"/>
        <v>0.1595291101934658</v>
      </c>
      <c r="K6617">
        <v>6612</v>
      </c>
      <c r="L6617" s="8">
        <v>2.2372109449956401E-4</v>
      </c>
      <c r="M6617" s="8">
        <v>-0.162349960618522</v>
      </c>
    </row>
    <row r="6618" spans="1:13" x14ac:dyDescent="0.55000000000000004">
      <c r="A6618">
        <v>6613</v>
      </c>
      <c r="C6618">
        <f t="shared" si="315"/>
        <v>0.27474026803850388</v>
      </c>
      <c r="D6618">
        <f t="shared" si="316"/>
        <v>2.2164916744473028E-5</v>
      </c>
      <c r="E6618" s="2">
        <f t="shared" si="317"/>
        <v>0.27478550725698825</v>
      </c>
      <c r="K6618">
        <v>6613</v>
      </c>
      <c r="L6618" s="8">
        <v>9.8584067588886395E-5</v>
      </c>
      <c r="M6618" s="8">
        <v>-0.24945960534662801</v>
      </c>
    </row>
    <row r="6619" spans="1:13" x14ac:dyDescent="0.55000000000000004">
      <c r="A6619">
        <v>6614</v>
      </c>
      <c r="C6619">
        <f t="shared" si="315"/>
        <v>0.24346552646034858</v>
      </c>
      <c r="D6619">
        <f t="shared" si="316"/>
        <v>1.6467232824850909E-4</v>
      </c>
      <c r="E6619" s="2">
        <f t="shared" si="317"/>
        <v>0.26786428646435317</v>
      </c>
      <c r="K6619">
        <v>6614</v>
      </c>
      <c r="L6619" s="8">
        <v>-5.1243950620583198E-5</v>
      </c>
      <c r="M6619" s="8">
        <v>-0.27409054438063102</v>
      </c>
    </row>
    <row r="6620" spans="1:13" x14ac:dyDescent="0.55000000000000004">
      <c r="A6620">
        <v>6615</v>
      </c>
      <c r="C6620">
        <f t="shared" si="315"/>
        <v>0.15108606959010099</v>
      </c>
      <c r="D6620">
        <f t="shared" si="316"/>
        <v>2.6585045637740834E-4</v>
      </c>
      <c r="E6620" s="2">
        <f t="shared" si="317"/>
        <v>0.14528285094297883</v>
      </c>
      <c r="K6620">
        <v>6615</v>
      </c>
      <c r="L6620" s="8">
        <v>-1.88237603502737E-4</v>
      </c>
      <c r="M6620" s="8">
        <v>-0.23007380624021101</v>
      </c>
    </row>
    <row r="6621" spans="1:13" x14ac:dyDescent="0.55000000000000004">
      <c r="A6621">
        <v>6616</v>
      </c>
      <c r="C6621">
        <f t="shared" si="315"/>
        <v>2.078719389254648E-2</v>
      </c>
      <c r="D6621">
        <f t="shared" si="316"/>
        <v>3.0030572364223343E-4</v>
      </c>
      <c r="E6621" s="2">
        <f t="shared" si="317"/>
        <v>2.2266862058368638E-2</v>
      </c>
      <c r="K6621">
        <v>6616</v>
      </c>
      <c r="L6621" s="8">
        <v>-2.7808598084631602E-4</v>
      </c>
      <c r="M6621" s="8">
        <v>-0.128433656052656</v>
      </c>
    </row>
    <row r="6622" spans="1:13" x14ac:dyDescent="0.55000000000000004">
      <c r="A6622">
        <v>6617</v>
      </c>
      <c r="C6622">
        <f t="shared" si="315"/>
        <v>-0.11472882931275541</v>
      </c>
      <c r="D6622">
        <f t="shared" si="316"/>
        <v>2.593905842152669E-4</v>
      </c>
      <c r="E6622" s="2">
        <f t="shared" si="317"/>
        <v>1.4424569515440085E-2</v>
      </c>
      <c r="K6622">
        <v>6617</v>
      </c>
      <c r="L6622" s="8">
        <v>-2.9828599916675402E-4</v>
      </c>
      <c r="M6622" s="8">
        <v>5.37350003784497E-3</v>
      </c>
    </row>
    <row r="6623" spans="1:13" x14ac:dyDescent="0.55000000000000004">
      <c r="A6623">
        <v>6618</v>
      </c>
      <c r="C6623">
        <f t="shared" si="315"/>
        <v>-0.22145033465239972</v>
      </c>
      <c r="D6623">
        <f t="shared" si="316"/>
        <v>1.5337387566996657E-4</v>
      </c>
      <c r="E6623" s="2">
        <f t="shared" si="317"/>
        <v>0.12908582933026483</v>
      </c>
      <c r="K6623">
        <v>6618</v>
      </c>
      <c r="L6623" s="8">
        <v>-2.4377843856388001E-4</v>
      </c>
      <c r="M6623" s="8">
        <v>0.137834829709093</v>
      </c>
    </row>
    <row r="6624" spans="1:13" x14ac:dyDescent="0.55000000000000004">
      <c r="A6624">
        <v>6619</v>
      </c>
      <c r="C6624">
        <f t="shared" si="315"/>
        <v>-0.2725924737969822</v>
      </c>
      <c r="D6624">
        <f t="shared" si="316"/>
        <v>8.8635571962940512E-6</v>
      </c>
      <c r="E6624" s="2">
        <f t="shared" si="317"/>
        <v>0.2584370524537003</v>
      </c>
      <c r="K6624">
        <v>6619</v>
      </c>
      <c r="L6624" s="8">
        <v>-1.28215055731041E-4</v>
      </c>
      <c r="M6624" s="8">
        <v>0.23577457121449399</v>
      </c>
    </row>
    <row r="6625" spans="1:13" x14ac:dyDescent="0.55000000000000004">
      <c r="A6625">
        <v>6620</v>
      </c>
      <c r="C6625">
        <f t="shared" si="315"/>
        <v>-0.2553196478119733</v>
      </c>
      <c r="D6625">
        <f t="shared" si="316"/>
        <v>-1.3787132730468639E-4</v>
      </c>
      <c r="E6625" s="2">
        <f t="shared" si="317"/>
        <v>0.28088172222119917</v>
      </c>
      <c r="K6625">
        <v>6620</v>
      </c>
      <c r="L6625" s="8">
        <v>1.94605831980966E-5</v>
      </c>
      <c r="M6625" s="8">
        <v>0.27466310871997202</v>
      </c>
    </row>
    <row r="6626" spans="1:13" x14ac:dyDescent="0.55000000000000004">
      <c r="A6626">
        <v>6621</v>
      </c>
      <c r="C6626">
        <f t="shared" si="315"/>
        <v>-0.17396697194042221</v>
      </c>
      <c r="D6626">
        <f t="shared" si="316"/>
        <v>-2.500034147467646E-4</v>
      </c>
      <c r="E6626" s="2">
        <f t="shared" si="317"/>
        <v>0.17533275166637152</v>
      </c>
      <c r="K6626">
        <v>6621</v>
      </c>
      <c r="L6626" s="8">
        <v>1.62262198340578E-4</v>
      </c>
      <c r="M6626" s="8">
        <v>0.244760566760308</v>
      </c>
    </row>
    <row r="6627" spans="1:13" x14ac:dyDescent="0.55000000000000004">
      <c r="A6627">
        <v>6622</v>
      </c>
      <c r="C6627">
        <f t="shared" si="315"/>
        <v>-4.8952253043163578E-2</v>
      </c>
      <c r="D6627">
        <f t="shared" si="316"/>
        <v>-2.993899147451537E-4</v>
      </c>
      <c r="E6627" s="2">
        <f t="shared" si="317"/>
        <v>4.1009682655152813E-2</v>
      </c>
      <c r="K6627">
        <v>6622</v>
      </c>
      <c r="L6627" s="8">
        <v>2.6442423930706199E-4</v>
      </c>
      <c r="M6627" s="8">
        <v>0.15355622247120301</v>
      </c>
    </row>
    <row r="6628" spans="1:13" x14ac:dyDescent="0.55000000000000004">
      <c r="A6628">
        <v>6623</v>
      </c>
      <c r="C6628">
        <f t="shared" si="315"/>
        <v>8.8348449536305024E-2</v>
      </c>
      <c r="D6628">
        <f t="shared" si="316"/>
        <v>-2.7363585678119828E-4</v>
      </c>
      <c r="E6628" s="2">
        <f t="shared" si="317"/>
        <v>4.1545346669580128E-3</v>
      </c>
      <c r="K6628">
        <v>6623</v>
      </c>
      <c r="L6628" s="8">
        <v>3.0035958917020301E-4</v>
      </c>
      <c r="M6628" s="8">
        <v>2.3892769670539798E-2</v>
      </c>
    </row>
    <row r="6629" spans="1:13" x14ac:dyDescent="0.55000000000000004">
      <c r="A6629">
        <v>6624</v>
      </c>
      <c r="C6629">
        <f t="shared" si="315"/>
        <v>0.20347555351971919</v>
      </c>
      <c r="D6629">
        <f t="shared" si="316"/>
        <v>-1.7920496655138149E-4</v>
      </c>
      <c r="E6629" s="2">
        <f t="shared" si="317"/>
        <v>9.9370160342764871E-2</v>
      </c>
      <c r="K6629">
        <v>6624</v>
      </c>
      <c r="L6629" s="8">
        <v>2.61068016630049E-4</v>
      </c>
      <c r="M6629" s="8">
        <v>-0.11175477551409201</v>
      </c>
    </row>
    <row r="6630" spans="1:13" x14ac:dyDescent="0.55000000000000004">
      <c r="A6630">
        <v>6625</v>
      </c>
      <c r="C6630">
        <f t="shared" si="315"/>
        <v>0.26753458249404993</v>
      </c>
      <c r="D6630">
        <f t="shared" si="316"/>
        <v>-3.9797407058152077E-5</v>
      </c>
      <c r="E6630" s="2">
        <f t="shared" si="317"/>
        <v>0.23711760128791559</v>
      </c>
      <c r="K6630">
        <v>6625</v>
      </c>
      <c r="L6630" s="8">
        <v>1.5639033977650401E-4</v>
      </c>
      <c r="M6630" s="8">
        <v>-0.21941264389492501</v>
      </c>
    </row>
    <row r="6631" spans="1:13" x14ac:dyDescent="0.55000000000000004">
      <c r="A6631">
        <v>6626</v>
      </c>
      <c r="C6631">
        <f t="shared" si="315"/>
        <v>0.26444807044393565</v>
      </c>
      <c r="D6631">
        <f t="shared" si="316"/>
        <v>1.0959846274389181E-4</v>
      </c>
      <c r="E6631" s="2">
        <f t="shared" si="317"/>
        <v>0.28790234790541547</v>
      </c>
      <c r="K6631">
        <v>6626</v>
      </c>
      <c r="L6631" s="8">
        <v>1.25437321507002E-5</v>
      </c>
      <c r="M6631" s="8">
        <v>-0.27211725447504898</v>
      </c>
    </row>
    <row r="6632" spans="1:13" x14ac:dyDescent="0.55000000000000004">
      <c r="A6632">
        <v>6627</v>
      </c>
      <c r="C6632">
        <f t="shared" si="315"/>
        <v>0.19499066683826125</v>
      </c>
      <c r="D6632">
        <f t="shared" si="316"/>
        <v>2.314874285467303E-4</v>
      </c>
      <c r="E6632" s="2">
        <f t="shared" si="317"/>
        <v>0.20399592221341706</v>
      </c>
      <c r="K6632">
        <v>6627</v>
      </c>
      <c r="L6632" s="8">
        <v>-1.3444453100791199E-4</v>
      </c>
      <c r="M6632" s="8">
        <v>-0.25666841057900602</v>
      </c>
    </row>
    <row r="6633" spans="1:13" x14ac:dyDescent="0.55000000000000004">
      <c r="A6633">
        <v>6628</v>
      </c>
      <c r="C6633">
        <f t="shared" si="315"/>
        <v>7.6594715932240334E-2</v>
      </c>
      <c r="D6633">
        <f t="shared" si="316"/>
        <v>2.9527792915625257E-4</v>
      </c>
      <c r="E6633" s="2">
        <f t="shared" si="317"/>
        <v>6.4277504978970848E-2</v>
      </c>
      <c r="K6633">
        <v>6628</v>
      </c>
      <c r="L6633" s="8">
        <v>-2.4776032734227202E-4</v>
      </c>
      <c r="M6633" s="8">
        <v>-0.17693537099822801</v>
      </c>
    </row>
    <row r="6634" spans="1:13" x14ac:dyDescent="0.55000000000000004">
      <c r="A6634">
        <v>6629</v>
      </c>
      <c r="C6634">
        <f t="shared" si="315"/>
        <v>-6.1024894184261665E-2</v>
      </c>
      <c r="D6634">
        <f t="shared" si="316"/>
        <v>2.8495989351246529E-4</v>
      </c>
      <c r="E6634" s="2">
        <f t="shared" si="317"/>
        <v>6.6212787978745454E-5</v>
      </c>
      <c r="K6634">
        <v>6629</v>
      </c>
      <c r="L6634" s="8">
        <v>-2.9902301270027598E-4</v>
      </c>
      <c r="M6634" s="8">
        <v>-5.2887770123590999E-2</v>
      </c>
    </row>
    <row r="6635" spans="1:13" x14ac:dyDescent="0.55000000000000004">
      <c r="A6635">
        <v>6630</v>
      </c>
      <c r="C6635">
        <f t="shared" si="315"/>
        <v>-0.18332854216322247</v>
      </c>
      <c r="D6635">
        <f t="shared" si="316"/>
        <v>2.0312293107502415E-4</v>
      </c>
      <c r="E6635" s="2">
        <f t="shared" si="317"/>
        <v>7.1681731986527664E-2</v>
      </c>
      <c r="K6635">
        <v>6630</v>
      </c>
      <c r="L6635" s="8">
        <v>-2.75393529523397E-4</v>
      </c>
      <c r="M6635" s="8">
        <v>8.4405900870406794E-2</v>
      </c>
    </row>
    <row r="6636" spans="1:13" x14ac:dyDescent="0.55000000000000004">
      <c r="A6636">
        <v>6631</v>
      </c>
      <c r="C6636">
        <f t="shared" si="315"/>
        <v>-0.25962059031827595</v>
      </c>
      <c r="D6636">
        <f t="shared" si="316"/>
        <v>7.0306394429426661E-5</v>
      </c>
      <c r="E6636" s="2">
        <f t="shared" si="317"/>
        <v>0.21176579870309492</v>
      </c>
      <c r="K6636">
        <v>6631</v>
      </c>
      <c r="L6636" s="8">
        <v>-1.82790028459957E-4</v>
      </c>
      <c r="M6636" s="8">
        <v>0.20055959037521601</v>
      </c>
    </row>
    <row r="6637" spans="1:13" x14ac:dyDescent="0.55000000000000004">
      <c r="A6637">
        <v>6632</v>
      </c>
      <c r="C6637">
        <f t="shared" si="315"/>
        <v>-0.27075334267128437</v>
      </c>
      <c r="D6637">
        <f t="shared" si="316"/>
        <v>-8.0155565276746101E-5</v>
      </c>
      <c r="E6637" s="2">
        <f t="shared" si="317"/>
        <v>0.28862169123620474</v>
      </c>
      <c r="K6637">
        <v>6632</v>
      </c>
      <c r="L6637" s="8">
        <v>-4.4405630821709097E-5</v>
      </c>
      <c r="M6637" s="8">
        <v>0.26648188628918201</v>
      </c>
    </row>
    <row r="6638" spans="1:13" x14ac:dyDescent="0.55000000000000004">
      <c r="A6638">
        <v>6633</v>
      </c>
      <c r="C6638">
        <f t="shared" si="315"/>
        <v>-0.21393271304395359</v>
      </c>
      <c r="D6638">
        <f t="shared" si="316"/>
        <v>-2.1050016764059744E-4</v>
      </c>
      <c r="E6638" s="2">
        <f t="shared" si="317"/>
        <v>0.23001122368820534</v>
      </c>
      <c r="K6638">
        <v>6633</v>
      </c>
      <c r="L6638" s="8">
        <v>1.0510043252837001E-4</v>
      </c>
      <c r="M6638" s="8">
        <v>0.26566214064841598</v>
      </c>
    </row>
    <row r="6639" spans="1:13" x14ac:dyDescent="0.55000000000000004">
      <c r="A6639">
        <v>6634</v>
      </c>
      <c r="C6639">
        <f t="shared" si="315"/>
        <v>-0.10341948178570487</v>
      </c>
      <c r="D6639">
        <f t="shared" si="316"/>
        <v>-2.8801366492235491E-4</v>
      </c>
      <c r="E6639" s="2">
        <f t="shared" si="317"/>
        <v>9.103806349922125E-2</v>
      </c>
      <c r="K6639">
        <v>6634</v>
      </c>
      <c r="L6639" s="8">
        <v>2.2828344055597101E-4</v>
      </c>
      <c r="M6639" s="8">
        <v>0.19830566383398199</v>
      </c>
    </row>
    <row r="6640" spans="1:13" x14ac:dyDescent="0.55000000000000004">
      <c r="A6640">
        <v>6635</v>
      </c>
      <c r="C6640">
        <f t="shared" si="315"/>
        <v>3.3049859491043332E-2</v>
      </c>
      <c r="D6640">
        <f t="shared" si="316"/>
        <v>-2.9324180315497018E-4</v>
      </c>
      <c r="E6640" s="2">
        <f t="shared" si="317"/>
        <v>2.3263686370672992E-3</v>
      </c>
      <c r="K6640">
        <v>6635</v>
      </c>
      <c r="L6640" s="8">
        <v>2.9429144472867703E-4</v>
      </c>
      <c r="M6640" s="8">
        <v>8.1282303313301593E-2</v>
      </c>
    </row>
    <row r="6641" spans="1:13" x14ac:dyDescent="0.55000000000000004">
      <c r="A6641">
        <v>6636</v>
      </c>
      <c r="C6641">
        <f t="shared" si="315"/>
        <v>0.16122438267130362</v>
      </c>
      <c r="D6641">
        <f t="shared" si="316"/>
        <v>-2.2487242984246708E-4</v>
      </c>
      <c r="E6641" s="2">
        <f t="shared" si="317"/>
        <v>4.7229328481978826E-2</v>
      </c>
      <c r="K6641">
        <v>6636</v>
      </c>
      <c r="L6641" s="8">
        <v>2.86592330917505E-4</v>
      </c>
      <c r="M6641" s="8">
        <v>-5.6098714310997902E-2</v>
      </c>
    </row>
    <row r="6642" spans="1:13" x14ac:dyDescent="0.55000000000000004">
      <c r="A6642">
        <v>6637</v>
      </c>
      <c r="C6642">
        <f t="shared" si="315"/>
        <v>0.2489349841414141</v>
      </c>
      <c r="D6642">
        <f t="shared" si="316"/>
        <v>-1.0006481657423857E-4</v>
      </c>
      <c r="E6642" s="2">
        <f t="shared" si="317"/>
        <v>0.18349609779701317</v>
      </c>
      <c r="K6642">
        <v>6637</v>
      </c>
      <c r="L6642" s="8">
        <v>2.0711438993829701E-4</v>
      </c>
      <c r="M6642" s="8">
        <v>-0.17942946092494899</v>
      </c>
    </row>
    <row r="6643" spans="1:13" x14ac:dyDescent="0.55000000000000004">
      <c r="A6643">
        <v>6638</v>
      </c>
      <c r="C6643">
        <f t="shared" si="315"/>
        <v>0.27416815172516479</v>
      </c>
      <c r="D6643">
        <f t="shared" si="316"/>
        <v>4.9856956455143546E-5</v>
      </c>
      <c r="E6643" s="2">
        <f t="shared" si="317"/>
        <v>0.28301244260509212</v>
      </c>
      <c r="K6643">
        <v>6638</v>
      </c>
      <c r="L6643" s="8">
        <v>7.5763365154646998E-5</v>
      </c>
      <c r="M6643" s="8">
        <v>-0.25782098595068298</v>
      </c>
    </row>
    <row r="6644" spans="1:13" x14ac:dyDescent="0.55000000000000004">
      <c r="A6644">
        <v>6639</v>
      </c>
      <c r="C6644">
        <f t="shared" si="315"/>
        <v>0.23059089223200577</v>
      </c>
      <c r="D6644">
        <f t="shared" si="316"/>
        <v>1.8726568431554359E-4</v>
      </c>
      <c r="E6644" s="2">
        <f t="shared" si="317"/>
        <v>0.25223551317099124</v>
      </c>
      <c r="K6644">
        <v>6639</v>
      </c>
      <c r="L6644" s="8">
        <v>-7.4563064433779802E-5</v>
      </c>
      <c r="M6644" s="8">
        <v>-0.27163964563978799</v>
      </c>
    </row>
    <row r="6645" spans="1:13" x14ac:dyDescent="0.55000000000000004">
      <c r="A6645">
        <v>6640</v>
      </c>
      <c r="C6645">
        <f t="shared" si="315"/>
        <v>0.12914017926250057</v>
      </c>
      <c r="D6645">
        <f t="shared" si="316"/>
        <v>2.7767467265850848E-4</v>
      </c>
      <c r="E6645" s="2">
        <f t="shared" si="317"/>
        <v>0.12010705677579415</v>
      </c>
      <c r="K6645">
        <v>6640</v>
      </c>
      <c r="L6645" s="8">
        <v>-2.0621471197909599E-4</v>
      </c>
      <c r="M6645" s="8">
        <v>-0.21742447094838599</v>
      </c>
    </row>
    <row r="6646" spans="1:13" x14ac:dyDescent="0.55000000000000004">
      <c r="A6646">
        <v>6641</v>
      </c>
      <c r="C6646">
        <f t="shared" si="315"/>
        <v>-4.7219966450692281E-3</v>
      </c>
      <c r="D6646">
        <f t="shared" si="316"/>
        <v>2.9839317108530888E-4</v>
      </c>
      <c r="E6646" s="2">
        <f t="shared" si="317"/>
        <v>1.0822655371846393E-2</v>
      </c>
      <c r="K6646">
        <v>6641</v>
      </c>
      <c r="L6646" s="8">
        <v>-2.8621860564604902E-4</v>
      </c>
      <c r="M6646" s="8">
        <v>-0.108753988704466</v>
      </c>
    </row>
    <row r="6647" spans="1:13" x14ac:dyDescent="0.55000000000000004">
      <c r="A6647">
        <v>6642</v>
      </c>
      <c r="C6647">
        <f t="shared" si="315"/>
        <v>-0.13739905092651863</v>
      </c>
      <c r="D6647">
        <f t="shared" si="316"/>
        <v>2.4422127319869645E-4</v>
      </c>
      <c r="E6647" s="2">
        <f t="shared" si="317"/>
        <v>2.7077905570589911E-2</v>
      </c>
      <c r="K6647">
        <v>6642</v>
      </c>
      <c r="L6647" s="8">
        <v>-2.94537273957626E-4</v>
      </c>
      <c r="M6647" s="8">
        <v>2.7154604671252601E-2</v>
      </c>
    </row>
    <row r="6648" spans="1:13" x14ac:dyDescent="0.55000000000000004">
      <c r="A6648">
        <v>6643</v>
      </c>
      <c r="C6648">
        <f t="shared" si="315"/>
        <v>-0.23559183956761273</v>
      </c>
      <c r="D6648">
        <f t="shared" si="316"/>
        <v>1.2875498351520303E-4</v>
      </c>
      <c r="E6648" s="2">
        <f t="shared" si="317"/>
        <v>0.15354955607753112</v>
      </c>
      <c r="K6648">
        <v>6643</v>
      </c>
      <c r="L6648" s="8">
        <v>-2.2908725482991999E-4</v>
      </c>
      <c r="M6648" s="8">
        <v>0.156262158852119</v>
      </c>
    </row>
    <row r="6649" spans="1:13" x14ac:dyDescent="0.55000000000000004">
      <c r="A6649">
        <v>6644</v>
      </c>
      <c r="C6649">
        <f t="shared" si="315"/>
        <v>-0.27465604235919922</v>
      </c>
      <c r="D6649">
        <f t="shared" si="316"/>
        <v>-1.902609309088972E-5</v>
      </c>
      <c r="E6649" s="2">
        <f t="shared" si="317"/>
        <v>0.27132527565429043</v>
      </c>
      <c r="K6649">
        <v>6644</v>
      </c>
      <c r="L6649" s="8">
        <v>-1.0626091157590701E-4</v>
      </c>
      <c r="M6649" s="8">
        <v>0.246232885968415</v>
      </c>
    </row>
    <row r="6650" spans="1:13" x14ac:dyDescent="0.55000000000000004">
      <c r="A6650">
        <v>6645</v>
      </c>
      <c r="C6650">
        <f t="shared" si="315"/>
        <v>-0.24478736780865198</v>
      </c>
      <c r="D6650">
        <f t="shared" si="316"/>
        <v>-1.6203202136939139E-4</v>
      </c>
      <c r="E6650" s="2">
        <f t="shared" si="317"/>
        <v>0.26969370598738013</v>
      </c>
      <c r="K6650">
        <v>6645</v>
      </c>
      <c r="L6650" s="8">
        <v>4.3179136177128901E-5</v>
      </c>
      <c r="M6650" s="8">
        <v>0.27453305927599497</v>
      </c>
    </row>
    <row r="6651" spans="1:13" x14ac:dyDescent="0.55000000000000004">
      <c r="A6651">
        <v>6646</v>
      </c>
      <c r="C6651">
        <f t="shared" si="315"/>
        <v>-0.15348222364976991</v>
      </c>
      <c r="D6651">
        <f t="shared" si="316"/>
        <v>-2.6437132764612112E-4</v>
      </c>
      <c r="E6651" s="2">
        <f t="shared" si="317"/>
        <v>0.15020038829824342</v>
      </c>
      <c r="K6651">
        <v>6646</v>
      </c>
      <c r="L6651" s="8">
        <v>1.8180470141068901E-4</v>
      </c>
      <c r="M6651" s="8">
        <v>0.23407472480844499</v>
      </c>
    </row>
    <row r="6652" spans="1:13" x14ac:dyDescent="0.55000000000000004">
      <c r="A6652">
        <v>6647</v>
      </c>
      <c r="C6652">
        <f t="shared" si="315"/>
        <v>-2.3656276501561383E-2</v>
      </c>
      <c r="D6652">
        <f t="shared" si="316"/>
        <v>-3.0035900319279481E-4</v>
      </c>
      <c r="E6652" s="2">
        <f t="shared" si="317"/>
        <v>2.516893404246006E-2</v>
      </c>
      <c r="K6652">
        <v>6647</v>
      </c>
      <c r="L6652" s="8">
        <v>2.7489615134145597E-4</v>
      </c>
      <c r="M6652" s="8">
        <v>0.13499092341845001</v>
      </c>
    </row>
    <row r="6653" spans="1:13" x14ac:dyDescent="0.55000000000000004">
      <c r="A6653">
        <v>6648</v>
      </c>
      <c r="C6653">
        <f t="shared" si="315"/>
        <v>0.11210689741379425</v>
      </c>
      <c r="D6653">
        <f t="shared" si="316"/>
        <v>-2.6096290000352976E-4</v>
      </c>
      <c r="E6653" s="2">
        <f t="shared" si="317"/>
        <v>1.2101999789864707E-2</v>
      </c>
      <c r="K6653">
        <v>6648</v>
      </c>
      <c r="L6653" s="8">
        <v>2.9913815483683802E-4</v>
      </c>
      <c r="M6653" s="8">
        <v>2.09780783541119E-3</v>
      </c>
    </row>
    <row r="6654" spans="1:13" x14ac:dyDescent="0.55000000000000004">
      <c r="A6654">
        <v>6649</v>
      </c>
      <c r="C6654">
        <f t="shared" si="315"/>
        <v>0.21973360310419215</v>
      </c>
      <c r="D6654">
        <f t="shared" si="316"/>
        <v>-1.5607060957486415E-4</v>
      </c>
      <c r="E6654" s="2">
        <f t="shared" si="317"/>
        <v>0.1232391354769581</v>
      </c>
      <c r="K6654">
        <v>6649</v>
      </c>
      <c r="L6654" s="8">
        <v>2.4845915173494701E-4</v>
      </c>
      <c r="M6654" s="8">
        <v>-0.131320716733861</v>
      </c>
    </row>
    <row r="6655" spans="1:13" x14ac:dyDescent="0.55000000000000004">
      <c r="A6655">
        <v>6650</v>
      </c>
      <c r="C6655">
        <f t="shared" si="315"/>
        <v>0.27221180603229844</v>
      </c>
      <c r="D6655">
        <f t="shared" si="316"/>
        <v>-1.2007885850337654E-5</v>
      </c>
      <c r="E6655" s="2">
        <f t="shared" si="317"/>
        <v>0.25407745056427333</v>
      </c>
      <c r="K6655">
        <v>6650</v>
      </c>
      <c r="L6655" s="8">
        <v>1.3555201275236101E-4</v>
      </c>
      <c r="M6655" s="8">
        <v>-0.231849153142555</v>
      </c>
    </row>
    <row r="6656" spans="1:13" x14ac:dyDescent="0.55000000000000004">
      <c r="A6656">
        <v>6651</v>
      </c>
      <c r="C6656">
        <f t="shared" si="315"/>
        <v>0.25637058341590913</v>
      </c>
      <c r="D6656">
        <f t="shared" si="316"/>
        <v>1.3506856411647244E-4</v>
      </c>
      <c r="E6656" s="2">
        <f t="shared" si="317"/>
        <v>0.28162138368679762</v>
      </c>
      <c r="K6656">
        <v>6651</v>
      </c>
      <c r="L6656" s="8">
        <v>-1.1304968727691099E-5</v>
      </c>
      <c r="M6656" s="8">
        <v>-0.27430953085896898</v>
      </c>
    </row>
    <row r="6657" spans="1:13" x14ac:dyDescent="0.55000000000000004">
      <c r="A6657">
        <v>6652</v>
      </c>
      <c r="C6657">
        <f t="shared" si="315"/>
        <v>0.17618574822832797</v>
      </c>
      <c r="D6657">
        <f t="shared" si="316"/>
        <v>2.4824565150702343E-4</v>
      </c>
      <c r="E6657" s="2">
        <f t="shared" si="317"/>
        <v>0.17999072095135699</v>
      </c>
      <c r="K6657">
        <v>6652</v>
      </c>
      <c r="L6657" s="8">
        <v>-1.5533055065895899E-4</v>
      </c>
      <c r="M6657" s="8">
        <v>-0.24806738487896801</v>
      </c>
    </row>
    <row r="6658" spans="1:13" x14ac:dyDescent="0.55000000000000004">
      <c r="A6658">
        <v>6653</v>
      </c>
      <c r="C6658">
        <f t="shared" si="315"/>
        <v>5.1782003934907263E-2</v>
      </c>
      <c r="D6658">
        <f t="shared" si="316"/>
        <v>2.9911831297637189E-4</v>
      </c>
      <c r="E6658" s="2">
        <f t="shared" si="317"/>
        <v>4.4722617705663242E-2</v>
      </c>
      <c r="K6658">
        <v>6653</v>
      </c>
      <c r="L6658" s="8">
        <v>-2.6045263257691098E-4</v>
      </c>
      <c r="M6658" s="8">
        <v>-0.15969522345769699</v>
      </c>
    </row>
    <row r="6659" spans="1:13" x14ac:dyDescent="0.55000000000000004">
      <c r="A6659">
        <v>6654</v>
      </c>
      <c r="C6659">
        <f t="shared" si="315"/>
        <v>-8.5617931868134892E-2</v>
      </c>
      <c r="D6659">
        <f t="shared" si="316"/>
        <v>2.7491858280242896E-4</v>
      </c>
      <c r="E6659" s="2">
        <f t="shared" si="317"/>
        <v>2.9475701454730828E-3</v>
      </c>
      <c r="K6659">
        <v>6654</v>
      </c>
      <c r="L6659" s="8">
        <v>-3.0034273693514598E-4</v>
      </c>
      <c r="M6659" s="8">
        <v>-3.1326402644202701E-2</v>
      </c>
    </row>
    <row r="6660" spans="1:13" x14ac:dyDescent="0.55000000000000004">
      <c r="A6660">
        <v>6655</v>
      </c>
      <c r="C6660">
        <f t="shared" si="315"/>
        <v>-0.20152957145508751</v>
      </c>
      <c r="D6660">
        <f t="shared" si="316"/>
        <v>1.8172008316901507E-4</v>
      </c>
      <c r="E6660" s="2">
        <f t="shared" si="317"/>
        <v>9.3891918103874955E-2</v>
      </c>
      <c r="K6660">
        <v>6655</v>
      </c>
      <c r="L6660" s="8">
        <v>-2.6501013963690001E-4</v>
      </c>
      <c r="M6660" s="8">
        <v>0.104888310046425</v>
      </c>
    </row>
    <row r="6661" spans="1:13" x14ac:dyDescent="0.55000000000000004">
      <c r="A6661">
        <v>6656</v>
      </c>
      <c r="C6661">
        <f t="shared" si="315"/>
        <v>-0.26686153651313188</v>
      </c>
      <c r="D6661">
        <f t="shared" si="316"/>
        <v>4.2913673015614356E-5</v>
      </c>
      <c r="E6661" s="2">
        <f t="shared" si="317"/>
        <v>0.23202971784176107</v>
      </c>
      <c r="K6661">
        <v>6656</v>
      </c>
      <c r="L6661" s="8">
        <v>-1.63304108863041E-4</v>
      </c>
      <c r="M6661" s="8">
        <v>0.21483309480609</v>
      </c>
    </row>
    <row r="6662" spans="1:13" x14ac:dyDescent="0.55000000000000004">
      <c r="A6662">
        <v>6657</v>
      </c>
      <c r="C6662">
        <f t="shared" ref="C6662:C6725" si="318">$D$1*COS($B$2*(A6662-$L$2)+$B$1)</f>
        <v>-0.265216880901258</v>
      </c>
      <c r="D6662">
        <f t="shared" ref="D6662:D6725" si="319">$D$2*COS($B$2*(A6662-$L$3)+$B$3)</f>
        <v>-1.0666316451624923E-4</v>
      </c>
      <c r="E6662" s="2">
        <f t="shared" ref="E6662:E6725" si="320">(M6662-C6662)^2</f>
        <v>0.28749808516789571</v>
      </c>
      <c r="K6662">
        <v>6657</v>
      </c>
      <c r="L6662" s="8">
        <v>-2.06975509592906E-5</v>
      </c>
      <c r="M6662" s="8">
        <v>0.27097159824380501</v>
      </c>
    </row>
    <row r="6663" spans="1:13" x14ac:dyDescent="0.55000000000000004">
      <c r="A6663">
        <v>6658</v>
      </c>
      <c r="C6663">
        <f t="shared" si="318"/>
        <v>-0.19700837851424488</v>
      </c>
      <c r="D6663">
        <f t="shared" si="319"/>
        <v>-2.294697960328331E-4</v>
      </c>
      <c r="E6663" s="2">
        <f t="shared" si="320"/>
        <v>0.20816585322108733</v>
      </c>
      <c r="K6663">
        <v>6658</v>
      </c>
      <c r="L6663" s="8">
        <v>1.27092836980499E-4</v>
      </c>
      <c r="M6663" s="8">
        <v>0.25924358391560298</v>
      </c>
    </row>
    <row r="6664" spans="1:13" x14ac:dyDescent="0.55000000000000004">
      <c r="A6664">
        <v>6659</v>
      </c>
      <c r="C6664">
        <f t="shared" si="318"/>
        <v>-7.9354925726241338E-2</v>
      </c>
      <c r="D6664">
        <f t="shared" si="319"/>
        <v>-2.946843455887864E-4</v>
      </c>
      <c r="E6664" s="2">
        <f t="shared" si="320"/>
        <v>6.861326114356206E-2</v>
      </c>
      <c r="K6664">
        <v>6659</v>
      </c>
      <c r="L6664" s="8">
        <v>2.4305203547180101E-4</v>
      </c>
      <c r="M6664" s="8">
        <v>0.182586405765301</v>
      </c>
    </row>
    <row r="6665" spans="1:13" x14ac:dyDescent="0.55000000000000004">
      <c r="A6665">
        <v>6660</v>
      </c>
      <c r="C6665">
        <f t="shared" si="318"/>
        <v>5.8214940749931395E-2</v>
      </c>
      <c r="D6665">
        <f t="shared" si="319"/>
        <v>-2.8593933585511534E-4</v>
      </c>
      <c r="E6665" s="2">
        <f t="shared" si="320"/>
        <v>3.9377991370514373E-6</v>
      </c>
      <c r="K6665">
        <v>6660</v>
      </c>
      <c r="L6665" s="8">
        <v>2.9813734389382799E-4</v>
      </c>
      <c r="M6665" s="8">
        <v>6.0199329607250301E-2</v>
      </c>
    </row>
    <row r="6666" spans="1:13" x14ac:dyDescent="0.55000000000000004">
      <c r="A6666">
        <v>6661</v>
      </c>
      <c r="C6666">
        <f t="shared" si="318"/>
        <v>0.18117408417146097</v>
      </c>
      <c r="D6666">
        <f t="shared" si="319"/>
        <v>-2.0542957994479171E-4</v>
      </c>
      <c r="E6666" s="2">
        <f t="shared" si="320"/>
        <v>6.6790781988196393E-2</v>
      </c>
      <c r="K6666">
        <v>6661</v>
      </c>
      <c r="L6666" s="8">
        <v>2.78552305027838E-4</v>
      </c>
      <c r="M6666" s="8">
        <v>-7.7265042100464795E-2</v>
      </c>
    </row>
    <row r="6667" spans="1:13" x14ac:dyDescent="0.55000000000000004">
      <c r="A6667">
        <v>6662</v>
      </c>
      <c r="C6667">
        <f t="shared" si="318"/>
        <v>0.25866235131264403</v>
      </c>
      <c r="D6667">
        <f t="shared" si="319"/>
        <v>-7.3361329580300515E-5</v>
      </c>
      <c r="E6667" s="2">
        <f t="shared" si="320"/>
        <v>0.20615255407693531</v>
      </c>
      <c r="K6667">
        <v>6662</v>
      </c>
      <c r="L6667" s="8">
        <v>1.89202113354579E-4</v>
      </c>
      <c r="M6667" s="8">
        <v>-0.195377904696595</v>
      </c>
    </row>
    <row r="6668" spans="1:13" x14ac:dyDescent="0.55000000000000004">
      <c r="A6668">
        <v>6663</v>
      </c>
      <c r="C6668">
        <f t="shared" si="318"/>
        <v>0.27123182044412009</v>
      </c>
      <c r="D6668">
        <f t="shared" si="319"/>
        <v>7.71190681747115E-5</v>
      </c>
      <c r="E6668" s="2">
        <f t="shared" si="320"/>
        <v>0.28706983052049373</v>
      </c>
      <c r="K6668">
        <v>6663</v>
      </c>
      <c r="L6668" s="8">
        <v>5.2465078666966997E-5</v>
      </c>
      <c r="M6668" s="8">
        <v>-0.26455715902493698</v>
      </c>
    </row>
    <row r="6669" spans="1:13" x14ac:dyDescent="0.55000000000000004">
      <c r="A6669">
        <v>6664</v>
      </c>
      <c r="C6669">
        <f t="shared" si="318"/>
        <v>0.21572781975727603</v>
      </c>
      <c r="D6669">
        <f t="shared" si="319"/>
        <v>2.0824420535885048E-4</v>
      </c>
      <c r="E6669" s="2">
        <f t="shared" si="320"/>
        <v>0.23348634860900944</v>
      </c>
      <c r="K6669">
        <v>6664</v>
      </c>
      <c r="L6669" s="8">
        <v>-9.7412160442506498E-5</v>
      </c>
      <c r="M6669" s="8">
        <v>-0.26747643168201901</v>
      </c>
    </row>
    <row r="6670" spans="1:13" x14ac:dyDescent="0.55000000000000004">
      <c r="A6670">
        <v>6665</v>
      </c>
      <c r="C6670">
        <f t="shared" si="318"/>
        <v>0.10608068349669207</v>
      </c>
      <c r="D6670">
        <f t="shared" si="319"/>
        <v>2.8710443643620444E-4</v>
      </c>
      <c r="E6670" s="2">
        <f t="shared" si="320"/>
        <v>9.578112381614412E-2</v>
      </c>
      <c r="K6670">
        <v>6665</v>
      </c>
      <c r="L6670" s="8">
        <v>-2.2289191966798301E-4</v>
      </c>
      <c r="M6670" s="8">
        <v>-0.203404572721022</v>
      </c>
    </row>
    <row r="6671" spans="1:13" x14ac:dyDescent="0.55000000000000004">
      <c r="A6671">
        <v>6666</v>
      </c>
      <c r="C6671">
        <f t="shared" si="318"/>
        <v>-3.0190468320645411E-2</v>
      </c>
      <c r="D6671">
        <f t="shared" si="319"/>
        <v>2.9390750565257433E-4</v>
      </c>
      <c r="E6671" s="2">
        <f t="shared" si="320"/>
        <v>3.3870430972505702E-3</v>
      </c>
      <c r="K6671">
        <v>6666</v>
      </c>
      <c r="L6671" s="8">
        <v>-2.92547014891528E-4</v>
      </c>
      <c r="M6671" s="8">
        <v>-8.8388776691684601E-2</v>
      </c>
    </row>
    <row r="6672" spans="1:13" x14ac:dyDescent="0.55000000000000004">
      <c r="A6672">
        <v>6667</v>
      </c>
      <c r="C6672">
        <f t="shared" si="318"/>
        <v>-0.15888444895408113</v>
      </c>
      <c r="D6672">
        <f t="shared" si="319"/>
        <v>2.2694598602882246E-4</v>
      </c>
      <c r="E6672" s="2">
        <f t="shared" si="320"/>
        <v>4.3118101278156608E-2</v>
      </c>
      <c r="K6672">
        <v>6667</v>
      </c>
      <c r="L6672" s="8">
        <v>-2.88931895405567E-4</v>
      </c>
      <c r="M6672" s="8">
        <v>4.8764536784247497E-2</v>
      </c>
    </row>
    <row r="6673" spans="1:13" x14ac:dyDescent="0.55000000000000004">
      <c r="A6673">
        <v>6668</v>
      </c>
      <c r="C6673">
        <f t="shared" si="318"/>
        <v>-0.24770178191850059</v>
      </c>
      <c r="D6673">
        <f t="shared" si="319"/>
        <v>1.030258075536665E-4</v>
      </c>
      <c r="E6673" s="2">
        <f t="shared" si="320"/>
        <v>0.17758322874246527</v>
      </c>
      <c r="K6673">
        <v>6668</v>
      </c>
      <c r="L6673" s="8">
        <v>-2.1295199031193E-4</v>
      </c>
      <c r="M6673" s="8">
        <v>0.17370446950934099</v>
      </c>
    </row>
    <row r="6674" spans="1:13" x14ac:dyDescent="0.55000000000000004">
      <c r="A6674">
        <v>6669</v>
      </c>
      <c r="C6674">
        <f t="shared" si="318"/>
        <v>-0.27435118876067116</v>
      </c>
      <c r="D6674">
        <f t="shared" si="319"/>
        <v>-4.6751677005741764E-5</v>
      </c>
      <c r="E6674" s="2">
        <f t="shared" si="320"/>
        <v>0.28035990262997557</v>
      </c>
      <c r="K6674">
        <v>6669</v>
      </c>
      <c r="L6674" s="8">
        <v>-8.3636938186431494E-5</v>
      </c>
      <c r="M6674" s="8">
        <v>0.25513904026152301</v>
      </c>
    </row>
    <row r="6675" spans="1:13" x14ac:dyDescent="0.55000000000000004">
      <c r="A6675">
        <v>6670</v>
      </c>
      <c r="C6675">
        <f t="shared" si="318"/>
        <v>-0.23214423008813445</v>
      </c>
      <c r="D6675">
        <f t="shared" si="319"/>
        <v>-1.847954760838704E-4</v>
      </c>
      <c r="E6675" s="2">
        <f t="shared" si="320"/>
        <v>0.25483988616178321</v>
      </c>
      <c r="K6675">
        <v>6670</v>
      </c>
      <c r="L6675" s="8">
        <v>6.66255039537557E-5</v>
      </c>
      <c r="M6675" s="8">
        <v>0.27267245561251002</v>
      </c>
    </row>
    <row r="6676" spans="1:13" x14ac:dyDescent="0.55000000000000004">
      <c r="A6676">
        <v>6671</v>
      </c>
      <c r="C6676">
        <f t="shared" si="318"/>
        <v>-0.13167396287910754</v>
      </c>
      <c r="D6676">
        <f t="shared" si="319"/>
        <v>-2.7645950584281344E-4</v>
      </c>
      <c r="E6676" s="2">
        <f t="shared" si="320"/>
        <v>0.12502399696451605</v>
      </c>
      <c r="K6676">
        <v>6671</v>
      </c>
      <c r="L6676" s="8">
        <v>2.0020117531410501E-4</v>
      </c>
      <c r="M6676" s="8">
        <v>0.22191336291823499</v>
      </c>
    </row>
    <row r="6677" spans="1:13" x14ac:dyDescent="0.55000000000000004">
      <c r="A6677">
        <v>6672</v>
      </c>
      <c r="C6677">
        <f t="shared" si="318"/>
        <v>1.8436935477960056E-3</v>
      </c>
      <c r="D6677">
        <f t="shared" si="319"/>
        <v>-2.9873802694267557E-4</v>
      </c>
      <c r="E6677" s="2">
        <f t="shared" si="320"/>
        <v>1.2934739970386787E-2</v>
      </c>
      <c r="K6677">
        <v>6672</v>
      </c>
      <c r="L6677" s="8">
        <v>2.8363522035910999E-4</v>
      </c>
      <c r="M6677" s="8">
        <v>0.115574691830528</v>
      </c>
    </row>
    <row r="6678" spans="1:13" x14ac:dyDescent="0.55000000000000004">
      <c r="A6678">
        <v>6673</v>
      </c>
      <c r="C6678">
        <f t="shared" si="318"/>
        <v>0.13489862175617925</v>
      </c>
      <c r="D6678">
        <f t="shared" si="319"/>
        <v>-2.4603960017791055E-4</v>
      </c>
      <c r="E6678" s="2">
        <f t="shared" si="320"/>
        <v>2.3903942743598722E-2</v>
      </c>
      <c r="K6678">
        <v>6673</v>
      </c>
      <c r="L6678" s="8">
        <v>2.9603106492001201E-4</v>
      </c>
      <c r="M6678" s="8">
        <v>-1.9710377799469901E-2</v>
      </c>
    </row>
    <row r="6679" spans="1:13" x14ac:dyDescent="0.55000000000000004">
      <c r="A6679">
        <v>6674</v>
      </c>
      <c r="C6679">
        <f t="shared" si="318"/>
        <v>0.23409683934109735</v>
      </c>
      <c r="D6679">
        <f t="shared" si="319"/>
        <v>-1.315904198717735E-4</v>
      </c>
      <c r="E6679" s="2">
        <f t="shared" si="320"/>
        <v>0.14757560213166809</v>
      </c>
      <c r="K6679">
        <v>6674</v>
      </c>
      <c r="L6679" s="8">
        <v>2.3428409282829599E-4</v>
      </c>
      <c r="M6679" s="8">
        <v>-0.15005886103528401</v>
      </c>
    </row>
    <row r="6680" spans="1:13" x14ac:dyDescent="0.55000000000000004">
      <c r="A6680">
        <v>6675</v>
      </c>
      <c r="C6680">
        <f t="shared" si="318"/>
        <v>0.27454168462125872</v>
      </c>
      <c r="D6680">
        <f t="shared" si="319"/>
        <v>1.5885182116205798E-5</v>
      </c>
      <c r="E6680" s="2">
        <f t="shared" si="320"/>
        <v>0.2676674292117216</v>
      </c>
      <c r="K6680">
        <v>6675</v>
      </c>
      <c r="L6680" s="8">
        <v>1.13859216294737E-4</v>
      </c>
      <c r="M6680" s="8">
        <v>-0.24282417162722</v>
      </c>
    </row>
    <row r="6681" spans="1:13" x14ac:dyDescent="0.55000000000000004">
      <c r="A6681">
        <v>6676</v>
      </c>
      <c r="C6681">
        <f t="shared" si="318"/>
        <v>0.24608235394103953</v>
      </c>
      <c r="D6681">
        <f t="shared" si="319"/>
        <v>1.5937393822608933E-4</v>
      </c>
      <c r="E6681" s="2">
        <f t="shared" si="320"/>
        <v>0.27128994769690273</v>
      </c>
      <c r="K6681">
        <v>6676</v>
      </c>
      <c r="L6681" s="8">
        <v>-3.50824072911369E-5</v>
      </c>
      <c r="M6681" s="8">
        <v>-0.27477266206332102</v>
      </c>
    </row>
    <row r="6682" spans="1:13" x14ac:dyDescent="0.55000000000000004">
      <c r="A6682">
        <v>6677</v>
      </c>
      <c r="C6682">
        <f t="shared" si="318"/>
        <v>0.15586153942937453</v>
      </c>
      <c r="D6682">
        <f t="shared" si="319"/>
        <v>2.6286319517518245E-4</v>
      </c>
      <c r="E6682" s="2">
        <f t="shared" si="320"/>
        <v>0.15505022484339639</v>
      </c>
      <c r="K6682">
        <v>6677</v>
      </c>
      <c r="L6682" s="8">
        <v>-1.75237424335491E-4</v>
      </c>
      <c r="M6682" s="8">
        <v>-0.23790263471981901</v>
      </c>
    </row>
    <row r="6683" spans="1:13" x14ac:dyDescent="0.55000000000000004">
      <c r="A6683">
        <v>6678</v>
      </c>
      <c r="C6683">
        <f t="shared" si="318"/>
        <v>2.6522763819737137E-2</v>
      </c>
      <c r="D6683">
        <f t="shared" si="319"/>
        <v>3.0037933085553934E-4</v>
      </c>
      <c r="E6683" s="2">
        <f t="shared" si="320"/>
        <v>2.8214317475095018E-2</v>
      </c>
      <c r="K6683">
        <v>6678</v>
      </c>
      <c r="L6683" s="8">
        <v>-2.7150314136096398E-4</v>
      </c>
      <c r="M6683" s="8">
        <v>-0.14144841666993799</v>
      </c>
    </row>
    <row r="6684" spans="1:13" x14ac:dyDescent="0.55000000000000004">
      <c r="A6684">
        <v>6679</v>
      </c>
      <c r="C6684">
        <f t="shared" si="318"/>
        <v>-0.10947266645315089</v>
      </c>
      <c r="D6684">
        <f t="shared" si="319"/>
        <v>2.6250658598508183E-4</v>
      </c>
      <c r="E6684" s="2">
        <f t="shared" si="320"/>
        <v>9.9810292598392532E-3</v>
      </c>
      <c r="K6684">
        <v>6679</v>
      </c>
      <c r="L6684" s="8">
        <v>-2.9976921234937303E-4</v>
      </c>
      <c r="M6684" s="8">
        <v>-9.5675651827990607E-3</v>
      </c>
    </row>
    <row r="6685" spans="1:13" x14ac:dyDescent="0.55000000000000004">
      <c r="A6685">
        <v>6680</v>
      </c>
      <c r="C6685">
        <f t="shared" si="318"/>
        <v>-0.21799276494701963</v>
      </c>
      <c r="D6685">
        <f t="shared" si="319"/>
        <v>1.5875022123217289E-4</v>
      </c>
      <c r="E6685" s="2">
        <f t="shared" si="320"/>
        <v>0.11744487143166117</v>
      </c>
      <c r="K6685">
        <v>6680</v>
      </c>
      <c r="L6685" s="8">
        <v>-2.5295622447169702E-4</v>
      </c>
      <c r="M6685" s="8">
        <v>0.124709542357237</v>
      </c>
    </row>
    <row r="6686" spans="1:13" x14ac:dyDescent="0.55000000000000004">
      <c r="A6686">
        <v>6681</v>
      </c>
      <c r="C6686">
        <f t="shared" si="318"/>
        <v>-0.27180127436209017</v>
      </c>
      <c r="D6686">
        <f t="shared" si="319"/>
        <v>1.5150897139150812E-5</v>
      </c>
      <c r="E6686" s="2">
        <f t="shared" si="320"/>
        <v>0.2495538449662898</v>
      </c>
      <c r="K6686">
        <v>6681</v>
      </c>
      <c r="L6686" s="8">
        <v>-1.4278878094859399E-4</v>
      </c>
      <c r="M6686" s="8">
        <v>0.227752371372069</v>
      </c>
    </row>
    <row r="6687" spans="1:13" x14ac:dyDescent="0.55000000000000004">
      <c r="A6687">
        <v>6682</v>
      </c>
      <c r="C6687">
        <f t="shared" si="318"/>
        <v>-0.25739339302856634</v>
      </c>
      <c r="D6687">
        <f t="shared" si="319"/>
        <v>-1.3225098278022549E-4</v>
      </c>
      <c r="E6687" s="2">
        <f t="shared" si="320"/>
        <v>0.28211670976969605</v>
      </c>
      <c r="K6687">
        <v>6682</v>
      </c>
      <c r="L6687" s="8">
        <v>3.1409985603728901E-6</v>
      </c>
      <c r="M6687" s="8">
        <v>0.27375320610362802</v>
      </c>
    </row>
    <row r="6688" spans="1:13" x14ac:dyDescent="0.55000000000000004">
      <c r="A6688">
        <v>6683</v>
      </c>
      <c r="C6688">
        <f t="shared" si="318"/>
        <v>-0.17838519547016277</v>
      </c>
      <c r="D6688">
        <f t="shared" si="319"/>
        <v>-2.4646065364880072E-4</v>
      </c>
      <c r="E6688" s="2">
        <f t="shared" si="320"/>
        <v>0.18453558066742576</v>
      </c>
      <c r="K6688">
        <v>6683</v>
      </c>
      <c r="L6688" s="8">
        <v>1.4828409549455399E-4</v>
      </c>
      <c r="M6688" s="8">
        <v>0.25119085212493503</v>
      </c>
    </row>
    <row r="6689" spans="1:13" x14ac:dyDescent="0.55000000000000004">
      <c r="A6689">
        <v>6684</v>
      </c>
      <c r="C6689">
        <f t="shared" si="318"/>
        <v>-5.460607390892764E-2</v>
      </c>
      <c r="D6689">
        <f t="shared" si="319"/>
        <v>-2.9881389543383812E-4</v>
      </c>
      <c r="E6689" s="2">
        <f t="shared" si="320"/>
        <v>4.8541900395491576E-2</v>
      </c>
      <c r="K6689">
        <v>6684</v>
      </c>
      <c r="L6689" s="8">
        <v>2.5628852082438001E-4</v>
      </c>
      <c r="M6689" s="8">
        <v>0.16571619095663601</v>
      </c>
    </row>
    <row r="6690" spans="1:13" x14ac:dyDescent="0.55000000000000004">
      <c r="A6690">
        <v>6685</v>
      </c>
      <c r="C6690">
        <f t="shared" si="318"/>
        <v>8.2878021198736107E-2</v>
      </c>
      <c r="D6690">
        <f t="shared" si="319"/>
        <v>-2.7617114796214739E-4</v>
      </c>
      <c r="E6690" s="2">
        <f t="shared" si="320"/>
        <v>1.9484401931893387E-3</v>
      </c>
      <c r="K6690">
        <v>6685</v>
      </c>
      <c r="L6690" s="8">
        <v>3.0010389621518201E-4</v>
      </c>
      <c r="M6690" s="8">
        <v>3.8736881734633702E-2</v>
      </c>
    </row>
    <row r="6691" spans="1:13" x14ac:dyDescent="0.55000000000000004">
      <c r="A6691">
        <v>6686</v>
      </c>
      <c r="C6691">
        <f t="shared" si="318"/>
        <v>0.19956147991559486</v>
      </c>
      <c r="D6691">
        <f t="shared" si="319"/>
        <v>-1.8421526357787513E-4</v>
      </c>
      <c r="E6691" s="2">
        <f t="shared" si="320"/>
        <v>8.8509700878681707E-2</v>
      </c>
      <c r="K6691">
        <v>6686</v>
      </c>
      <c r="L6691" s="8">
        <v>2.6875638908948002E-4</v>
      </c>
      <c r="M6691" s="8">
        <v>-9.7944319823976098E-2</v>
      </c>
    </row>
    <row r="6692" spans="1:13" x14ac:dyDescent="0.55000000000000004">
      <c r="A6692">
        <v>6687</v>
      </c>
      <c r="C6692">
        <f t="shared" si="318"/>
        <v>0.26615921359587991</v>
      </c>
      <c r="D6692">
        <f t="shared" si="319"/>
        <v>-4.6025230985222154E-5</v>
      </c>
      <c r="E6692" s="2">
        <f t="shared" si="320"/>
        <v>0.22681784629926857</v>
      </c>
      <c r="K6692">
        <v>6687</v>
      </c>
      <c r="L6692" s="8">
        <v>1.7009717707272101E-4</v>
      </c>
      <c r="M6692" s="8">
        <v>-0.210094758880223</v>
      </c>
    </row>
    <row r="6693" spans="1:13" x14ac:dyDescent="0.55000000000000004">
      <c r="A6693">
        <v>6688</v>
      </c>
      <c r="C6693">
        <f t="shared" si="318"/>
        <v>0.26595659485468448</v>
      </c>
      <c r="D6693">
        <f t="shared" si="319"/>
        <v>1.037161644498272E-4</v>
      </c>
      <c r="E6693" s="2">
        <f t="shared" si="320"/>
        <v>0.28684835411640958</v>
      </c>
      <c r="K6693">
        <v>6688</v>
      </c>
      <c r="L6693" s="8">
        <v>2.88360718518213E-5</v>
      </c>
      <c r="M6693" s="8">
        <v>-0.26962566224165502</v>
      </c>
    </row>
    <row r="6694" spans="1:13" x14ac:dyDescent="0.55000000000000004">
      <c r="A6694">
        <v>6689</v>
      </c>
      <c r="C6694">
        <f t="shared" si="318"/>
        <v>0.19900447672518443</v>
      </c>
      <c r="D6694">
        <f t="shared" si="319"/>
        <v>2.2742698877125674E-4</v>
      </c>
      <c r="E6694" s="2">
        <f t="shared" si="320"/>
        <v>0.21218149172406867</v>
      </c>
      <c r="K6694">
        <v>6689</v>
      </c>
      <c r="L6694" s="8">
        <v>-1.1964720645037E-4</v>
      </c>
      <c r="M6694" s="8">
        <v>-0.26162714585849001</v>
      </c>
    </row>
    <row r="6695" spans="1:13" x14ac:dyDescent="0.55000000000000004">
      <c r="A6695">
        <v>6690</v>
      </c>
      <c r="C6695">
        <f t="shared" si="318"/>
        <v>8.2106429623024529E-2</v>
      </c>
      <c r="D6695">
        <f t="shared" si="319"/>
        <v>2.9405843269077252E-4</v>
      </c>
      <c r="E6695" s="2">
        <f t="shared" si="320"/>
        <v>7.3012859043078554E-2</v>
      </c>
      <c r="K6695">
        <v>6690</v>
      </c>
      <c r="L6695" s="8">
        <v>-2.3816409965968501E-4</v>
      </c>
      <c r="M6695" s="8">
        <v>-0.188102487778083</v>
      </c>
    </row>
    <row r="6696" spans="1:13" x14ac:dyDescent="0.55000000000000004">
      <c r="A6696">
        <v>6691</v>
      </c>
      <c r="C6696">
        <f t="shared" si="318"/>
        <v>-5.5398600651054827E-2</v>
      </c>
      <c r="D6696">
        <f t="shared" si="319"/>
        <v>2.8688740826772377E-4</v>
      </c>
      <c r="E6696" s="2">
        <f t="shared" si="320"/>
        <v>1.4563165394483333E-4</v>
      </c>
      <c r="K6696">
        <v>6691</v>
      </c>
      <c r="L6696" s="8">
        <v>-2.9703131664641998E-4</v>
      </c>
      <c r="M6696" s="8">
        <v>-6.7466394730539003E-2</v>
      </c>
    </row>
    <row r="6697" spans="1:13" x14ac:dyDescent="0.55000000000000004">
      <c r="A6697">
        <v>6692</v>
      </c>
      <c r="C6697">
        <f t="shared" si="318"/>
        <v>-0.17899974987156991</v>
      </c>
      <c r="D6697">
        <f t="shared" si="319"/>
        <v>2.0771369147623868E-4</v>
      </c>
      <c r="E6697" s="2">
        <f t="shared" si="320"/>
        <v>6.2034283455041465E-2</v>
      </c>
      <c r="K6697">
        <v>6692</v>
      </c>
      <c r="L6697" s="8">
        <v>-2.8150519773054698E-4</v>
      </c>
      <c r="M6697" s="8">
        <v>7.0067075408396795E-2</v>
      </c>
    </row>
    <row r="6698" spans="1:13" x14ac:dyDescent="0.55000000000000004">
      <c r="A6698">
        <v>6693</v>
      </c>
      <c r="C6698">
        <f t="shared" si="318"/>
        <v>-0.25767573488968065</v>
      </c>
      <c r="D6698">
        <f t="shared" si="319"/>
        <v>7.6408216381443814E-5</v>
      </c>
      <c r="E6698" s="2">
        <f t="shared" si="320"/>
        <v>0.20045995610659581</v>
      </c>
      <c r="K6698">
        <v>6693</v>
      </c>
      <c r="L6698" s="8">
        <v>-1.95474355711595E-4</v>
      </c>
      <c r="M6698" s="8">
        <v>0.19005181184671999</v>
      </c>
    </row>
    <row r="6699" spans="1:13" x14ac:dyDescent="0.55000000000000004">
      <c r="A6699">
        <v>6694</v>
      </c>
      <c r="C6699">
        <f t="shared" si="318"/>
        <v>-0.27168054182402396</v>
      </c>
      <c r="D6699">
        <f t="shared" si="319"/>
        <v>-7.4074110467680816E-5</v>
      </c>
      <c r="E6699" s="2">
        <f t="shared" si="320"/>
        <v>0.28528143419601409</v>
      </c>
      <c r="K6699">
        <v>6694</v>
      </c>
      <c r="L6699" s="8">
        <v>-6.04857486698084E-5</v>
      </c>
      <c r="M6699" s="8">
        <v>0.26243689301218698</v>
      </c>
    </row>
    <row r="6700" spans="1:13" x14ac:dyDescent="0.55000000000000004">
      <c r="A6700">
        <v>6695</v>
      </c>
      <c r="C6700">
        <f t="shared" si="318"/>
        <v>-0.21749925933198758</v>
      </c>
      <c r="D6700">
        <f t="shared" si="319"/>
        <v>-2.0596539694778119E-4</v>
      </c>
      <c r="E6700" s="2">
        <f t="shared" si="320"/>
        <v>0.23677205241949406</v>
      </c>
      <c r="K6700">
        <v>6695</v>
      </c>
      <c r="L6700" s="8">
        <v>8.9651889352675298E-5</v>
      </c>
      <c r="M6700" s="8">
        <v>0.26909302628246201</v>
      </c>
    </row>
    <row r="6701" spans="1:13" x14ac:dyDescent="0.55000000000000004">
      <c r="A6701">
        <v>6696</v>
      </c>
      <c r="C6701">
        <f t="shared" si="318"/>
        <v>-0.10873024727192587</v>
      </c>
      <c r="D6701">
        <f t="shared" si="319"/>
        <v>-2.8616371019876111E-4</v>
      </c>
      <c r="E6701" s="2">
        <f t="shared" si="320"/>
        <v>0.10054187561795219</v>
      </c>
      <c r="K6701">
        <v>6696</v>
      </c>
      <c r="L6701" s="8">
        <v>2.17335655526837E-4</v>
      </c>
      <c r="M6701" s="8">
        <v>0.20835314178835301</v>
      </c>
    </row>
    <row r="6702" spans="1:13" x14ac:dyDescent="0.55000000000000004">
      <c r="A6702">
        <v>6697</v>
      </c>
      <c r="C6702">
        <f t="shared" si="318"/>
        <v>2.7327765004066876E-2</v>
      </c>
      <c r="D6702">
        <f t="shared" si="319"/>
        <v>-2.9454096404545104E-4</v>
      </c>
      <c r="E6702" s="2">
        <f t="shared" si="320"/>
        <v>4.6379035701571607E-3</v>
      </c>
      <c r="K6702">
        <v>6697</v>
      </c>
      <c r="L6702" s="8">
        <v>2.9058635852177798E-4</v>
      </c>
      <c r="M6702" s="8">
        <v>9.54299204042975E-2</v>
      </c>
    </row>
    <row r="6703" spans="1:13" x14ac:dyDescent="0.55000000000000004">
      <c r="A6703">
        <v>6698</v>
      </c>
      <c r="C6703">
        <f t="shared" si="318"/>
        <v>0.15652708428762088</v>
      </c>
      <c r="D6703">
        <f t="shared" si="319"/>
        <v>-2.2899464434765064E-4</v>
      </c>
      <c r="E6703" s="2">
        <f t="shared" si="320"/>
        <v>3.9172880909234056E-2</v>
      </c>
      <c r="K6703">
        <v>6698</v>
      </c>
      <c r="L6703" s="8">
        <v>2.9105790535804499E-4</v>
      </c>
      <c r="M6703" s="8">
        <v>-4.1394316549261997E-2</v>
      </c>
    </row>
    <row r="6704" spans="1:13" x14ac:dyDescent="0.55000000000000004">
      <c r="A6704">
        <v>6699</v>
      </c>
      <c r="C6704">
        <f t="shared" si="318"/>
        <v>0.24644140474413556</v>
      </c>
      <c r="D6704">
        <f t="shared" si="319"/>
        <v>-1.0597549574271138E-4</v>
      </c>
      <c r="E6704" s="2">
        <f t="shared" si="320"/>
        <v>0.17163827131016335</v>
      </c>
      <c r="K6704">
        <v>6699</v>
      </c>
      <c r="L6704" s="8">
        <v>2.1863219420523099E-4</v>
      </c>
      <c r="M6704" s="8">
        <v>-0.16785109013136101</v>
      </c>
    </row>
    <row r="6705" spans="1:13" x14ac:dyDescent="0.55000000000000004">
      <c r="A6705">
        <v>6700</v>
      </c>
      <c r="C6705">
        <f t="shared" si="318"/>
        <v>0.27450412718252398</v>
      </c>
      <c r="D6705">
        <f t="shared" si="319"/>
        <v>4.3641268507436626E-5</v>
      </c>
      <c r="E6705" s="2">
        <f t="shared" si="320"/>
        <v>0.27748941857212528</v>
      </c>
      <c r="K6705">
        <v>6700</v>
      </c>
      <c r="L6705" s="8">
        <v>9.1448693718050502E-5</v>
      </c>
      <c r="M6705" s="8">
        <v>-0.25226851691749502</v>
      </c>
    </row>
    <row r="6706" spans="1:13" x14ac:dyDescent="0.55000000000000004">
      <c r="A6706">
        <v>6701</v>
      </c>
      <c r="C6706">
        <f t="shared" si="318"/>
        <v>0.23367209978600628</v>
      </c>
      <c r="D6706">
        <f t="shared" si="319"/>
        <v>1.8230499424717046E-4</v>
      </c>
      <c r="E6706" s="2">
        <f t="shared" si="320"/>
        <v>0.25722732098157763</v>
      </c>
      <c r="K6706">
        <v>6701</v>
      </c>
      <c r="L6706" s="8">
        <v>-5.8638699417325397E-5</v>
      </c>
      <c r="M6706" s="8">
        <v>-0.27350372868137801</v>
      </c>
    </row>
    <row r="6707" spans="1:13" x14ac:dyDescent="0.55000000000000004">
      <c r="A6707">
        <v>6702</v>
      </c>
      <c r="C6707">
        <f t="shared" si="318"/>
        <v>0.13419330076375025</v>
      </c>
      <c r="D6707">
        <f t="shared" si="319"/>
        <v>2.7521400911349639E-4</v>
      </c>
      <c r="E6707" s="2">
        <f t="shared" si="320"/>
        <v>0.12991089190313365</v>
      </c>
      <c r="K6707">
        <v>6702</v>
      </c>
      <c r="L6707" s="8">
        <v>-1.9403966651554999E-4</v>
      </c>
      <c r="M6707" s="8">
        <v>-0.226238234903058</v>
      </c>
    </row>
    <row r="6708" spans="1:13" x14ac:dyDescent="0.55000000000000004">
      <c r="A6708">
        <v>6703</v>
      </c>
      <c r="C6708">
        <f t="shared" si="318"/>
        <v>1.0348118180368731E-3</v>
      </c>
      <c r="D6708">
        <f t="shared" si="319"/>
        <v>2.9905010874683996E-4</v>
      </c>
      <c r="E6708" s="2">
        <f t="shared" si="320"/>
        <v>1.5213935624355102E-2</v>
      </c>
      <c r="K6708">
        <v>6703</v>
      </c>
      <c r="L6708" s="8">
        <v>-2.8084219540025501E-4</v>
      </c>
      <c r="M6708" s="8">
        <v>-0.122309971713149</v>
      </c>
    </row>
    <row r="6709" spans="1:13" x14ac:dyDescent="0.55000000000000004">
      <c r="A6709">
        <v>6704</v>
      </c>
      <c r="C6709">
        <f t="shared" si="318"/>
        <v>-0.13238339308190131</v>
      </c>
      <c r="D6709">
        <f t="shared" si="319"/>
        <v>2.4783093456087361E-4</v>
      </c>
      <c r="E6709" s="2">
        <f t="shared" si="320"/>
        <v>2.0919276204474879E-2</v>
      </c>
      <c r="K6709">
        <v>6704</v>
      </c>
      <c r="L6709" s="8">
        <v>-2.97306054228471E-4</v>
      </c>
      <c r="M6709" s="8">
        <v>1.22515826482964E-2</v>
      </c>
    </row>
    <row r="6710" spans="1:13" x14ac:dyDescent="0.55000000000000004">
      <c r="A6710">
        <v>6705</v>
      </c>
      <c r="C6710">
        <f t="shared" si="318"/>
        <v>-0.23257615673880419</v>
      </c>
      <c r="D6710">
        <f t="shared" si="319"/>
        <v>1.344114196617444E-4</v>
      </c>
      <c r="E6710" s="2">
        <f t="shared" si="320"/>
        <v>0.14161735118930804</v>
      </c>
      <c r="K6710">
        <v>6705</v>
      </c>
      <c r="L6710" s="8">
        <v>-2.39307767422305E-4</v>
      </c>
      <c r="M6710" s="8">
        <v>0.14374465213217499</v>
      </c>
    </row>
    <row r="6711" spans="1:13" x14ac:dyDescent="0.55000000000000004">
      <c r="A6711">
        <v>6706</v>
      </c>
      <c r="C6711">
        <f t="shared" si="318"/>
        <v>-0.27439720737067996</v>
      </c>
      <c r="D6711">
        <f t="shared" si="319"/>
        <v>-1.2742528404552187E-5</v>
      </c>
      <c r="E6711" s="2">
        <f t="shared" si="320"/>
        <v>0.26381905297908809</v>
      </c>
      <c r="K6711">
        <v>6706</v>
      </c>
      <c r="L6711" s="8">
        <v>-1.21373365707613E-4</v>
      </c>
      <c r="M6711" s="8">
        <v>0.23923598176246799</v>
      </c>
    </row>
    <row r="6712" spans="1:13" x14ac:dyDescent="0.55000000000000004">
      <c r="A6712">
        <v>6707</v>
      </c>
      <c r="C6712">
        <f t="shared" si="318"/>
        <v>-0.24735034278673163</v>
      </c>
      <c r="D6712">
        <f t="shared" si="319"/>
        <v>-1.5669837043249372E-4</v>
      </c>
      <c r="E6712" s="2">
        <f t="shared" si="320"/>
        <v>0.27265056269206089</v>
      </c>
      <c r="K6712">
        <v>6707</v>
      </c>
      <c r="L6712" s="8">
        <v>2.6959748394248199E-5</v>
      </c>
      <c r="M6712" s="8">
        <v>0.27480917564806701</v>
      </c>
    </row>
    <row r="6713" spans="1:13" x14ac:dyDescent="0.55000000000000004">
      <c r="A6713">
        <v>6708</v>
      </c>
      <c r="C6713">
        <f t="shared" si="318"/>
        <v>-0.15822375589812909</v>
      </c>
      <c r="D6713">
        <f t="shared" si="319"/>
        <v>-2.6132622441930306E-4</v>
      </c>
      <c r="E6713" s="2">
        <f t="shared" si="320"/>
        <v>0.15982281915752203</v>
      </c>
      <c r="K6713">
        <v>6708</v>
      </c>
      <c r="L6713" s="8">
        <v>1.6854062626463299E-4</v>
      </c>
      <c r="M6713" s="8">
        <v>0.24155470670024801</v>
      </c>
    </row>
    <row r="6714" spans="1:13" x14ac:dyDescent="0.55000000000000004">
      <c r="A6714">
        <v>6709</v>
      </c>
      <c r="C6714">
        <f t="shared" si="318"/>
        <v>-2.9386341369506783E-2</v>
      </c>
      <c r="D6714">
        <f t="shared" si="319"/>
        <v>-3.0036670440035298E-4</v>
      </c>
      <c r="E6714" s="2">
        <f t="shared" si="320"/>
        <v>3.1395482566532767E-2</v>
      </c>
      <c r="K6714">
        <v>6709</v>
      </c>
      <c r="L6714" s="8">
        <v>2.6790945873690202E-4</v>
      </c>
      <c r="M6714" s="8">
        <v>0.14780136296274299</v>
      </c>
    </row>
    <row r="6715" spans="1:13" x14ac:dyDescent="0.55000000000000004">
      <c r="A6715">
        <v>6710</v>
      </c>
      <c r="C6715">
        <f t="shared" si="318"/>
        <v>0.10682642542793273</v>
      </c>
      <c r="D6715">
        <f t="shared" si="319"/>
        <v>-2.6402147280469565E-4</v>
      </c>
      <c r="E6715" s="2">
        <f t="shared" si="320"/>
        <v>8.0633529458194585E-3</v>
      </c>
      <c r="K6715">
        <v>6710</v>
      </c>
      <c r="L6715" s="8">
        <v>3.0017870527889199E-4</v>
      </c>
      <c r="M6715" s="8">
        <v>1.7030250978129699E-2</v>
      </c>
    </row>
    <row r="6716" spans="1:13" x14ac:dyDescent="0.55000000000000004">
      <c r="A6716">
        <v>6711</v>
      </c>
      <c r="C6716">
        <f t="shared" si="318"/>
        <v>0.21622801116534762</v>
      </c>
      <c r="D6716">
        <f t="shared" si="319"/>
        <v>-1.6141241666614445E-4</v>
      </c>
      <c r="E6716" s="2">
        <f t="shared" si="320"/>
        <v>0.11171250324204018</v>
      </c>
      <c r="K6716">
        <v>6711</v>
      </c>
      <c r="L6716" s="8">
        <v>2.5726633291028899E-4</v>
      </c>
      <c r="M6716" s="8">
        <v>-0.118006193011963</v>
      </c>
    </row>
    <row r="6717" spans="1:13" x14ac:dyDescent="0.55000000000000004">
      <c r="A6717">
        <v>6712</v>
      </c>
      <c r="C6717">
        <f t="shared" si="318"/>
        <v>0.27136092382510568</v>
      </c>
      <c r="D6717">
        <f t="shared" si="319"/>
        <v>-1.8292246248180626E-5</v>
      </c>
      <c r="E6717" s="2">
        <f t="shared" si="320"/>
        <v>0.24487471900274294</v>
      </c>
      <c r="K6717">
        <v>6712</v>
      </c>
      <c r="L6717" s="8">
        <v>1.4992001149984199E-4</v>
      </c>
      <c r="M6717" s="8">
        <v>-0.22348725390493601</v>
      </c>
    </row>
    <row r="6718" spans="1:13" x14ac:dyDescent="0.55000000000000004">
      <c r="A6718">
        <v>6713</v>
      </c>
      <c r="C6718">
        <f t="shared" si="318"/>
        <v>0.2583879644391997</v>
      </c>
      <c r="D6718">
        <f t="shared" si="319"/>
        <v>1.2941889240811844E-4</v>
      </c>
      <c r="E6718" s="2">
        <f t="shared" si="320"/>
        <v>0.28236737202141637</v>
      </c>
      <c r="K6718">
        <v>6713</v>
      </c>
      <c r="L6718" s="8">
        <v>5.0252931730288301E-6</v>
      </c>
      <c r="M6718" s="8">
        <v>-0.27299454564314801</v>
      </c>
    </row>
    <row r="6719" spans="1:13" x14ac:dyDescent="0.55000000000000004">
      <c r="A6719">
        <v>6714</v>
      </c>
      <c r="C6719">
        <f t="shared" si="318"/>
        <v>0.18056507236520472</v>
      </c>
      <c r="D6719">
        <f t="shared" si="319"/>
        <v>2.446486170037855E-4</v>
      </c>
      <c r="E6719" s="2">
        <f t="shared" si="320"/>
        <v>0.18895864086180572</v>
      </c>
      <c r="K6719">
        <v>6714</v>
      </c>
      <c r="L6719" s="8">
        <v>-1.41128041003625E-4</v>
      </c>
      <c r="M6719" s="8">
        <v>-0.25412865988982303</v>
      </c>
    </row>
    <row r="6720" spans="1:13" x14ac:dyDescent="0.55000000000000004">
      <c r="A6720">
        <v>6715</v>
      </c>
      <c r="C6720">
        <f t="shared" si="318"/>
        <v>5.7424153141194194E-2</v>
      </c>
      <c r="D6720">
        <f t="shared" si="319"/>
        <v>2.9847669551469574E-4</v>
      </c>
      <c r="E6720" s="2">
        <f t="shared" si="320"/>
        <v>5.2458784689714683E-2</v>
      </c>
      <c r="K6720">
        <v>6715</v>
      </c>
      <c r="L6720" s="8">
        <v>-2.5193498181611597E-4</v>
      </c>
      <c r="M6720" s="8">
        <v>-0.17161467476733899</v>
      </c>
    </row>
    <row r="6721" spans="1:13" x14ac:dyDescent="0.55000000000000004">
      <c r="A6721">
        <v>6716</v>
      </c>
      <c r="C6721">
        <f t="shared" si="318"/>
        <v>-8.0129018119161538E-2</v>
      </c>
      <c r="D6721">
        <f t="shared" si="319"/>
        <v>2.7739341484350847E-4</v>
      </c>
      <c r="E6721" s="2">
        <f t="shared" si="320"/>
        <v>1.1566997163667268E-3</v>
      </c>
      <c r="K6721">
        <v>6716</v>
      </c>
      <c r="L6721" s="8">
        <v>-2.9964324354159801E-4</v>
      </c>
      <c r="M6721" s="8">
        <v>-4.6118729729223901E-2</v>
      </c>
    </row>
    <row r="6722" spans="1:13" x14ac:dyDescent="0.55000000000000004">
      <c r="A6722">
        <v>6717</v>
      </c>
      <c r="C6722">
        <f t="shared" si="318"/>
        <v>-0.19757149481729816</v>
      </c>
      <c r="D6722">
        <f t="shared" si="319"/>
        <v>1.8669023403585966E-4</v>
      </c>
      <c r="E6722" s="2">
        <f t="shared" si="320"/>
        <v>8.3231922314349435E-2</v>
      </c>
      <c r="K6722">
        <v>6717</v>
      </c>
      <c r="L6722" s="8">
        <v>-2.72303996070357E-4</v>
      </c>
      <c r="M6722" s="8">
        <v>9.0927937269403597E-2</v>
      </c>
    </row>
    <row r="6723" spans="1:13" x14ac:dyDescent="0.55000000000000004">
      <c r="A6723">
        <v>6718</v>
      </c>
      <c r="C6723">
        <f t="shared" si="318"/>
        <v>-0.26542769079297579</v>
      </c>
      <c r="D6723">
        <f t="shared" si="319"/>
        <v>4.9131739603114017E-5</v>
      </c>
      <c r="E6723" s="2">
        <f t="shared" si="320"/>
        <v>0.22149149477619084</v>
      </c>
      <c r="K6723">
        <v>6718</v>
      </c>
      <c r="L6723" s="8">
        <v>-1.7676452353194299E-4</v>
      </c>
      <c r="M6723" s="8">
        <v>0.20520113830293801</v>
      </c>
    </row>
    <row r="6724" spans="1:13" x14ac:dyDescent="0.55000000000000004">
      <c r="A6724">
        <v>6719</v>
      </c>
      <c r="C6724">
        <f t="shared" si="318"/>
        <v>-0.26666713115142465</v>
      </c>
      <c r="D6724">
        <f t="shared" si="319"/>
        <v>-1.0075778585511264E-4</v>
      </c>
      <c r="E6724" s="2">
        <f t="shared" si="320"/>
        <v>0.28595496621387628</v>
      </c>
      <c r="K6724">
        <v>6719</v>
      </c>
      <c r="L6724" s="8">
        <v>-3.6953279507460102E-5</v>
      </c>
      <c r="M6724" s="8">
        <v>0.26808044127305702</v>
      </c>
    </row>
    <row r="6725" spans="1:13" x14ac:dyDescent="0.55000000000000004">
      <c r="A6725">
        <v>6720</v>
      </c>
      <c r="C6725">
        <f t="shared" si="318"/>
        <v>-0.2009787424880039</v>
      </c>
      <c r="D6725">
        <f t="shared" si="319"/>
        <v>-2.2535923086931982E-4</v>
      </c>
      <c r="E6725" s="2">
        <f t="shared" si="320"/>
        <v>0.21603539334706431</v>
      </c>
      <c r="K6725">
        <v>6720</v>
      </c>
      <c r="L6725" s="8">
        <v>1.12113142611169E-4</v>
      </c>
      <c r="M6725" s="8">
        <v>0.26381733467601898</v>
      </c>
    </row>
    <row r="6726" spans="1:13" x14ac:dyDescent="0.55000000000000004">
      <c r="A6726">
        <v>6721</v>
      </c>
      <c r="C6726">
        <f t="shared" ref="C6726:C6789" si="321">$D$1*COS($B$2*(A6726-$L$2)+$B$1)</f>
        <v>-8.484892575966331E-2</v>
      </c>
      <c r="D6726">
        <f t="shared" ref="D6726:D6789" si="322">$D$2*COS($B$2*(A6726-$L$3)+$B$3)</f>
        <v>-2.9340025913007626E-4</v>
      </c>
      <c r="E6726" s="2">
        <f t="shared" ref="E6726:E6789" si="323">(M6726-C6726)^2</f>
        <v>7.7466734855158523E-2</v>
      </c>
      <c r="K6726">
        <v>6721</v>
      </c>
      <c r="L6726" s="8">
        <v>2.3310013266338801E-4</v>
      </c>
      <c r="M6726" s="8">
        <v>0.19347954000544401</v>
      </c>
    </row>
    <row r="6727" spans="1:13" x14ac:dyDescent="0.55000000000000004">
      <c r="A6727">
        <v>6722</v>
      </c>
      <c r="C6727">
        <f t="shared" si="321"/>
        <v>5.2576182863630701E-2</v>
      </c>
      <c r="D6727">
        <f t="shared" si="322"/>
        <v>-2.8780400673883959E-4</v>
      </c>
      <c r="E6727" s="2">
        <f t="shared" si="323"/>
        <v>4.8873763955822012E-4</v>
      </c>
      <c r="K6727">
        <v>6722</v>
      </c>
      <c r="L6727" s="8">
        <v>2.9570574844182002E-4</v>
      </c>
      <c r="M6727" s="8">
        <v>7.4683594280579094E-2</v>
      </c>
    </row>
    <row r="6728" spans="1:13" x14ac:dyDescent="0.55000000000000004">
      <c r="A6728">
        <v>6723</v>
      </c>
      <c r="C6728">
        <f t="shared" si="321"/>
        <v>0.17680577780615728</v>
      </c>
      <c r="D6728">
        <f t="shared" si="322"/>
        <v>-2.0997501508327924E-4</v>
      </c>
      <c r="E6728" s="2">
        <f t="shared" si="323"/>
        <v>5.7419229450429765E-2</v>
      </c>
      <c r="K6728">
        <v>6723</v>
      </c>
      <c r="L6728" s="8">
        <v>2.8425002509771497E-4</v>
      </c>
      <c r="M6728" s="8">
        <v>-6.28173209352407E-2</v>
      </c>
    </row>
    <row r="6729" spans="1:13" x14ac:dyDescent="0.55000000000000004">
      <c r="A6729">
        <v>6724</v>
      </c>
      <c r="C6729">
        <f t="shared" si="321"/>
        <v>0.25666084928943628</v>
      </c>
      <c r="D6729">
        <f t="shared" si="322"/>
        <v>-7.9446720563961673E-5</v>
      </c>
      <c r="E6729" s="2">
        <f t="shared" si="323"/>
        <v>0.194698118754803</v>
      </c>
      <c r="K6729">
        <v>6724</v>
      </c>
      <c r="L6729" s="8">
        <v>2.0160211960875099E-4</v>
      </c>
      <c r="M6729" s="8">
        <v>-0.18458524843246199</v>
      </c>
    </row>
    <row r="6730" spans="1:13" x14ac:dyDescent="0.55000000000000004">
      <c r="A6730">
        <v>6725</v>
      </c>
      <c r="C6730">
        <f t="shared" si="321"/>
        <v>0.27209945758251802</v>
      </c>
      <c r="D6730">
        <f t="shared" si="322"/>
        <v>7.1021026212911233E-5</v>
      </c>
      <c r="E6730" s="2">
        <f t="shared" si="323"/>
        <v>0.28326037752205507</v>
      </c>
      <c r="K6730">
        <v>6725</v>
      </c>
      <c r="L6730" s="8">
        <v>6.84617126150217E-5</v>
      </c>
      <c r="M6730" s="8">
        <v>-0.26012265537602403</v>
      </c>
    </row>
    <row r="6731" spans="1:13" x14ac:dyDescent="0.55000000000000004">
      <c r="A6731">
        <v>6726</v>
      </c>
      <c r="C6731">
        <f t="shared" si="321"/>
        <v>0.21924683742388168</v>
      </c>
      <c r="D6731">
        <f t="shared" si="322"/>
        <v>2.0366399241479705E-4</v>
      </c>
      <c r="E6731" s="2">
        <f t="shared" si="323"/>
        <v>0.23986247445407727</v>
      </c>
      <c r="K6731">
        <v>6726</v>
      </c>
      <c r="L6731" s="8">
        <v>-8.1825355008771197E-5</v>
      </c>
      <c r="M6731" s="8">
        <v>-0.27051072959686101</v>
      </c>
    </row>
    <row r="6732" spans="1:13" x14ac:dyDescent="0.55000000000000004">
      <c r="A6732">
        <v>6727</v>
      </c>
      <c r="C6732">
        <f t="shared" si="321"/>
        <v>0.11136788243216124</v>
      </c>
      <c r="D6732">
        <f t="shared" si="322"/>
        <v>2.8519158941553934E-4</v>
      </c>
      <c r="E6732" s="2">
        <f t="shared" si="323"/>
        <v>0.10531037197947003</v>
      </c>
      <c r="K6732">
        <v>6727</v>
      </c>
      <c r="L6732" s="8">
        <v>-2.1161875486296701E-4</v>
      </c>
      <c r="M6732" s="8">
        <v>-0.21314771346342901</v>
      </c>
    </row>
    <row r="6733" spans="1:13" x14ac:dyDescent="0.55000000000000004">
      <c r="A6733">
        <v>6728</v>
      </c>
      <c r="C6733">
        <f t="shared" si="321"/>
        <v>-2.4462063603738139E-2</v>
      </c>
      <c r="D6733">
        <f t="shared" si="322"/>
        <v>2.9514210883793126E-4</v>
      </c>
      <c r="E6733" s="2">
        <f t="shared" si="323"/>
        <v>6.0744045785975122E-3</v>
      </c>
      <c r="K6733">
        <v>6728</v>
      </c>
      <c r="L6733" s="8">
        <v>-2.8841092477428602E-4</v>
      </c>
      <c r="M6733" s="8">
        <v>-0.10240053022066301</v>
      </c>
    </row>
    <row r="6734" spans="1:13" x14ac:dyDescent="0.55000000000000004">
      <c r="A6734">
        <v>6729</v>
      </c>
      <c r="C6734">
        <f t="shared" si="321"/>
        <v>-0.15415254729448852</v>
      </c>
      <c r="D6734">
        <f t="shared" si="322"/>
        <v>2.310181800440471E-4</v>
      </c>
      <c r="E6734" s="2">
        <f t="shared" si="323"/>
        <v>3.5398935512401968E-2</v>
      </c>
      <c r="K6734">
        <v>6729</v>
      </c>
      <c r="L6734" s="8">
        <v>-2.9296878940440101E-4</v>
      </c>
      <c r="M6734" s="8">
        <v>3.3993501062637398E-2</v>
      </c>
    </row>
    <row r="6735" spans="1:13" x14ac:dyDescent="0.55000000000000004">
      <c r="A6735">
        <v>6730</v>
      </c>
      <c r="C6735">
        <f t="shared" si="321"/>
        <v>-0.24515399089220724</v>
      </c>
      <c r="D6735">
        <f t="shared" si="322"/>
        <v>1.089135575359768E-4</v>
      </c>
      <c r="E6735" s="2">
        <f t="shared" si="323"/>
        <v>0.16567149973751324</v>
      </c>
      <c r="K6735">
        <v>6730</v>
      </c>
      <c r="L6735" s="8">
        <v>-2.2415080328176001E-4</v>
      </c>
      <c r="M6735" s="8">
        <v>0.16187364912443</v>
      </c>
    </row>
    <row r="6736" spans="1:13" x14ac:dyDescent="0.55000000000000004">
      <c r="A6736">
        <v>6731</v>
      </c>
      <c r="C6736">
        <f t="shared" si="321"/>
        <v>-0.27462695021210293</v>
      </c>
      <c r="D6736">
        <f t="shared" si="322"/>
        <v>-4.0526072197982982E-5</v>
      </c>
      <c r="E6736" s="2">
        <f t="shared" si="323"/>
        <v>0.27440676128372105</v>
      </c>
      <c r="K6736">
        <v>6731</v>
      </c>
      <c r="L6736" s="8">
        <v>-9.9192857946572206E-5</v>
      </c>
      <c r="M6736" s="8">
        <v>0.24921153757179501</v>
      </c>
    </row>
    <row r="6737" spans="1:13" x14ac:dyDescent="0.55000000000000004">
      <c r="A6737">
        <v>6732</v>
      </c>
      <c r="C6737">
        <f t="shared" si="321"/>
        <v>-0.23517433370557214</v>
      </c>
      <c r="D6737">
        <f t="shared" si="322"/>
        <v>-1.7979451203207328E-4</v>
      </c>
      <c r="E6737" s="2">
        <f t="shared" si="323"/>
        <v>0.25939380782042049</v>
      </c>
      <c r="K6737">
        <v>6732</v>
      </c>
      <c r="L6737" s="8">
        <v>5.0608554009151801E-5</v>
      </c>
      <c r="M6737" s="8">
        <v>0.27413285043816299</v>
      </c>
    </row>
    <row r="6738" spans="1:13" x14ac:dyDescent="0.55000000000000004">
      <c r="A6738">
        <v>6733</v>
      </c>
      <c r="C6738">
        <f t="shared" si="321"/>
        <v>-0.13669791652404997</v>
      </c>
      <c r="D6738">
        <f t="shared" si="322"/>
        <v>-2.7393831911193674E-4</v>
      </c>
      <c r="E6738" s="2">
        <f t="shared" si="323"/>
        <v>0.13475786301999099</v>
      </c>
      <c r="K6738">
        <v>6733</v>
      </c>
      <c r="L6738" s="8">
        <v>1.8773473966060699E-4</v>
      </c>
      <c r="M6738" s="8">
        <v>0.23039589031555199</v>
      </c>
    </row>
    <row r="6739" spans="1:13" x14ac:dyDescent="0.55000000000000004">
      <c r="A6739">
        <v>6734</v>
      </c>
      <c r="C6739">
        <f t="shared" si="321"/>
        <v>-3.9132036563823882E-3</v>
      </c>
      <c r="D6739">
        <f t="shared" si="322"/>
        <v>-2.9932938225982523E-4</v>
      </c>
      <c r="E6739" s="2">
        <f t="shared" si="323"/>
        <v>1.7653919733210306E-2</v>
      </c>
      <c r="K6739">
        <v>6734</v>
      </c>
      <c r="L6739" s="8">
        <v>2.77841595142291E-4</v>
      </c>
      <c r="M6739" s="8">
        <v>0.128954850191073</v>
      </c>
    </row>
    <row r="6740" spans="1:13" x14ac:dyDescent="0.55000000000000004">
      <c r="A6740">
        <v>6735</v>
      </c>
      <c r="C6740">
        <f t="shared" si="321"/>
        <v>0.12985364084524872</v>
      </c>
      <c r="D6740">
        <f t="shared" si="322"/>
        <v>-2.4959507982326304E-4</v>
      </c>
      <c r="E6740" s="2">
        <f t="shared" si="323"/>
        <v>1.8127222204792511E-2</v>
      </c>
      <c r="K6740">
        <v>6735</v>
      </c>
      <c r="L6740" s="8">
        <v>2.9836129951646401E-4</v>
      </c>
      <c r="M6740" s="8">
        <v>-4.7837321415728504E-3</v>
      </c>
    </row>
    <row r="6741" spans="1:13" x14ac:dyDescent="0.55000000000000004">
      <c r="A6741">
        <v>6736</v>
      </c>
      <c r="C6741">
        <f t="shared" si="321"/>
        <v>0.23102995859229808</v>
      </c>
      <c r="D6741">
        <f t="shared" si="322"/>
        <v>-1.3721767339790997E-4</v>
      </c>
      <c r="E6741" s="2">
        <f t="shared" si="323"/>
        <v>0.13568478547685664</v>
      </c>
      <c r="K6741">
        <v>6736</v>
      </c>
      <c r="L6741" s="8">
        <v>2.44154565527612E-4</v>
      </c>
      <c r="M6741" s="8">
        <v>-0.137324199083242</v>
      </c>
    </row>
    <row r="6742" spans="1:13" x14ac:dyDescent="0.55000000000000004">
      <c r="A6742">
        <v>6737</v>
      </c>
      <c r="C6742">
        <f t="shared" si="321"/>
        <v>0.27422262645782236</v>
      </c>
      <c r="D6742">
        <f t="shared" si="322"/>
        <v>9.5984767312525955E-6</v>
      </c>
      <c r="E6742" s="2">
        <f t="shared" si="323"/>
        <v>0.25978756070741943</v>
      </c>
      <c r="K6742">
        <v>6737</v>
      </c>
      <c r="L6742" s="8">
        <v>1.2879780597740601E-4</v>
      </c>
      <c r="M6742" s="8">
        <v>-0.23547096846703</v>
      </c>
    </row>
    <row r="6743" spans="1:13" x14ac:dyDescent="0.55000000000000004">
      <c r="A6743">
        <v>6738</v>
      </c>
      <c r="C6743">
        <f t="shared" si="321"/>
        <v>0.24859119523677614</v>
      </c>
      <c r="D6743">
        <f t="shared" si="322"/>
        <v>1.5400561152070731E-4</v>
      </c>
      <c r="E6743" s="2">
        <f t="shared" si="323"/>
        <v>0.2737735762676391</v>
      </c>
      <c r="K6743">
        <v>6738</v>
      </c>
      <c r="L6743" s="8">
        <v>-1.8817163083421201E-5</v>
      </c>
      <c r="M6743" s="8">
        <v>-0.27464257304241202</v>
      </c>
    </row>
    <row r="6744" spans="1:13" x14ac:dyDescent="0.55000000000000004">
      <c r="A6744">
        <v>6739</v>
      </c>
      <c r="C6744">
        <f t="shared" si="321"/>
        <v>0.16056861389793903</v>
      </c>
      <c r="D6744">
        <f t="shared" si="322"/>
        <v>2.5976058399918912E-4</v>
      </c>
      <c r="E6744" s="2">
        <f t="shared" si="323"/>
        <v>0.16450880906042414</v>
      </c>
      <c r="K6744">
        <v>6739</v>
      </c>
      <c r="L6744" s="8">
        <v>-1.6171925691680101E-4</v>
      </c>
      <c r="M6744" s="8">
        <v>-0.24502824144049201</v>
      </c>
    </row>
    <row r="6745" spans="1:13" x14ac:dyDescent="0.55000000000000004">
      <c r="A6745">
        <v>6740</v>
      </c>
      <c r="C6745">
        <f t="shared" si="321"/>
        <v>3.2246694992529239E-2</v>
      </c>
      <c r="D6745">
        <f t="shared" si="322"/>
        <v>3.0032112521246311E-4</v>
      </c>
      <c r="E6745" s="2">
        <f t="shared" si="323"/>
        <v>3.4704620483800207E-2</v>
      </c>
      <c r="K6745">
        <v>6740</v>
      </c>
      <c r="L6745" s="8">
        <v>-2.6411775962193297E-4</v>
      </c>
      <c r="M6745" s="8">
        <v>-0.154045066724945</v>
      </c>
    </row>
    <row r="6746" spans="1:13" x14ac:dyDescent="0.55000000000000004">
      <c r="A6746">
        <v>6741</v>
      </c>
      <c r="C6746">
        <f t="shared" si="321"/>
        <v>-0.10416846465285141</v>
      </c>
      <c r="D6746">
        <f t="shared" si="322"/>
        <v>2.655073942666521E-4</v>
      </c>
      <c r="E6746" s="2">
        <f t="shared" si="323"/>
        <v>6.3501957090580444E-3</v>
      </c>
      <c r="K6746">
        <v>6741</v>
      </c>
      <c r="L6746" s="8">
        <v>-3.0036633096212299E-4</v>
      </c>
      <c r="M6746" s="8">
        <v>-2.4480349421921E-2</v>
      </c>
    </row>
    <row r="6747" spans="1:13" x14ac:dyDescent="0.55000000000000004">
      <c r="A6747">
        <v>6742</v>
      </c>
      <c r="C6747">
        <f t="shared" si="321"/>
        <v>-0.21443953536738497</v>
      </c>
      <c r="D6747">
        <f t="shared" si="322"/>
        <v>1.6405690381173551E-4</v>
      </c>
      <c r="E6747" s="2">
        <f t="shared" si="323"/>
        <v>0.10605128233990171</v>
      </c>
      <c r="K6747">
        <v>6742</v>
      </c>
      <c r="L6747" s="8">
        <v>-2.61386291375411E-4</v>
      </c>
      <c r="M6747" s="8">
        <v>0.111215623258886</v>
      </c>
    </row>
    <row r="6748" spans="1:13" x14ac:dyDescent="0.55000000000000004">
      <c r="A6748">
        <v>6743</v>
      </c>
      <c r="C6748">
        <f t="shared" si="321"/>
        <v>-0.2708908027314717</v>
      </c>
      <c r="D6748">
        <f t="shared" si="322"/>
        <v>2.1431588545229176E-5</v>
      </c>
      <c r="E6748" s="2">
        <f t="shared" si="323"/>
        <v>0.24004880350589849</v>
      </c>
      <c r="K6748">
        <v>6743</v>
      </c>
      <c r="L6748" s="8">
        <v>-1.5694043359089699E-4</v>
      </c>
      <c r="M6748" s="8">
        <v>0.219056953162867</v>
      </c>
    </row>
    <row r="6749" spans="1:13" x14ac:dyDescent="0.55000000000000004">
      <c r="A6749">
        <v>6744</v>
      </c>
      <c r="C6749">
        <f t="shared" si="321"/>
        <v>-0.25935418853503006</v>
      </c>
      <c r="D6749">
        <f t="shared" si="322"/>
        <v>-1.2657260370408635E-4</v>
      </c>
      <c r="E6749" s="2">
        <f t="shared" si="323"/>
        <v>0.28237352405007615</v>
      </c>
      <c r="K6749">
        <v>6744</v>
      </c>
      <c r="L6749" s="8">
        <v>-1.3187870625775599E-5</v>
      </c>
      <c r="M6749" s="8">
        <v>0.27203411021652901</v>
      </c>
    </row>
    <row r="6750" spans="1:13" x14ac:dyDescent="0.55000000000000004">
      <c r="A6750">
        <v>6745</v>
      </c>
      <c r="C6750">
        <f t="shared" si="321"/>
        <v>-0.18272513976883403</v>
      </c>
      <c r="D6750">
        <f t="shared" si="322"/>
        <v>-2.4280974036247629E-4</v>
      </c>
      <c r="E6750" s="2">
        <f t="shared" si="323"/>
        <v>0.1932514803642266</v>
      </c>
      <c r="K6750">
        <v>6745</v>
      </c>
      <c r="L6750" s="8">
        <v>1.33867676349181E-4</v>
      </c>
      <c r="M6750" s="8">
        <v>0.25687863678936002</v>
      </c>
    </row>
    <row r="6751" spans="1:13" x14ac:dyDescent="0.55000000000000004">
      <c r="A6751">
        <v>6746</v>
      </c>
      <c r="C6751">
        <f t="shared" si="321"/>
        <v>-6.0235932464910755E-2</v>
      </c>
      <c r="D6751">
        <f t="shared" si="322"/>
        <v>-2.9810675021258842E-4</v>
      </c>
      <c r="E6751" s="2">
        <f t="shared" si="323"/>
        <v>5.6464332594317719E-2</v>
      </c>
      <c r="K6751">
        <v>6746</v>
      </c>
      <c r="L6751" s="8">
        <v>2.47395233327712E-4</v>
      </c>
      <c r="M6751" s="8">
        <v>0.17738631521892401</v>
      </c>
    </row>
    <row r="6752" spans="1:13" x14ac:dyDescent="0.55000000000000004">
      <c r="A6752">
        <v>6747</v>
      </c>
      <c r="C6752">
        <f t="shared" si="321"/>
        <v>7.7371224217977291E-2</v>
      </c>
      <c r="D6752">
        <f t="shared" si="322"/>
        <v>-2.7858524935364085E-4</v>
      </c>
      <c r="E6752" s="2">
        <f t="shared" si="323"/>
        <v>5.7143629044128564E-4</v>
      </c>
      <c r="K6752">
        <v>6747</v>
      </c>
      <c r="L6752" s="8">
        <v>2.9896111939071198E-4</v>
      </c>
      <c r="M6752" s="8">
        <v>5.3466490577100102E-2</v>
      </c>
    </row>
    <row r="6753" spans="1:13" x14ac:dyDescent="0.55000000000000004">
      <c r="A6753">
        <v>6748</v>
      </c>
      <c r="C6753">
        <f t="shared" si="321"/>
        <v>0.19555983447816025</v>
      </c>
      <c r="D6753">
        <f t="shared" si="322"/>
        <v>-1.891447230180667E-4</v>
      </c>
      <c r="E6753" s="2">
        <f t="shared" si="323"/>
        <v>7.8066697360517745E-2</v>
      </c>
      <c r="K6753">
        <v>6748</v>
      </c>
      <c r="L6753" s="8">
        <v>2.75650338482167E-4</v>
      </c>
      <c r="M6753" s="8">
        <v>-8.3844348311786096E-2</v>
      </c>
    </row>
    <row r="6754" spans="1:13" x14ac:dyDescent="0.55000000000000004">
      <c r="A6754">
        <v>6749</v>
      </c>
      <c r="C6754">
        <f t="shared" si="321"/>
        <v>0.26466704835857235</v>
      </c>
      <c r="D6754">
        <f t="shared" si="322"/>
        <v>-5.2232858059384502E-5</v>
      </c>
      <c r="E6754" s="2">
        <f t="shared" si="323"/>
        <v>0.21606032686952312</v>
      </c>
      <c r="K6754">
        <v>6749</v>
      </c>
      <c r="L6754" s="8">
        <v>1.8330122029021101E-4</v>
      </c>
      <c r="M6754" s="8">
        <v>-0.20015585003340999</v>
      </c>
    </row>
    <row r="6755" spans="1:13" x14ac:dyDescent="0.55000000000000004">
      <c r="A6755">
        <v>6750</v>
      </c>
      <c r="C6755">
        <f t="shared" si="321"/>
        <v>0.26734841183972052</v>
      </c>
      <c r="D6755">
        <f t="shared" si="322"/>
        <v>9.7788353290912021E-5</v>
      </c>
      <c r="E6755" s="2">
        <f t="shared" si="323"/>
        <v>0.28482020146497877</v>
      </c>
      <c r="K6755">
        <v>6750</v>
      </c>
      <c r="L6755" s="8">
        <v>4.5043174358355101E-5</v>
      </c>
      <c r="M6755" s="8">
        <v>-0.26633707743741802</v>
      </c>
    </row>
    <row r="6756" spans="1:13" x14ac:dyDescent="0.55000000000000004">
      <c r="A6756">
        <v>6751</v>
      </c>
      <c r="C6756">
        <f t="shared" si="321"/>
        <v>0.20293095920649434</v>
      </c>
      <c r="D6756">
        <f t="shared" si="322"/>
        <v>2.2326674918013117E-4</v>
      </c>
      <c r="E6756" s="2">
        <f t="shared" si="323"/>
        <v>0.21972046013778573</v>
      </c>
      <c r="K6756">
        <v>6751</v>
      </c>
      <c r="L6756" s="8">
        <v>-1.04496214019118E-4</v>
      </c>
      <c r="M6756" s="8">
        <v>-0.26581253156194901</v>
      </c>
    </row>
    <row r="6757" spans="1:13" x14ac:dyDescent="0.55000000000000004">
      <c r="A6757">
        <v>6752</v>
      </c>
      <c r="C6757">
        <f t="shared" si="321"/>
        <v>8.7582113261457498E-2</v>
      </c>
      <c r="D6757">
        <f t="shared" si="322"/>
        <v>2.9270989711382679E-4</v>
      </c>
      <c r="E6757" s="2">
        <f t="shared" si="323"/>
        <v>8.1965228661313283E-2</v>
      </c>
      <c r="K6757">
        <v>6752</v>
      </c>
      <c r="L6757" s="8">
        <v>-2.2786387734805401E-4</v>
      </c>
      <c r="M6757" s="8">
        <v>-0.19871358817555901</v>
      </c>
    </row>
    <row r="6758" spans="1:13" x14ac:dyDescent="0.55000000000000004">
      <c r="A6758">
        <v>6753</v>
      </c>
      <c r="C6758">
        <f t="shared" si="321"/>
        <v>-4.9747997030430889E-2</v>
      </c>
      <c r="D6758">
        <f t="shared" si="322"/>
        <v>2.8868903070996545E-4</v>
      </c>
      <c r="E6758" s="2">
        <f t="shared" si="323"/>
        <v>1.0302557248653046E-3</v>
      </c>
      <c r="K6758">
        <v>6753</v>
      </c>
      <c r="L6758" s="8">
        <v>-2.94161619030299E-4</v>
      </c>
      <c r="M6758" s="8">
        <v>-8.1845593900995897E-2</v>
      </c>
    </row>
    <row r="6759" spans="1:13" x14ac:dyDescent="0.55000000000000004">
      <c r="A6759">
        <v>6754</v>
      </c>
      <c r="C6759">
        <f t="shared" si="321"/>
        <v>-0.17459240867225762</v>
      </c>
      <c r="D6759">
        <f t="shared" si="322"/>
        <v>2.1221330267985297E-4</v>
      </c>
      <c r="E6759" s="2">
        <f t="shared" si="323"/>
        <v>5.2952243947547419E-2</v>
      </c>
      <c r="K6759">
        <v>6754</v>
      </c>
      <c r="L6759" s="8">
        <v>-2.8678475838020499E-4</v>
      </c>
      <c r="M6759" s="8">
        <v>5.5521137099275399E-2</v>
      </c>
    </row>
    <row r="6760" spans="1:13" x14ac:dyDescent="0.55000000000000004">
      <c r="A6760">
        <v>6755</v>
      </c>
      <c r="C6760">
        <f t="shared" si="321"/>
        <v>-0.25561780585332594</v>
      </c>
      <c r="D6760">
        <f t="shared" si="322"/>
        <v>8.2476508778602393E-5</v>
      </c>
      <c r="E6760" s="2">
        <f t="shared" si="323"/>
        <v>0.18887721279367314</v>
      </c>
      <c r="K6760">
        <v>6755</v>
      </c>
      <c r="L6760" s="8">
        <v>-2.0758087591030901E-4</v>
      </c>
      <c r="M6760" s="8">
        <v>0.17898225488490399</v>
      </c>
    </row>
    <row r="6761" spans="1:13" x14ac:dyDescent="0.55000000000000004">
      <c r="A6761">
        <v>6756</v>
      </c>
      <c r="C6761">
        <f t="shared" si="321"/>
        <v>-0.2724885217610496</v>
      </c>
      <c r="D6761">
        <f t="shared" si="322"/>
        <v>-6.7960150359209939E-5</v>
      </c>
      <c r="E6761" s="2">
        <f t="shared" si="323"/>
        <v>0.28101097003014025</v>
      </c>
      <c r="K6761">
        <v>6756</v>
      </c>
      <c r="L6761" s="8">
        <v>-7.6387075330411301E-5</v>
      </c>
      <c r="M6761" s="8">
        <v>0.25761615660930798</v>
      </c>
    </row>
    <row r="6762" spans="1:13" x14ac:dyDescent="0.55000000000000004">
      <c r="A6762">
        <v>6757</v>
      </c>
      <c r="C6762">
        <f t="shared" si="321"/>
        <v>-0.22097036230906586</v>
      </c>
      <c r="D6762">
        <f t="shared" si="322"/>
        <v>-2.0134024424317039E-4</v>
      </c>
      <c r="E6762" s="2">
        <f t="shared" si="323"/>
        <v>0.24275216278782805</v>
      </c>
      <c r="K6762">
        <v>6757</v>
      </c>
      <c r="L6762" s="8">
        <v>7.3938342137000503E-5</v>
      </c>
      <c r="M6762" s="8">
        <v>0.27172849377629998</v>
      </c>
    </row>
    <row r="6763" spans="1:13" x14ac:dyDescent="0.55000000000000004">
      <c r="A6763">
        <v>6758</v>
      </c>
      <c r="C6763">
        <f t="shared" si="321"/>
        <v>-0.11399329960682172</v>
      </c>
      <c r="D6763">
        <f t="shared" si="322"/>
        <v>-2.8418818073629707E-4</v>
      </c>
      <c r="E6763" s="2">
        <f t="shared" si="323"/>
        <v>0.11007667021679776</v>
      </c>
      <c r="K6763">
        <v>6758</v>
      </c>
      <c r="L6763" s="8">
        <v>2.0574544313602599E-4</v>
      </c>
      <c r="M6763" s="8">
        <v>0.21778474399582201</v>
      </c>
    </row>
    <row r="6764" spans="1:13" x14ac:dyDescent="0.55000000000000004">
      <c r="A6764">
        <v>6759</v>
      </c>
      <c r="C6764">
        <f t="shared" si="321"/>
        <v>2.1593678511004424E-2</v>
      </c>
      <c r="D6764">
        <f t="shared" si="322"/>
        <v>-2.9571087407941722E-4</v>
      </c>
      <c r="E6764" s="2">
        <f t="shared" si="323"/>
        <v>7.6916014314862887E-3</v>
      </c>
      <c r="K6764">
        <v>6759</v>
      </c>
      <c r="L6764" s="8">
        <v>2.8602232154956701E-4</v>
      </c>
      <c r="M6764" s="8">
        <v>0.109295454043124</v>
      </c>
    </row>
    <row r="6765" spans="1:13" x14ac:dyDescent="0.55000000000000004">
      <c r="A6765">
        <v>6760</v>
      </c>
      <c r="C6765">
        <f t="shared" si="321"/>
        <v>0.1517610984811972</v>
      </c>
      <c r="D6765">
        <f t="shared" si="322"/>
        <v>-2.3301637111926843E-4</v>
      </c>
      <c r="E6765" s="2">
        <f t="shared" si="323"/>
        <v>3.1801110576385773E-2</v>
      </c>
      <c r="K6765">
        <v>6760</v>
      </c>
      <c r="L6765" s="8">
        <v>2.9466313517735501E-4</v>
      </c>
      <c r="M6765" s="8">
        <v>-2.6567560394446701E-2</v>
      </c>
    </row>
    <row r="6766" spans="1:13" x14ac:dyDescent="0.55000000000000004">
      <c r="A6766">
        <v>6761</v>
      </c>
      <c r="C6766">
        <f t="shared" si="321"/>
        <v>0.24383968160275302</v>
      </c>
      <c r="D6766">
        <f t="shared" si="322"/>
        <v>-1.1183967060357892E-4</v>
      </c>
      <c r="E6766" s="2">
        <f t="shared" si="323"/>
        <v>0.15969314416368144</v>
      </c>
      <c r="K6766">
        <v>6761</v>
      </c>
      <c r="L6766" s="8">
        <v>2.2950373864259201E-4</v>
      </c>
      <c r="M6766" s="8">
        <v>-0.155776564518049</v>
      </c>
    </row>
    <row r="6767" spans="1:13" x14ac:dyDescent="0.55000000000000004">
      <c r="A6767">
        <v>6762</v>
      </c>
      <c r="C6767">
        <f t="shared" si="321"/>
        <v>0.27471964437469709</v>
      </c>
      <c r="D6767">
        <f t="shared" si="322"/>
        <v>3.7406429840398512E-5</v>
      </c>
      <c r="E6767" s="2">
        <f t="shared" si="323"/>
        <v>0.27111808241613222</v>
      </c>
      <c r="K6767">
        <v>6762</v>
      </c>
      <c r="L6767" s="8">
        <v>1.0686370702696099E-4</v>
      </c>
      <c r="M6767" s="8">
        <v>-0.24597036169045899</v>
      </c>
    </row>
    <row r="6768" spans="1:13" x14ac:dyDescent="0.55000000000000004">
      <c r="A6768">
        <v>6763</v>
      </c>
      <c r="C6768">
        <f t="shared" si="321"/>
        <v>0.23665076703924151</v>
      </c>
      <c r="D6768">
        <f t="shared" si="322"/>
        <v>1.7726430485941668E-4</v>
      </c>
      <c r="E6768" s="2">
        <f t="shared" si="323"/>
        <v>0.26133578978343674</v>
      </c>
      <c r="K6768">
        <v>6763</v>
      </c>
      <c r="L6768" s="8">
        <v>-4.2541002947881798E-5</v>
      </c>
      <c r="M6768" s="8">
        <v>-0.274559355888148</v>
      </c>
    </row>
    <row r="6769" spans="1:13" x14ac:dyDescent="0.55000000000000004">
      <c r="A6769">
        <v>6764</v>
      </c>
      <c r="C6769">
        <f t="shared" si="321"/>
        <v>0.13918753537931963</v>
      </c>
      <c r="D6769">
        <f t="shared" si="322"/>
        <v>2.7263257579380253E-4</v>
      </c>
      <c r="E6769" s="2">
        <f t="shared" si="323"/>
        <v>0.13955513629210728</v>
      </c>
      <c r="K6769">
        <v>6764</v>
      </c>
      <c r="L6769" s="8">
        <v>-1.8129105482920499E-4</v>
      </c>
      <c r="M6769" s="8">
        <v>-0.23438325616106201</v>
      </c>
    </row>
    <row r="6770" spans="1:13" x14ac:dyDescent="0.55000000000000004">
      <c r="A6770">
        <v>6765</v>
      </c>
      <c r="C6770">
        <f t="shared" si="321"/>
        <v>6.7911661836484328E-3</v>
      </c>
      <c r="D6770">
        <f t="shared" si="322"/>
        <v>2.9957581684299765E-4</v>
      </c>
      <c r="E6770" s="2">
        <f t="shared" si="323"/>
        <v>2.0248032686294989E-2</v>
      </c>
      <c r="K6770">
        <v>6765</v>
      </c>
      <c r="L6770" s="8">
        <v>-2.7463563738049898E-4</v>
      </c>
      <c r="M6770" s="8">
        <v>-0.13550441592027701</v>
      </c>
    </row>
    <row r="6771" spans="1:13" x14ac:dyDescent="0.55000000000000004">
      <c r="A6771">
        <v>6766</v>
      </c>
      <c r="C6771">
        <f t="shared" si="321"/>
        <v>-0.12730964258114152</v>
      </c>
      <c r="D6771">
        <f t="shared" si="322"/>
        <v>2.5133184242362964E-4</v>
      </c>
      <c r="E6771" s="2">
        <f t="shared" si="323"/>
        <v>1.5530640012024021E-2</v>
      </c>
      <c r="K6771">
        <v>6766</v>
      </c>
      <c r="L6771" s="8">
        <v>-2.9919602083404201E-4</v>
      </c>
      <c r="M6771" s="8">
        <v>-2.6876541038907699E-3</v>
      </c>
    </row>
    <row r="6772" spans="1:13" x14ac:dyDescent="0.55000000000000004">
      <c r="A6772">
        <v>6767</v>
      </c>
      <c r="C6772">
        <f t="shared" si="321"/>
        <v>-0.22945841453241192</v>
      </c>
      <c r="D6772">
        <f t="shared" si="322"/>
        <v>1.400088732108296E-4</v>
      </c>
      <c r="E6772" s="2">
        <f t="shared" si="323"/>
        <v>0.12978774450413977</v>
      </c>
      <c r="K6772">
        <v>6767</v>
      </c>
      <c r="L6772" s="8">
        <v>-2.4882090479233699E-4</v>
      </c>
      <c r="M6772" s="8">
        <v>0.13080224735581</v>
      </c>
    </row>
    <row r="6773" spans="1:13" x14ac:dyDescent="0.55000000000000004">
      <c r="A6773">
        <v>6768</v>
      </c>
      <c r="C6773">
        <f t="shared" si="321"/>
        <v>-0.27401796103566822</v>
      </c>
      <c r="D6773">
        <f t="shared" si="322"/>
        <v>-6.4533720249987773E-6</v>
      </c>
      <c r="E6773" s="2">
        <f t="shared" si="323"/>
        <v>0.25558067668144657</v>
      </c>
      <c r="K6773">
        <v>6768</v>
      </c>
      <c r="L6773" s="8">
        <v>-1.36127049572561E-4</v>
      </c>
      <c r="M6773" s="8">
        <v>0.23153191452701699</v>
      </c>
    </row>
    <row r="6774" spans="1:13" x14ac:dyDescent="0.55000000000000004">
      <c r="A6774">
        <v>6769</v>
      </c>
      <c r="C6774">
        <f t="shared" si="321"/>
        <v>-0.24980477515930985</v>
      </c>
      <c r="D6774">
        <f t="shared" si="322"/>
        <v>-1.5129595690884185E-4</v>
      </c>
      <c r="E6774" s="2">
        <f t="shared" si="323"/>
        <v>0.27465749071211598</v>
      </c>
      <c r="K6774">
        <v>6769</v>
      </c>
      <c r="L6774" s="8">
        <v>1.06606696835699E-5</v>
      </c>
      <c r="M6774" s="8">
        <v>0.274272977385211</v>
      </c>
    </row>
    <row r="6775" spans="1:13" x14ac:dyDescent="0.55000000000000004">
      <c r="A6775">
        <v>6770</v>
      </c>
      <c r="C6775">
        <f t="shared" si="321"/>
        <v>-0.16289585618483982</v>
      </c>
      <c r="D6775">
        <f t="shared" si="322"/>
        <v>-2.5816644567430274E-4</v>
      </c>
      <c r="E6775" s="2">
        <f t="shared" si="323"/>
        <v>0.16909903271622614</v>
      </c>
      <c r="K6775">
        <v>6770</v>
      </c>
      <c r="L6775" s="8">
        <v>1.5477835808345701E-4</v>
      </c>
      <c r="M6775" s="8">
        <v>0.24832067159125301</v>
      </c>
    </row>
    <row r="6776" spans="1:13" x14ac:dyDescent="0.55000000000000004">
      <c r="A6776">
        <v>6771</v>
      </c>
      <c r="C6776">
        <f t="shared" si="321"/>
        <v>-3.5103510884155066E-2</v>
      </c>
      <c r="D6776">
        <f t="shared" si="322"/>
        <v>-3.002425982922868E-4</v>
      </c>
      <c r="E6776" s="2">
        <f t="shared" si="323"/>
        <v>3.8133662884537053E-2</v>
      </c>
      <c r="K6776">
        <v>6771</v>
      </c>
      <c r="L6776" s="8">
        <v>2.6013084652611799E-4</v>
      </c>
      <c r="M6776" s="8">
        <v>0.160174913127657</v>
      </c>
    </row>
    <row r="6777" spans="1:13" x14ac:dyDescent="0.55000000000000004">
      <c r="A6777">
        <v>6772</v>
      </c>
      <c r="C6777">
        <f t="shared" si="321"/>
        <v>0.10149907572837286</v>
      </c>
      <c r="D6777">
        <f t="shared" si="322"/>
        <v>-2.6696418735297343E-4</v>
      </c>
      <c r="E6777" s="2">
        <f t="shared" si="323"/>
        <v>4.8423118383665933E-3</v>
      </c>
      <c r="K6777">
        <v>6772</v>
      </c>
      <c r="L6777" s="8">
        <v>3.0033195072169699E-4</v>
      </c>
      <c r="M6777" s="8">
        <v>3.1912354018217598E-2</v>
      </c>
    </row>
    <row r="6778" spans="1:13" x14ac:dyDescent="0.55000000000000004">
      <c r="A6778">
        <v>6773</v>
      </c>
      <c r="C6778">
        <f t="shared" si="321"/>
        <v>0.21262753376384369</v>
      </c>
      <c r="D6778">
        <f t="shared" si="322"/>
        <v>-1.6668339254664966E-4</v>
      </c>
      <c r="E6778" s="2">
        <f t="shared" si="323"/>
        <v>0.10047022553049458</v>
      </c>
      <c r="K6778">
        <v>6773</v>
      </c>
      <c r="L6778" s="8">
        <v>2.6531305473486799E-4</v>
      </c>
      <c r="M6778" s="8">
        <v>-0.104342852124956</v>
      </c>
    </row>
    <row r="6779" spans="1:13" x14ac:dyDescent="0.55000000000000004">
      <c r="A6779">
        <v>6774</v>
      </c>
      <c r="C6779">
        <f t="shared" si="321"/>
        <v>0.27039096265739321</v>
      </c>
      <c r="D6779">
        <f t="shared" si="322"/>
        <v>-2.4568579618262558E-5</v>
      </c>
      <c r="E6779" s="2">
        <f t="shared" si="323"/>
        <v>0.2350850559459918</v>
      </c>
      <c r="K6779">
        <v>6774</v>
      </c>
      <c r="L6779" s="8">
        <v>1.6384485830699E-4</v>
      </c>
      <c r="M6779" s="8">
        <v>-0.214464743657374</v>
      </c>
    </row>
    <row r="6780" spans="1:13" x14ac:dyDescent="0.55000000000000004">
      <c r="A6780">
        <v>6775</v>
      </c>
      <c r="C6780">
        <f t="shared" si="321"/>
        <v>0.26029195931321525</v>
      </c>
      <c r="D6780">
        <f t="shared" si="322"/>
        <v>1.2371242892973976E-4</v>
      </c>
      <c r="E6780" s="2">
        <f t="shared" si="323"/>
        <v>0.28213579937299965</v>
      </c>
      <c r="K6780">
        <v>6775</v>
      </c>
      <c r="L6780" s="8">
        <v>2.1340700696417201E-5</v>
      </c>
      <c r="M6780" s="8">
        <v>-0.27087260969812199</v>
      </c>
    </row>
    <row r="6781" spans="1:13" x14ac:dyDescent="0.55000000000000004">
      <c r="A6781">
        <v>6776</v>
      </c>
      <c r="C6781">
        <f t="shared" si="321"/>
        <v>0.18486516070059808</v>
      </c>
      <c r="D6781">
        <f t="shared" si="322"/>
        <v>2.4094422546747674E-4</v>
      </c>
      <c r="E6781" s="2">
        <f t="shared" si="323"/>
        <v>0.19740596530225854</v>
      </c>
      <c r="K6781">
        <v>6776</v>
      </c>
      <c r="L6781" s="8">
        <v>-1.26508367791668E-4</v>
      </c>
      <c r="M6781" s="8">
        <v>-0.25943875026829999</v>
      </c>
    </row>
    <row r="6782" spans="1:13" x14ac:dyDescent="0.55000000000000004">
      <c r="A6782">
        <v>6777</v>
      </c>
      <c r="C6782">
        <f t="shared" si="321"/>
        <v>6.3041103404433654E-2</v>
      </c>
      <c r="D6782">
        <f t="shared" si="322"/>
        <v>2.9770410011360131E-4</v>
      </c>
      <c r="E6782" s="2">
        <f t="shared" si="323"/>
        <v>6.0549435917325811E-2</v>
      </c>
      <c r="K6782">
        <v>6777</v>
      </c>
      <c r="L6782" s="8">
        <v>-2.42672630765394E-4</v>
      </c>
      <c r="M6782" s="8">
        <v>-0.18302684639262101</v>
      </c>
    </row>
    <row r="6783" spans="1:13" x14ac:dyDescent="0.55000000000000004">
      <c r="A6783">
        <v>6778</v>
      </c>
      <c r="C6783">
        <f t="shared" si="321"/>
        <v>-7.4604942048175887E-2</v>
      </c>
      <c r="D6783">
        <f t="shared" si="322"/>
        <v>2.7974652073835818E-4</v>
      </c>
      <c r="E6783" s="2">
        <f t="shared" si="323"/>
        <v>1.9127467064947485E-4</v>
      </c>
      <c r="K6783">
        <v>6778</v>
      </c>
      <c r="L6783" s="8">
        <v>-2.9805802793221901E-4</v>
      </c>
      <c r="M6783" s="8">
        <v>-6.0774733421785798E-2</v>
      </c>
    </row>
    <row r="6784" spans="1:13" x14ac:dyDescent="0.55000000000000004">
      <c r="A6784">
        <v>6779</v>
      </c>
      <c r="C6784">
        <f t="shared" si="321"/>
        <v>-0.19352671959409884</v>
      </c>
      <c r="D6784">
        <f t="shared" si="322"/>
        <v>1.9157846124658308E-4</v>
      </c>
      <c r="E6784" s="2">
        <f t="shared" si="323"/>
        <v>7.3021825253687736E-2</v>
      </c>
      <c r="K6784">
        <v>6779</v>
      </c>
      <c r="L6784" s="8">
        <v>-2.7879294298565298E-4</v>
      </c>
      <c r="M6784" s="8">
        <v>7.6698788553610495E-2</v>
      </c>
    </row>
    <row r="6785" spans="1:13" x14ac:dyDescent="0.55000000000000004">
      <c r="A6785">
        <v>6780</v>
      </c>
      <c r="C6785">
        <f t="shared" si="321"/>
        <v>-0.26387736974148879</v>
      </c>
      <c r="D6785">
        <f t="shared" si="322"/>
        <v>5.5328246135473849E-5</v>
      </c>
      <c r="E6785" s="2">
        <f t="shared" si="323"/>
        <v>0.2105341390592384</v>
      </c>
      <c r="K6785">
        <v>6780</v>
      </c>
      <c r="L6785" s="8">
        <v>-1.89702435962474E-4</v>
      </c>
      <c r="M6785" s="8">
        <v>0.19496262313101401</v>
      </c>
    </row>
    <row r="6786" spans="1:13" x14ac:dyDescent="0.55000000000000004">
      <c r="A6786">
        <v>6781</v>
      </c>
      <c r="C6786">
        <f t="shared" si="321"/>
        <v>-0.26800036217739831</v>
      </c>
      <c r="D6786">
        <f t="shared" si="322"/>
        <v>-9.4808192528744362E-5</v>
      </c>
      <c r="E6786" s="2">
        <f t="shared" si="323"/>
        <v>0.28344680142082657</v>
      </c>
      <c r="K6786">
        <v>6781</v>
      </c>
      <c r="L6786" s="8">
        <v>-5.30997770240181E-5</v>
      </c>
      <c r="M6786" s="8">
        <v>0.26439685928494799</v>
      </c>
    </row>
    <row r="6787" spans="1:13" x14ac:dyDescent="0.55000000000000004">
      <c r="A6787">
        <v>6782</v>
      </c>
      <c r="C6787">
        <f t="shared" si="321"/>
        <v>-0.20486091270619911</v>
      </c>
      <c r="D6787">
        <f t="shared" si="322"/>
        <v>-2.2114977326638456E-4</v>
      </c>
      <c r="E6787" s="2">
        <f t="shared" si="323"/>
        <v>0.22322995571278834</v>
      </c>
      <c r="K6787">
        <v>6782</v>
      </c>
      <c r="L6787" s="8">
        <v>9.6802050477205301E-5</v>
      </c>
      <c r="M6787" s="8">
        <v>0.26761126183193001</v>
      </c>
    </row>
    <row r="6788" spans="1:13" x14ac:dyDescent="0.55000000000000004">
      <c r="A6788">
        <v>6783</v>
      </c>
      <c r="C6788">
        <f t="shared" si="321"/>
        <v>-9.0305692274941798E-2</v>
      </c>
      <c r="D6788">
        <f t="shared" si="322"/>
        <v>-2.9198742238049533E-4</v>
      </c>
      <c r="E6788" s="2">
        <f t="shared" si="323"/>
        <v>8.6498607454000093E-2</v>
      </c>
      <c r="K6788">
        <v>6783</v>
      </c>
      <c r="L6788" s="8">
        <v>2.22459203920088E-4</v>
      </c>
      <c r="M6788" s="8">
        <v>0.203800763713362</v>
      </c>
    </row>
    <row r="6789" spans="1:13" x14ac:dyDescent="0.55000000000000004">
      <c r="A6789">
        <v>6784</v>
      </c>
      <c r="C6789">
        <f t="shared" si="321"/>
        <v>4.6914353427029966E-2</v>
      </c>
      <c r="D6789">
        <f t="shared" si="322"/>
        <v>-2.8954238308659012E-4</v>
      </c>
      <c r="E6789" s="2">
        <f t="shared" si="323"/>
        <v>1.7667517873789053E-3</v>
      </c>
      <c r="K6789">
        <v>6784</v>
      </c>
      <c r="L6789" s="8">
        <v>2.92400069704475E-4</v>
      </c>
      <c r="M6789" s="8">
        <v>8.8947100034632298E-2</v>
      </c>
    </row>
    <row r="6790" spans="1:13" x14ac:dyDescent="0.55000000000000004">
      <c r="A6790">
        <v>6785</v>
      </c>
      <c r="C6790">
        <f t="shared" ref="C6790:C6853" si="324">$D$1*COS($B$2*(A6790-$L$2)+$B$1)</f>
        <v>0.17235988529492569</v>
      </c>
      <c r="D6790">
        <f t="shared" ref="D6790:D6853" si="325">$D$2*COS($B$2*(A6790-$L$3)+$B$3)</f>
        <v>-2.1442830870714192E-4</v>
      </c>
      <c r="E6790" s="2">
        <f t="shared" ref="E6790:E6853" si="326">(M6790-C6790)^2</f>
        <v>4.8639568569935787E-2</v>
      </c>
      <c r="K6790">
        <v>6785</v>
      </c>
      <c r="L6790" s="8">
        <v>2.8910752411303301E-4</v>
      </c>
      <c r="M6790" s="8">
        <v>-4.8183916635520303E-2</v>
      </c>
    </row>
    <row r="6791" spans="1:13" x14ac:dyDescent="0.55000000000000004">
      <c r="A6791">
        <v>6786</v>
      </c>
      <c r="C6791">
        <f t="shared" si="324"/>
        <v>0.25454671901191428</v>
      </c>
      <c r="D6791">
        <f t="shared" si="325"/>
        <v>-8.5497248632328645E-5</v>
      </c>
      <c r="E6791" s="2">
        <f t="shared" si="326"/>
        <v>0.18300744247428063</v>
      </c>
      <c r="K6791">
        <v>6786</v>
      </c>
      <c r="L6791" s="8">
        <v>2.1340620561461E-4</v>
      </c>
      <c r="M6791" s="8">
        <v>-0.17324697247298901</v>
      </c>
    </row>
    <row r="6792" spans="1:13" x14ac:dyDescent="0.55000000000000004">
      <c r="A6792">
        <v>6787</v>
      </c>
      <c r="C6792">
        <f t="shared" si="324"/>
        <v>0.27284769167603323</v>
      </c>
      <c r="D6792">
        <f t="shared" si="325"/>
        <v>6.4891818710187575E-5</v>
      </c>
      <c r="E6792" s="2">
        <f t="shared" si="326"/>
        <v>0.27853794399607362</v>
      </c>
      <c r="K6792">
        <v>6787</v>
      </c>
      <c r="L6792" s="8">
        <v>8.4255979044021702E-5</v>
      </c>
      <c r="M6792" s="8">
        <v>-0.25491924930840698</v>
      </c>
    </row>
    <row r="6793" spans="1:13" x14ac:dyDescent="0.55000000000000004">
      <c r="A6793">
        <v>6788</v>
      </c>
      <c r="C6793">
        <f t="shared" si="324"/>
        <v>0.22266964490248503</v>
      </c>
      <c r="D6793">
        <f t="shared" si="325"/>
        <v>1.9899440736745701E-4</v>
      </c>
      <c r="E6793" s="2">
        <f t="shared" si="326"/>
        <v>0.24543608529411384</v>
      </c>
      <c r="K6793">
        <v>6788</v>
      </c>
      <c r="L6793" s="8">
        <v>-6.5996680164289294E-5</v>
      </c>
      <c r="M6793" s="8">
        <v>-0.27274541875032099</v>
      </c>
    </row>
    <row r="6794" spans="1:13" x14ac:dyDescent="0.55000000000000004">
      <c r="A6794">
        <v>6789</v>
      </c>
      <c r="C6794">
        <f t="shared" si="324"/>
        <v>0.11660621076212446</v>
      </c>
      <c r="D6794">
        <f t="shared" si="325"/>
        <v>2.8315359424479439E-4</v>
      </c>
      <c r="E6794" s="2">
        <f t="shared" si="326"/>
        <v>0.11483085510109299</v>
      </c>
      <c r="K6794">
        <v>6789</v>
      </c>
      <c r="L6794" s="8">
        <v>-1.9972006141177301E-4</v>
      </c>
      <c r="M6794" s="8">
        <v>-0.222260806076477</v>
      </c>
    </row>
    <row r="6795" spans="1:13" x14ac:dyDescent="0.55000000000000004">
      <c r="A6795">
        <v>6790</v>
      </c>
      <c r="C6795">
        <f t="shared" si="324"/>
        <v>-1.8722924411634364E-2</v>
      </c>
      <c r="D6795">
        <f t="shared" si="325"/>
        <v>2.9624719737161826E-4</v>
      </c>
      <c r="E6795" s="2">
        <f t="shared" si="326"/>
        <v>9.4841637475186168E-3</v>
      </c>
      <c r="K6795">
        <v>6790</v>
      </c>
      <c r="L6795" s="8">
        <v>-2.8342231430536702E-4</v>
      </c>
      <c r="M6795" s="8">
        <v>-0.11610959571484</v>
      </c>
    </row>
    <row r="6796" spans="1:13" x14ac:dyDescent="0.55000000000000004">
      <c r="A6796">
        <v>6791</v>
      </c>
      <c r="C6796">
        <f t="shared" si="324"/>
        <v>-0.14935300020962777</v>
      </c>
      <c r="D6796">
        <f t="shared" si="325"/>
        <v>2.3498899835508767E-4</v>
      </c>
      <c r="E6796" s="2">
        <f t="shared" si="326"/>
        <v>2.8383820029893217E-2</v>
      </c>
      <c r="K6796">
        <v>6791</v>
      </c>
      <c r="L6796" s="8">
        <v>-2.96139690356791E-4</v>
      </c>
      <c r="M6796" s="8">
        <v>1.9121983185217E-2</v>
      </c>
    </row>
    <row r="6797" spans="1:13" x14ac:dyDescent="0.55000000000000004">
      <c r="A6797">
        <v>6792</v>
      </c>
      <c r="C6797">
        <f t="shared" si="324"/>
        <v>-0.24249862106646403</v>
      </c>
      <c r="D6797">
        <f t="shared" si="325"/>
        <v>1.1475351392650878E-4</v>
      </c>
      <c r="E6797" s="2">
        <f t="shared" si="326"/>
        <v>0.15371336761408694</v>
      </c>
      <c r="K6797">
        <v>6792</v>
      </c>
      <c r="L6797" s="8">
        <v>-2.3468704384109099E-4</v>
      </c>
      <c r="M6797" s="8">
        <v>0.14956434277236499</v>
      </c>
    </row>
    <row r="6798" spans="1:13" x14ac:dyDescent="0.55000000000000004">
      <c r="A6798">
        <v>6793</v>
      </c>
      <c r="C6798">
        <f t="shared" si="324"/>
        <v>-0.27478219950098376</v>
      </c>
      <c r="D6798">
        <f t="shared" si="325"/>
        <v>-3.4282683685469452E-5</v>
      </c>
      <c r="E6798" s="2">
        <f t="shared" si="326"/>
        <v>0.26762989887823596</v>
      </c>
      <c r="K6798">
        <v>6793</v>
      </c>
      <c r="L6798" s="8">
        <v>-1.14455571302668E-4</v>
      </c>
      <c r="M6798" s="8">
        <v>0.242547384882353</v>
      </c>
    </row>
    <row r="6799" spans="1:13" x14ac:dyDescent="0.55000000000000004">
      <c r="A6799">
        <v>6794</v>
      </c>
      <c r="C6799">
        <f t="shared" si="324"/>
        <v>-0.2381012378099634</v>
      </c>
      <c r="D6799">
        <f t="shared" si="325"/>
        <v>-1.7471465031403095E-4</v>
      </c>
      <c r="E6799" s="2">
        <f t="shared" si="326"/>
        <v>0.26305016937862169</v>
      </c>
      <c r="K6799">
        <v>6794</v>
      </c>
      <c r="L6799" s="8">
        <v>3.4442009099324497E-5</v>
      </c>
      <c r="M6799" s="8">
        <v>0.27478292979381602</v>
      </c>
    </row>
    <row r="6800" spans="1:13" x14ac:dyDescent="0.55000000000000004">
      <c r="A6800">
        <v>6795</v>
      </c>
      <c r="C6800">
        <f t="shared" si="324"/>
        <v>-0.1416618842045235</v>
      </c>
      <c r="D6800">
        <f t="shared" si="325"/>
        <v>-2.7129692240639831E-4</v>
      </c>
      <c r="E6800" s="2">
        <f t="shared" si="326"/>
        <v>0.14429306463525499</v>
      </c>
      <c r="K6800">
        <v>6795</v>
      </c>
      <c r="L6800" s="8">
        <v>1.7471337465967799E-4</v>
      </c>
      <c r="M6800" s="8">
        <v>0.23819738530887799</v>
      </c>
    </row>
    <row r="6801" spans="1:13" x14ac:dyDescent="0.55000000000000004">
      <c r="A6801">
        <v>6796</v>
      </c>
      <c r="C6801">
        <f t="shared" si="324"/>
        <v>-9.6683836633419066E-3</v>
      </c>
      <c r="D6801">
        <f t="shared" si="325"/>
        <v>-2.9978938546042813E-4</v>
      </c>
      <c r="E6801" s="2">
        <f t="shared" si="326"/>
        <v>2.2989295070905937E-2</v>
      </c>
      <c r="K6801">
        <v>6796</v>
      </c>
      <c r="L6801" s="8">
        <v>2.7122669169342699E-4</v>
      </c>
      <c r="M6801" s="8">
        <v>0.141953828004032</v>
      </c>
    </row>
    <row r="6802" spans="1:13" x14ac:dyDescent="0.55000000000000004">
      <c r="A6802">
        <v>6797</v>
      </c>
      <c r="C6802">
        <f t="shared" si="324"/>
        <v>0.12475167738740764</v>
      </c>
      <c r="D6802">
        <f t="shared" si="325"/>
        <v>-2.5304103182463041E-4</v>
      </c>
      <c r="E6802" s="2">
        <f t="shared" si="326"/>
        <v>1.3131927741855995E-2</v>
      </c>
      <c r="K6802">
        <v>6797</v>
      </c>
      <c r="L6802" s="8">
        <v>2.9980960122431502E-4</v>
      </c>
      <c r="M6802" s="8">
        <v>1.01570538579593E-2</v>
      </c>
    </row>
    <row r="6803" spans="1:13" x14ac:dyDescent="0.55000000000000004">
      <c r="A6803">
        <v>6798</v>
      </c>
      <c r="C6803">
        <f t="shared" si="324"/>
        <v>0.22786169697063663</v>
      </c>
      <c r="D6803">
        <f t="shared" si="325"/>
        <v>-1.4278471288260364E-4</v>
      </c>
      <c r="E6803" s="2">
        <f t="shared" si="326"/>
        <v>0.12393590339610838</v>
      </c>
      <c r="K6803">
        <v>6798</v>
      </c>
      <c r="L6803" s="8">
        <v>2.5330333624483501E-4</v>
      </c>
      <c r="M6803" s="8">
        <v>-0.124183617436626</v>
      </c>
    </row>
    <row r="6804" spans="1:13" x14ac:dyDescent="0.55000000000000004">
      <c r="A6804">
        <v>6799</v>
      </c>
      <c r="C6804">
        <f t="shared" si="324"/>
        <v>0.27378323355772133</v>
      </c>
      <c r="D6804">
        <f t="shared" si="325"/>
        <v>3.3075593300089899E-6</v>
      </c>
      <c r="E6804" s="2">
        <f t="shared" si="326"/>
        <v>0.2512064168631622</v>
      </c>
      <c r="K6804">
        <v>6799</v>
      </c>
      <c r="L6804" s="8">
        <v>1.4335567932302E-4</v>
      </c>
      <c r="M6804" s="8">
        <v>-0.22742173136497601</v>
      </c>
    </row>
    <row r="6805" spans="1:13" x14ac:dyDescent="0.55000000000000004">
      <c r="A6805">
        <v>6800</v>
      </c>
      <c r="C6805">
        <f t="shared" si="324"/>
        <v>0.25099094941449335</v>
      </c>
      <c r="D6805">
        <f t="shared" si="325"/>
        <v>1.4856970386860832E-4</v>
      </c>
      <c r="E6805" s="2">
        <f t="shared" si="326"/>
        <v>0.27530128693235023</v>
      </c>
      <c r="K6805">
        <v>6800</v>
      </c>
      <c r="L6805" s="8">
        <v>-2.4962967993161399E-6</v>
      </c>
      <c r="M6805" s="8">
        <v>-0.27370066185097203</v>
      </c>
    </row>
    <row r="6806" spans="1:13" x14ac:dyDescent="0.55000000000000004">
      <c r="A6806">
        <v>6801</v>
      </c>
      <c r="C6806">
        <f t="shared" si="324"/>
        <v>0.16520522743767216</v>
      </c>
      <c r="D6806">
        <f t="shared" si="325"/>
        <v>2.5654398433706951E-4</v>
      </c>
      <c r="E6806" s="2">
        <f t="shared" si="326"/>
        <v>0.1735845491536292</v>
      </c>
      <c r="K6806">
        <v>6801</v>
      </c>
      <c r="L6806" s="8">
        <v>-1.4772305990236201E-4</v>
      </c>
      <c r="M6806" s="8">
        <v>-0.25142956366075397</v>
      </c>
    </row>
    <row r="6807" spans="1:13" x14ac:dyDescent="0.55000000000000004">
      <c r="A6807">
        <v>6802</v>
      </c>
      <c r="C6807">
        <f t="shared" si="324"/>
        <v>3.795647562785346E-2</v>
      </c>
      <c r="D6807">
        <f t="shared" si="325"/>
        <v>3.0013113225488215E-4</v>
      </c>
      <c r="E6807" s="2">
        <f t="shared" si="326"/>
        <v>4.1674302031802377E-2</v>
      </c>
      <c r="K6807">
        <v>6802</v>
      </c>
      <c r="L6807" s="8">
        <v>-2.5595166624552899E-4</v>
      </c>
      <c r="M6807" s="8">
        <v>-0.16618637149592499</v>
      </c>
    </row>
    <row r="6808" spans="1:13" x14ac:dyDescent="0.55000000000000004">
      <c r="A6808">
        <v>6803</v>
      </c>
      <c r="C6808">
        <f t="shared" si="324"/>
        <v>-9.8818551508726329E-2</v>
      </c>
      <c r="D6808">
        <f t="shared" si="325"/>
        <v>2.683916922413075E-4</v>
      </c>
      <c r="E6808" s="2">
        <f t="shared" si="326"/>
        <v>3.5399858087672592E-3</v>
      </c>
      <c r="K6808">
        <v>6803</v>
      </c>
      <c r="L6808" s="8">
        <v>-3.0007558996864101E-4</v>
      </c>
      <c r="M6808" s="8">
        <v>-3.9320771644539301E-2</v>
      </c>
    </row>
    <row r="6809" spans="1:13" x14ac:dyDescent="0.55000000000000004">
      <c r="A6809">
        <v>6804</v>
      </c>
      <c r="C6809">
        <f t="shared" si="324"/>
        <v>-0.21079220514641281</v>
      </c>
      <c r="D6809">
        <f t="shared" si="325"/>
        <v>1.6929159472316624E-4</v>
      </c>
      <c r="E6809" s="2">
        <f t="shared" si="326"/>
        <v>9.4978095642542018E-2</v>
      </c>
      <c r="K6809">
        <v>6804</v>
      </c>
      <c r="L6809" s="8">
        <v>-2.6904372065029303E-4</v>
      </c>
      <c r="M6809" s="8">
        <v>9.7392959393579295E-2</v>
      </c>
    </row>
    <row r="6810" spans="1:13" x14ac:dyDescent="0.55000000000000004">
      <c r="A6810">
        <v>6805</v>
      </c>
      <c r="C6810">
        <f t="shared" si="324"/>
        <v>-0.26986145843949533</v>
      </c>
      <c r="D6810">
        <f t="shared" si="325"/>
        <v>2.7702875313195762E-5</v>
      </c>
      <c r="E6810" s="2">
        <f t="shared" si="326"/>
        <v>0.22999263910757461</v>
      </c>
      <c r="K6810">
        <v>6805</v>
      </c>
      <c r="L6810" s="8">
        <v>-1.7062818246900701E-4</v>
      </c>
      <c r="M6810" s="8">
        <v>0.20971401956951899</v>
      </c>
    </row>
    <row r="6811" spans="1:13" x14ac:dyDescent="0.55000000000000004">
      <c r="A6811">
        <v>6806</v>
      </c>
      <c r="C6811">
        <f t="shared" si="324"/>
        <v>-0.26120117389247943</v>
      </c>
      <c r="D6811">
        <f t="shared" si="325"/>
        <v>-1.2083868187010684E-4</v>
      </c>
      <c r="E6811" s="2">
        <f t="shared" si="326"/>
        <v>0.28165530810624351</v>
      </c>
      <c r="K6811">
        <v>6806</v>
      </c>
      <c r="L6811" s="8">
        <v>-2.9477757487961901E-5</v>
      </c>
      <c r="M6811" s="8">
        <v>0.26951090257294602</v>
      </c>
    </row>
    <row r="6812" spans="1:13" x14ac:dyDescent="0.55000000000000004">
      <c r="A6812">
        <v>6807</v>
      </c>
      <c r="C6812">
        <f t="shared" si="324"/>
        <v>-0.18698490038235172</v>
      </c>
      <c r="D6812">
        <f t="shared" si="325"/>
        <v>-2.3905227698133014E-4</v>
      </c>
      <c r="E6812" s="2">
        <f t="shared" si="326"/>
        <v>0.2014142668800647</v>
      </c>
      <c r="K6812">
        <v>6807</v>
      </c>
      <c r="L6812" s="8">
        <v>1.19055554722675E-4</v>
      </c>
      <c r="M6812" s="8">
        <v>0.26180710810272001</v>
      </c>
    </row>
    <row r="6813" spans="1:13" x14ac:dyDescent="0.55000000000000004">
      <c r="A6813">
        <v>6808</v>
      </c>
      <c r="C6813">
        <f t="shared" si="324"/>
        <v>-6.5839358209114074E-2</v>
      </c>
      <c r="D6813">
        <f t="shared" si="325"/>
        <v>-2.9726878939180859E-4</v>
      </c>
      <c r="E6813" s="2">
        <f t="shared" si="326"/>
        <v>6.4704838382481061E-2</v>
      </c>
      <c r="K6813">
        <v>6808</v>
      </c>
      <c r="L6813" s="8">
        <v>2.3777066468597599E-4</v>
      </c>
      <c r="M6813" s="8">
        <v>0.18853209927478101</v>
      </c>
    </row>
    <row r="6814" spans="1:13" x14ac:dyDescent="0.55000000000000004">
      <c r="A6814">
        <v>6809</v>
      </c>
      <c r="C6814">
        <f t="shared" si="324"/>
        <v>7.1830475093983742E-2</v>
      </c>
      <c r="D6814">
        <f t="shared" si="325"/>
        <v>-2.8087710159650396E-4</v>
      </c>
      <c r="E6814" s="2">
        <f t="shared" si="326"/>
        <v>1.4382437917914703E-5</v>
      </c>
      <c r="K6814">
        <v>6809</v>
      </c>
      <c r="L6814" s="8">
        <v>2.9693463665655799E-4</v>
      </c>
      <c r="M6814" s="8">
        <v>6.8038056615240303E-2</v>
      </c>
    </row>
    <row r="6815" spans="1:13" x14ac:dyDescent="0.55000000000000004">
      <c r="A6815">
        <v>6810</v>
      </c>
      <c r="C6815">
        <f t="shared" si="324"/>
        <v>0.19147237321477398</v>
      </c>
      <c r="D6815">
        <f t="shared" si="325"/>
        <v>-1.9399118172002634E-4</v>
      </c>
      <c r="E6815" s="2">
        <f t="shared" si="326"/>
        <v>6.8104773351884834E-2</v>
      </c>
      <c r="K6815">
        <v>6810</v>
      </c>
      <c r="L6815" s="8">
        <v>2.81729486827751E-4</v>
      </c>
      <c r="M6815" s="8">
        <v>-6.9496539401048593E-2</v>
      </c>
    </row>
    <row r="6816" spans="1:13" x14ac:dyDescent="0.55000000000000004">
      <c r="A6816">
        <v>6811</v>
      </c>
      <c r="C6816">
        <f t="shared" si="324"/>
        <v>0.26305874157605585</v>
      </c>
      <c r="D6816">
        <f t="shared" si="325"/>
        <v>-5.8417564241492782E-5</v>
      </c>
      <c r="E6816" s="2">
        <f t="shared" si="326"/>
        <v>0.20492283787535778</v>
      </c>
      <c r="K6816">
        <v>6811</v>
      </c>
      <c r="L6816" s="8">
        <v>1.9596343930008099E-4</v>
      </c>
      <c r="M6816" s="8">
        <v>-0.18962529599911401</v>
      </c>
    </row>
    <row r="6817" spans="1:13" x14ac:dyDescent="0.55000000000000004">
      <c r="A6817">
        <v>6812</v>
      </c>
      <c r="C6817">
        <f t="shared" si="324"/>
        <v>0.26862291064006832</v>
      </c>
      <c r="D6817">
        <f t="shared" si="325"/>
        <v>9.1817630517101534E-5</v>
      </c>
      <c r="E6817" s="2">
        <f t="shared" si="326"/>
        <v>0.28183796108311243</v>
      </c>
      <c r="K6817">
        <v>6812</v>
      </c>
      <c r="L6817" s="8">
        <v>6.1117132730787195E-5</v>
      </c>
      <c r="M6817" s="8">
        <v>-0.26226122086426701</v>
      </c>
    </row>
    <row r="6818" spans="1:13" x14ac:dyDescent="0.55000000000000004">
      <c r="A6818">
        <v>6813</v>
      </c>
      <c r="C6818">
        <f t="shared" si="324"/>
        <v>0.20676839125512236</v>
      </c>
      <c r="D6818">
        <f t="shared" si="325"/>
        <v>2.1900853537799452E-4</v>
      </c>
      <c r="E6818" s="2">
        <f t="shared" si="326"/>
        <v>0.22655751945655123</v>
      </c>
      <c r="K6818">
        <v>6813</v>
      </c>
      <c r="L6818" s="8">
        <v>-8.9036338874098696E-5</v>
      </c>
      <c r="M6818" s="8">
        <v>-0.26921219601346702</v>
      </c>
    </row>
    <row r="6819" spans="1:13" x14ac:dyDescent="0.55000000000000004">
      <c r="A6819">
        <v>6814</v>
      </c>
      <c r="C6819">
        <f t="shared" si="324"/>
        <v>9.30193639970191E-2</v>
      </c>
      <c r="D6819">
        <f t="shared" si="325"/>
        <v>2.9123291419265646E-4</v>
      </c>
      <c r="E6819" s="2">
        <f t="shared" si="326"/>
        <v>9.1057088249723653E-2</v>
      </c>
      <c r="K6819">
        <v>6814</v>
      </c>
      <c r="L6819" s="8">
        <v>-2.1689010706661999E-4</v>
      </c>
      <c r="M6819" s="8">
        <v>-0.20873730659987699</v>
      </c>
    </row>
    <row r="6820" spans="1:13" x14ac:dyDescent="0.55000000000000004">
      <c r="A6820">
        <v>6815</v>
      </c>
      <c r="C6820">
        <f t="shared" si="324"/>
        <v>-4.407556292776546E-2</v>
      </c>
      <c r="D6820">
        <f t="shared" si="325"/>
        <v>2.903639702488405E-4</v>
      </c>
      <c r="E6820" s="2">
        <f t="shared" si="326"/>
        <v>2.6943678875892703E-3</v>
      </c>
      <c r="K6820">
        <v>6815</v>
      </c>
      <c r="L6820" s="8">
        <v>-2.9042240245576401E-4</v>
      </c>
      <c r="M6820" s="8">
        <v>-9.5982863836108503E-2</v>
      </c>
    </row>
    <row r="6821" spans="1:13" x14ac:dyDescent="0.55000000000000004">
      <c r="A6821">
        <v>6816</v>
      </c>
      <c r="C6821">
        <f t="shared" si="324"/>
        <v>-0.17010845260059645</v>
      </c>
      <c r="D6821">
        <f t="shared" si="325"/>
        <v>2.1661979016051052E-4</v>
      </c>
      <c r="E6821" s="2">
        <f t="shared" si="326"/>
        <v>4.4487050333400467E-2</v>
      </c>
      <c r="K6821">
        <v>6816</v>
      </c>
      <c r="L6821" s="8">
        <v>-2.9121660550007701E-4</v>
      </c>
      <c r="M6821" s="8">
        <v>4.0811082609872998E-2</v>
      </c>
    </row>
    <row r="6822" spans="1:13" x14ac:dyDescent="0.55000000000000004">
      <c r="A6822">
        <v>6817</v>
      </c>
      <c r="C6822">
        <f t="shared" si="324"/>
        <v>-0.25344770627236118</v>
      </c>
      <c r="D6822">
        <f t="shared" si="325"/>
        <v>8.8508608724783809E-5</v>
      </c>
      <c r="E6822" s="2">
        <f t="shared" si="326"/>
        <v>0.17709902220962481</v>
      </c>
      <c r="K6822">
        <v>6817</v>
      </c>
      <c r="L6822" s="8">
        <v>-2.1907380312023199E-4</v>
      </c>
      <c r="M6822" s="8">
        <v>0.167383640242635</v>
      </c>
    </row>
    <row r="6823" spans="1:13" x14ac:dyDescent="0.55000000000000004">
      <c r="A6823">
        <v>6818</v>
      </c>
      <c r="C6823">
        <f t="shared" si="324"/>
        <v>-0.2731769279235336</v>
      </c>
      <c r="D6823">
        <f t="shared" si="325"/>
        <v>-6.1816367887417679E-5</v>
      </c>
      <c r="E6823" s="2">
        <f t="shared" si="326"/>
        <v>0.27584644192353286</v>
      </c>
      <c r="K6823">
        <v>6818</v>
      </c>
      <c r="L6823" s="8">
        <v>-9.20626077137164E-5</v>
      </c>
      <c r="M6823" s="8">
        <v>0.25203392680391101</v>
      </c>
    </row>
    <row r="6824" spans="1:13" x14ac:dyDescent="0.55000000000000004">
      <c r="A6824">
        <v>6819</v>
      </c>
      <c r="C6824">
        <f t="shared" si="324"/>
        <v>-0.22434449877866572</v>
      </c>
      <c r="D6824">
        <f t="shared" si="325"/>
        <v>-1.9662673914552781E-4</v>
      </c>
      <c r="E6824" s="2">
        <f t="shared" si="326"/>
        <v>0.24790963964140428</v>
      </c>
      <c r="K6824">
        <v>6819</v>
      </c>
      <c r="L6824" s="8">
        <v>5.80062389096551E-5</v>
      </c>
      <c r="M6824" s="8">
        <v>0.27356075289217602</v>
      </c>
    </row>
    <row r="6825" spans="1:13" x14ac:dyDescent="0.55000000000000004">
      <c r="A6825">
        <v>6820</v>
      </c>
      <c r="C6825">
        <f t="shared" si="324"/>
        <v>-0.11920632924718272</v>
      </c>
      <c r="D6825">
        <f t="shared" si="325"/>
        <v>-2.8208794344092378E-4</v>
      </c>
      <c r="E6825" s="2">
        <f t="shared" si="326"/>
        <v>0.11956306194379941</v>
      </c>
      <c r="K6825">
        <v>6820</v>
      </c>
      <c r="L6825" s="8">
        <v>1.9354706315352201E-4</v>
      </c>
      <c r="M6825" s="8">
        <v>0.22657259137089</v>
      </c>
    </row>
    <row r="6826" spans="1:13" x14ac:dyDescent="0.55000000000000004">
      <c r="A6826">
        <v>6821</v>
      </c>
      <c r="C6826">
        <f t="shared" si="324"/>
        <v>1.5850116251296415E-2</v>
      </c>
      <c r="D6826">
        <f t="shared" si="325"/>
        <v>-2.9675101987539586E-4</v>
      </c>
      <c r="E6826" s="2">
        <f t="shared" si="326"/>
        <v>1.1446389891301019E-2</v>
      </c>
      <c r="K6826">
        <v>6821</v>
      </c>
      <c r="L6826" s="8">
        <v>2.8061282475177899E-4</v>
      </c>
      <c r="M6826" s="8">
        <v>0.12283791878645001</v>
      </c>
    </row>
    <row r="6827" spans="1:13" x14ac:dyDescent="0.55000000000000004">
      <c r="A6827">
        <v>6822</v>
      </c>
      <c r="C6827">
        <f t="shared" si="324"/>
        <v>0.14692851666824558</v>
      </c>
      <c r="D6827">
        <f t="shared" si="325"/>
        <v>-2.3693584533784418E-4</v>
      </c>
      <c r="E6827" s="2">
        <f t="shared" si="326"/>
        <v>2.5151038437293334E-2</v>
      </c>
      <c r="K6827">
        <v>6822</v>
      </c>
      <c r="L6827" s="8">
        <v>2.9739736359536901E-4</v>
      </c>
      <c r="M6827" s="8">
        <v>-1.1662272589180501E-2</v>
      </c>
    </row>
    <row r="6828" spans="1:13" x14ac:dyDescent="0.55000000000000004">
      <c r="A6828">
        <v>6823</v>
      </c>
      <c r="C6828">
        <f t="shared" si="324"/>
        <v>0.24113095640886631</v>
      </c>
      <c r="D6828">
        <f t="shared" si="325"/>
        <v>-1.1765476783185068E-4</v>
      </c>
      <c r="E6828" s="2">
        <f t="shared" si="326"/>
        <v>0.14774224324556881</v>
      </c>
      <c r="K6828">
        <v>6823</v>
      </c>
      <c r="L6828" s="8">
        <v>2.3969688780719599E-4</v>
      </c>
      <c r="M6828" s="8">
        <v>-0.14324157544736399</v>
      </c>
    </row>
    <row r="6829" spans="1:13" x14ac:dyDescent="0.55000000000000004">
      <c r="A6829">
        <v>6824</v>
      </c>
      <c r="C6829">
        <f t="shared" si="324"/>
        <v>0.27481460872814389</v>
      </c>
      <c r="D6829">
        <f t="shared" si="325"/>
        <v>3.1155176434202821E-5</v>
      </c>
      <c r="E6829" s="2">
        <f t="shared" si="326"/>
        <v>0.2639490764627182</v>
      </c>
      <c r="K6829">
        <v>6824</v>
      </c>
      <c r="L6829" s="8">
        <v>1.21962839496173E-4</v>
      </c>
      <c r="M6829" s="8">
        <v>-0.23894513712853399</v>
      </c>
    </row>
    <row r="6830" spans="1:13" x14ac:dyDescent="0.55000000000000004">
      <c r="A6830">
        <v>6825</v>
      </c>
      <c r="C6830">
        <f t="shared" si="324"/>
        <v>0.2395255868889965</v>
      </c>
      <c r="D6830">
        <f t="shared" si="325"/>
        <v>1.7214582811428527E-4</v>
      </c>
      <c r="E6830" s="2">
        <f t="shared" si="326"/>
        <v>0.26453431386007448</v>
      </c>
      <c r="K6830">
        <v>6825</v>
      </c>
      <c r="L6830" s="8">
        <v>-2.63175585691934E-5</v>
      </c>
      <c r="M6830" s="8">
        <v>-0.27480340690784799</v>
      </c>
    </row>
    <row r="6831" spans="1:13" x14ac:dyDescent="0.55000000000000004">
      <c r="A6831">
        <v>6826</v>
      </c>
      <c r="C6831">
        <f t="shared" si="324"/>
        <v>0.1441206915394887</v>
      </c>
      <c r="D6831">
        <f t="shared" si="325"/>
        <v>2.6993150548383399E-4</v>
      </c>
      <c r="E6831" s="2">
        <f t="shared" si="326"/>
        <v>0.14896214988493006</v>
      </c>
      <c r="K6831">
        <v>6826</v>
      </c>
      <c r="L6831" s="8">
        <v>-1.68006560828625E-4</v>
      </c>
      <c r="M6831" s="8">
        <v>-0.241835458670519</v>
      </c>
    </row>
    <row r="6832" spans="1:13" x14ac:dyDescent="0.55000000000000004">
      <c r="A6832">
        <v>6827</v>
      </c>
      <c r="C6832">
        <f t="shared" si="324"/>
        <v>1.2544540440707639E-2</v>
      </c>
      <c r="D6832">
        <f t="shared" si="325"/>
        <v>2.9997006468185795E-4</v>
      </c>
      <c r="E6832" s="2">
        <f t="shared" si="326"/>
        <v>2.5870425616710397E-2</v>
      </c>
      <c r="K6832">
        <v>6827</v>
      </c>
      <c r="L6832" s="8">
        <v>-2.6761727769149002E-4</v>
      </c>
      <c r="M6832" s="8">
        <v>-0.14829831957089001</v>
      </c>
    </row>
    <row r="6833" spans="1:13" x14ac:dyDescent="0.55000000000000004">
      <c r="A6833">
        <v>6828</v>
      </c>
      <c r="C6833">
        <f t="shared" si="324"/>
        <v>-0.12218002589416374</v>
      </c>
      <c r="D6833">
        <f t="shared" si="325"/>
        <v>2.5472246051393258E-4</v>
      </c>
      <c r="E6833" s="2">
        <f t="shared" si="326"/>
        <v>1.0933019353611621E-2</v>
      </c>
      <c r="K6833">
        <v>6828</v>
      </c>
      <c r="L6833" s="8">
        <v>-3.0020158717946E-4</v>
      </c>
      <c r="M6833" s="8">
        <v>-1.7618946358747601E-2</v>
      </c>
    </row>
    <row r="6834" spans="1:13" x14ac:dyDescent="0.55000000000000004">
      <c r="A6834">
        <v>6829</v>
      </c>
      <c r="C6834">
        <f t="shared" si="324"/>
        <v>-0.22623998108020626</v>
      </c>
      <c r="D6834">
        <f t="shared" si="325"/>
        <v>1.4554488788046793E-4</v>
      </c>
      <c r="E6834" s="2">
        <f t="shared" si="326"/>
        <v>0.11813875172058504</v>
      </c>
      <c r="K6834">
        <v>6829</v>
      </c>
      <c r="L6834" s="8">
        <v>-2.5759854684288998E-4</v>
      </c>
      <c r="M6834" s="8">
        <v>0.117473201268951</v>
      </c>
    </row>
    <row r="6835" spans="1:13" x14ac:dyDescent="0.55000000000000004">
      <c r="A6835">
        <v>6830</v>
      </c>
      <c r="C6835">
        <f t="shared" si="324"/>
        <v>-0.27351846977554378</v>
      </c>
      <c r="D6835">
        <f t="shared" si="325"/>
        <v>-1.6138376817375572E-7</v>
      </c>
      <c r="E6835" s="2">
        <f t="shared" si="326"/>
        <v>0.24667306939715131</v>
      </c>
      <c r="K6835">
        <v>6830</v>
      </c>
      <c r="L6835" s="8">
        <v>-1.5047835242415001E-4</v>
      </c>
      <c r="M6835" s="8">
        <v>0.22314345688800799</v>
      </c>
    </row>
    <row r="6836" spans="1:13" x14ac:dyDescent="0.55000000000000004">
      <c r="A6836">
        <v>6831</v>
      </c>
      <c r="C6836">
        <f t="shared" si="324"/>
        <v>-0.25214958786911745</v>
      </c>
      <c r="D6836">
        <f t="shared" si="325"/>
        <v>-1.4582715149270378E-4</v>
      </c>
      <c r="E6836" s="2">
        <f t="shared" si="326"/>
        <v>0.27570442490392977</v>
      </c>
      <c r="K6836">
        <v>6831</v>
      </c>
      <c r="L6836" s="8">
        <v>-5.6699211408562603E-6</v>
      </c>
      <c r="M6836" s="8">
        <v>0.27292604944795501</v>
      </c>
    </row>
    <row r="6837" spans="1:13" x14ac:dyDescent="0.55000000000000004">
      <c r="A6837">
        <v>6832</v>
      </c>
      <c r="C6837">
        <f t="shared" si="324"/>
        <v>-0.16749647429914816</v>
      </c>
      <c r="D6837">
        <f t="shared" si="325"/>
        <v>-2.5489337798503039E-4</v>
      </c>
      <c r="E6837" s="2">
        <f t="shared" si="326"/>
        <v>0.17795665820355303</v>
      </c>
      <c r="K6837">
        <v>6832</v>
      </c>
      <c r="L6837" s="8">
        <v>1.4055857706580301E-4</v>
      </c>
      <c r="M6837" s="8">
        <v>0.25435261981337098</v>
      </c>
    </row>
    <row r="6838" spans="1:13" x14ac:dyDescent="0.55000000000000004">
      <c r="A6838">
        <v>6833</v>
      </c>
      <c r="C6838">
        <f t="shared" si="324"/>
        <v>-4.0805276229596676E-2</v>
      </c>
      <c r="D6838">
        <f t="shared" si="325"/>
        <v>-2.9998673932900315E-4</v>
      </c>
      <c r="E6838" s="2">
        <f t="shared" si="326"/>
        <v>4.5318011435975615E-2</v>
      </c>
      <c r="K6838">
        <v>6833</v>
      </c>
      <c r="L6838" s="8">
        <v>2.5158330768422401E-4</v>
      </c>
      <c r="M6838" s="8">
        <v>0.17207499865742901</v>
      </c>
    </row>
    <row r="6839" spans="1:13" x14ac:dyDescent="0.55000000000000004">
      <c r="A6839">
        <v>6834</v>
      </c>
      <c r="C6839">
        <f t="shared" si="324"/>
        <v>9.6127186069775841E-2</v>
      </c>
      <c r="D6839">
        <f t="shared" si="325"/>
        <v>-2.6978975232246191E-4</v>
      </c>
      <c r="E6839" s="2">
        <f t="shared" si="326"/>
        <v>2.44303420664837E-3</v>
      </c>
      <c r="K6839">
        <v>6834</v>
      </c>
      <c r="L6839" s="8">
        <v>2.9959743818359702E-4</v>
      </c>
      <c r="M6839" s="8">
        <v>4.6700126611940701E-2</v>
      </c>
    </row>
    <row r="6840" spans="1:13" x14ac:dyDescent="0.55000000000000004">
      <c r="A6840">
        <v>6835</v>
      </c>
      <c r="C6840">
        <f t="shared" si="324"/>
        <v>0.20893375086594934</v>
      </c>
      <c r="D6840">
        <f t="shared" si="325"/>
        <v>-1.7188122419975257E-4</v>
      </c>
      <c r="E6840" s="2">
        <f t="shared" si="326"/>
        <v>8.9583382887158822E-2</v>
      </c>
      <c r="K6840">
        <v>6835</v>
      </c>
      <c r="L6840" s="8">
        <v>2.7257553172231402E-4</v>
      </c>
      <c r="M6840" s="8">
        <v>-9.0371081850060805E-2</v>
      </c>
    </row>
    <row r="6841" spans="1:13" x14ac:dyDescent="0.55000000000000004">
      <c r="A6841">
        <v>6836</v>
      </c>
      <c r="C6841">
        <f t="shared" si="324"/>
        <v>0.26930234816880716</v>
      </c>
      <c r="D6841">
        <f t="shared" si="325"/>
        <v>-3.0834131771649219E-5</v>
      </c>
      <c r="E6841" s="2">
        <f t="shared" si="326"/>
        <v>0.22478089935000986</v>
      </c>
      <c r="K6841">
        <v>6836</v>
      </c>
      <c r="L6841" s="8">
        <v>1.7728539240534E-4</v>
      </c>
      <c r="M6841" s="8">
        <v>-0.20480829224122399</v>
      </c>
    </row>
    <row r="6842" spans="1:13" x14ac:dyDescent="0.55000000000000004">
      <c r="A6842">
        <v>6837</v>
      </c>
      <c r="C6842">
        <f t="shared" si="324"/>
        <v>0.26208173252439981</v>
      </c>
      <c r="D6842">
        <f t="shared" si="325"/>
        <v>1.1795167779920879E-4</v>
      </c>
      <c r="E6842" s="2">
        <f t="shared" si="326"/>
        <v>0.28093363250281689</v>
      </c>
      <c r="K6842">
        <v>6837</v>
      </c>
      <c r="L6842" s="8">
        <v>3.7593026761719601E-5</v>
      </c>
      <c r="M6842" s="8">
        <v>-0.26794999530216801</v>
      </c>
    </row>
    <row r="6843" spans="1:13" x14ac:dyDescent="0.55000000000000004">
      <c r="A6843">
        <v>6838</v>
      </c>
      <c r="C6843">
        <f t="shared" si="324"/>
        <v>0.18908412626097196</v>
      </c>
      <c r="D6843">
        <f t="shared" si="325"/>
        <v>2.3713410246656549E-4</v>
      </c>
      <c r="E6843" s="2">
        <f t="shared" si="326"/>
        <v>0.20526887833733226</v>
      </c>
      <c r="K6843">
        <v>6838</v>
      </c>
      <c r="L6843" s="8">
        <v>-1.1151474564458001E-4</v>
      </c>
      <c r="M6843" s="8">
        <v>-0.26398195979859201</v>
      </c>
    </row>
    <row r="6844" spans="1:13" x14ac:dyDescent="0.55000000000000004">
      <c r="A6844">
        <v>6839</v>
      </c>
      <c r="C6844">
        <f t="shared" si="324"/>
        <v>6.8630389883188481E-2</v>
      </c>
      <c r="D6844">
        <f t="shared" si="325"/>
        <v>2.9680086580509998E-4</v>
      </c>
      <c r="E6844" s="2">
        <f t="shared" si="326"/>
        <v>6.892115803502645E-2</v>
      </c>
      <c r="K6844">
        <v>6839</v>
      </c>
      <c r="L6844" s="8">
        <v>-2.32692958216937E-4</v>
      </c>
      <c r="M6844" s="8">
        <v>-0.19389800483827099</v>
      </c>
    </row>
    <row r="6845" spans="1:13" x14ac:dyDescent="0.55000000000000004">
      <c r="A6845">
        <v>6840</v>
      </c>
      <c r="C6845">
        <f t="shared" si="324"/>
        <v>-6.9048127737566398E-2</v>
      </c>
      <c r="D6845">
        <f t="shared" si="325"/>
        <v>2.8197686789392825E-4</v>
      </c>
      <c r="E6845" s="2">
        <f t="shared" si="326"/>
        <v>3.8476762047163845E-5</v>
      </c>
      <c r="K6845">
        <v>6840</v>
      </c>
      <c r="L6845" s="8">
        <v>-2.95591775881549E-4</v>
      </c>
      <c r="M6845" s="8">
        <v>-7.5251091710310705E-2</v>
      </c>
    </row>
    <row r="6846" spans="1:13" x14ac:dyDescent="0.55000000000000004">
      <c r="A6846">
        <v>6841</v>
      </c>
      <c r="C6846">
        <f t="shared" si="324"/>
        <v>-0.1893970207191179</v>
      </c>
      <c r="D6846">
        <f t="shared" si="325"/>
        <v>1.9638261974283706E-4</v>
      </c>
      <c r="E6846" s="2">
        <f t="shared" si="326"/>
        <v>6.3322661858956256E-2</v>
      </c>
      <c r="K6846">
        <v>6841</v>
      </c>
      <c r="L6846" s="8">
        <v>-2.8445779955837698E-4</v>
      </c>
      <c r="M6846" s="8">
        <v>6.2242924160379E-2</v>
      </c>
    </row>
    <row r="6847" spans="1:13" x14ac:dyDescent="0.55000000000000004">
      <c r="A6847">
        <v>6842</v>
      </c>
      <c r="C6847">
        <f t="shared" si="324"/>
        <v>-0.26221125367261106</v>
      </c>
      <c r="D6847">
        <f t="shared" si="325"/>
        <v>6.1500473453478412E-5</v>
      </c>
      <c r="E6847" s="2">
        <f t="shared" si="326"/>
        <v>0.19923641689008345</v>
      </c>
      <c r="K6847">
        <v>6842</v>
      </c>
      <c r="L6847" s="8">
        <v>-2.02079602687734E-4</v>
      </c>
      <c r="M6847" s="8">
        <v>0.184147813548033</v>
      </c>
    </row>
    <row r="6848" spans="1:13" x14ac:dyDescent="0.55000000000000004">
      <c r="A6848">
        <v>6843</v>
      </c>
      <c r="C6848">
        <f t="shared" si="324"/>
        <v>-0.26921598892897186</v>
      </c>
      <c r="D6848">
        <f t="shared" si="325"/>
        <v>-8.8816995345579203E-5</v>
      </c>
      <c r="E6848" s="2">
        <f t="shared" si="326"/>
        <v>0.27999731973179143</v>
      </c>
      <c r="K6848">
        <v>6843</v>
      </c>
      <c r="L6848" s="8">
        <v>-6.9089315713104601E-5</v>
      </c>
      <c r="M6848" s="8">
        <v>0.25993174066248298</v>
      </c>
    </row>
    <row r="6849" spans="1:13" x14ac:dyDescent="0.55000000000000004">
      <c r="A6849">
        <v>6844</v>
      </c>
      <c r="C6849">
        <f t="shared" si="324"/>
        <v>-0.20865318558695781</v>
      </c>
      <c r="D6849">
        <f t="shared" si="325"/>
        <v>-2.1684327042661663E-4</v>
      </c>
      <c r="E6849" s="2">
        <f t="shared" si="326"/>
        <v>0.22969717975482701</v>
      </c>
      <c r="K6849">
        <v>6844</v>
      </c>
      <c r="L6849" s="8">
        <v>8.1204818980870199E-5</v>
      </c>
      <c r="M6849" s="8">
        <v>0.27061415082856199</v>
      </c>
    </row>
    <row r="6850" spans="1:13" x14ac:dyDescent="0.55000000000000004">
      <c r="A6850">
        <v>6845</v>
      </c>
      <c r="C6850">
        <f t="shared" si="324"/>
        <v>-9.57228307228081E-2</v>
      </c>
      <c r="D6850">
        <f t="shared" si="325"/>
        <v>-2.9044645532405491E-4</v>
      </c>
      <c r="E6850" s="2">
        <f t="shared" si="326"/>
        <v>9.5630861261421618E-2</v>
      </c>
      <c r="K6850">
        <v>6845</v>
      </c>
      <c r="L6850" s="8">
        <v>2.11160703002961E-4</v>
      </c>
      <c r="M6850" s="8">
        <v>0.21351956815131401</v>
      </c>
    </row>
    <row r="6851" spans="1:13" x14ac:dyDescent="0.55000000000000004">
      <c r="A6851">
        <v>6846</v>
      </c>
      <c r="C6851">
        <f t="shared" si="324"/>
        <v>4.1231936971632285E-2</v>
      </c>
      <c r="D6851">
        <f t="shared" si="325"/>
        <v>-2.9115370206175237E-4</v>
      </c>
      <c r="E6851" s="2">
        <f t="shared" si="326"/>
        <v>3.8088335610370829E-3</v>
      </c>
      <c r="K6851">
        <v>6846</v>
      </c>
      <c r="L6851" s="8">
        <v>2.8823007901206203E-4</v>
      </c>
      <c r="M6851" s="8">
        <v>0.102947685051333</v>
      </c>
    </row>
    <row r="6852" spans="1:13" x14ac:dyDescent="0.55000000000000004">
      <c r="A6852">
        <v>6847</v>
      </c>
      <c r="C6852">
        <f t="shared" si="324"/>
        <v>0.16783835759021482</v>
      </c>
      <c r="D6852">
        <f t="shared" si="325"/>
        <v>-2.1878750661616505E-4</v>
      </c>
      <c r="E6852" s="2">
        <f t="shared" si="326"/>
        <v>4.0500130418078602E-2</v>
      </c>
      <c r="K6852">
        <v>6847</v>
      </c>
      <c r="L6852" s="8">
        <v>2.9311044368299298E-4</v>
      </c>
      <c r="M6852" s="8">
        <v>-3.3408084410826801E-2</v>
      </c>
    </row>
    <row r="6853" spans="1:13" x14ac:dyDescent="0.55000000000000004">
      <c r="A6853">
        <v>6848</v>
      </c>
      <c r="C6853">
        <f t="shared" si="324"/>
        <v>0.25232088820553061</v>
      </c>
      <c r="D6853">
        <f t="shared" si="325"/>
        <v>-9.1510258684649246E-5</v>
      </c>
      <c r="E6853" s="2">
        <f t="shared" si="326"/>
        <v>0.17116215333128856</v>
      </c>
      <c r="K6853">
        <v>6848</v>
      </c>
      <c r="L6853" s="8">
        <v>2.2457947940833601E-4</v>
      </c>
      <c r="M6853" s="8">
        <v>-0.16139659188358599</v>
      </c>
    </row>
    <row r="6854" spans="1:13" x14ac:dyDescent="0.55000000000000004">
      <c r="A6854">
        <v>6849</v>
      </c>
      <c r="C6854">
        <f t="shared" ref="C6854:C6917" si="327">$D$1*COS($B$2*(A6854-$L$2)+$B$1)</f>
        <v>0.27347619438358833</v>
      </c>
      <c r="D6854">
        <f t="shared" ref="D6854:D6917" si="328">$D$2*COS($B$2*(A6854-$L$3)+$B$3)</f>
        <v>5.8734135293506525E-5</v>
      </c>
      <c r="E6854" s="2">
        <f t="shared" ref="E6854:E6917" si="329">(M6854-C6854)^2</f>
        <v>0.27294200307438743</v>
      </c>
      <c r="K6854">
        <v>6849</v>
      </c>
      <c r="L6854" s="8">
        <v>9.98011913259167E-5</v>
      </c>
      <c r="M6854" s="8">
        <v>-0.24896232168733401</v>
      </c>
    </row>
    <row r="6855" spans="1:13" x14ac:dyDescent="0.55000000000000004">
      <c r="A6855">
        <v>6850</v>
      </c>
      <c r="C6855">
        <f t="shared" si="327"/>
        <v>0.22599474019216848</v>
      </c>
      <c r="D6855">
        <f t="shared" si="328"/>
        <v>1.9423749933033442E-4</v>
      </c>
      <c r="E6855" s="2">
        <f t="shared" si="329"/>
        <v>0.25016866220388773</v>
      </c>
      <c r="K6855">
        <v>6850</v>
      </c>
      <c r="L6855" s="8">
        <v>-4.9972924245721598E-5</v>
      </c>
      <c r="M6855" s="8">
        <v>-0.274173893574372</v>
      </c>
    </row>
    <row r="6856" spans="1:13" x14ac:dyDescent="0.55000000000000004">
      <c r="A6856">
        <v>6851</v>
      </c>
      <c r="C6856">
        <f t="shared" si="327"/>
        <v>0.12179336980367332</v>
      </c>
      <c r="D6856">
        <f t="shared" si="328"/>
        <v>2.8099134523688229E-4</v>
      </c>
      <c r="E6856" s="2">
        <f t="shared" si="329"/>
        <v>0.12426349945719528</v>
      </c>
      <c r="K6856">
        <v>6851</v>
      </c>
      <c r="L6856" s="8">
        <v>-1.87231010930503E-4</v>
      </c>
      <c r="M6856" s="8">
        <v>-0.23071691296435501</v>
      </c>
    </row>
    <row r="6857" spans="1:13" x14ac:dyDescent="0.55000000000000004">
      <c r="A6857">
        <v>6852</v>
      </c>
      <c r="C6857">
        <f t="shared" si="327"/>
        <v>-1.2975569201006627E-2</v>
      </c>
      <c r="D6857">
        <f t="shared" si="328"/>
        <v>2.9722228631721926E-4</v>
      </c>
      <c r="E6857" s="2">
        <f t="shared" si="329"/>
        <v>1.3572222281772477E-2</v>
      </c>
      <c r="K6857">
        <v>6852</v>
      </c>
      <c r="L6857" s="8">
        <v>-2.7759592943087298E-4</v>
      </c>
      <c r="M6857" s="8">
        <v>-0.129475450238596</v>
      </c>
    </row>
    <row r="6858" spans="1:13" x14ac:dyDescent="0.55000000000000004">
      <c r="A6858">
        <v>6853</v>
      </c>
      <c r="C6858">
        <f t="shared" si="327"/>
        <v>-0.14448791384311668</v>
      </c>
      <c r="D6858">
        <f t="shared" si="328"/>
        <v>2.3885669848218614E-4</v>
      </c>
      <c r="E6858" s="2">
        <f t="shared" si="329"/>
        <v>2.2106294318447826E-2</v>
      </c>
      <c r="K6858">
        <v>6853</v>
      </c>
      <c r="L6858" s="8">
        <v>-2.98435225325158E-4</v>
      </c>
      <c r="M6858" s="8">
        <v>4.19394220679892E-3</v>
      </c>
    </row>
    <row r="6859" spans="1:13" x14ac:dyDescent="0.55000000000000004">
      <c r="A6859">
        <v>6854</v>
      </c>
      <c r="C6859">
        <f t="shared" si="327"/>
        <v>-0.23973683767417991</v>
      </c>
      <c r="D6859">
        <f t="shared" si="328"/>
        <v>1.2054311402785312E-4</v>
      </c>
      <c r="E6859" s="2">
        <f t="shared" si="329"/>
        <v>0.14178973191036442</v>
      </c>
      <c r="K6859">
        <v>6854</v>
      </c>
      <c r="L6859" s="8">
        <v>-2.4452956767902602E-4</v>
      </c>
      <c r="M6859" s="8">
        <v>0.136812935809173</v>
      </c>
    </row>
    <row r="6860" spans="1:13" x14ac:dyDescent="0.55000000000000004">
      <c r="A6860">
        <v>6855</v>
      </c>
      <c r="C6860">
        <f t="shared" si="327"/>
        <v>-0.27481686850061493</v>
      </c>
      <c r="D6860">
        <f t="shared" si="328"/>
        <v>-2.80242512002293E-5</v>
      </c>
      <c r="E6860" s="2">
        <f t="shared" si="329"/>
        <v>0.26008281268511851</v>
      </c>
      <c r="K6860">
        <v>6855</v>
      </c>
      <c r="L6860" s="8">
        <v>-1.29379962856375E-4</v>
      </c>
      <c r="M6860" s="8">
        <v>0.23516628091230299</v>
      </c>
    </row>
    <row r="6861" spans="1:13" x14ac:dyDescent="0.55000000000000004">
      <c r="A6861">
        <v>6856</v>
      </c>
      <c r="C6861">
        <f t="shared" si="327"/>
        <v>-0.24092365801336696</v>
      </c>
      <c r="D6861">
        <f t="shared" si="328"/>
        <v>-1.6955812008140038E-4</v>
      </c>
      <c r="E6861" s="2">
        <f t="shared" si="329"/>
        <v>0.26578605941602274</v>
      </c>
      <c r="K6861">
        <v>6856</v>
      </c>
      <c r="L6861" s="8">
        <v>1.8173656278674299E-5</v>
      </c>
      <c r="M6861" s="8">
        <v>0.27462077209525398</v>
      </c>
    </row>
    <row r="6862" spans="1:13" x14ac:dyDescent="0.55000000000000004">
      <c r="A6862">
        <v>6857</v>
      </c>
      <c r="C6862">
        <f t="shared" si="327"/>
        <v>-0.14656368763254271</v>
      </c>
      <c r="D6862">
        <f t="shared" si="328"/>
        <v>-2.685364748237343E-4</v>
      </c>
      <c r="E6862" s="2">
        <f t="shared" si="329"/>
        <v>0.15355306436341792</v>
      </c>
      <c r="K6862">
        <v>6857</v>
      </c>
      <c r="L6862" s="8">
        <v>1.6117557045755099E-4</v>
      </c>
      <c r="M6862" s="8">
        <v>0.24529478728336099</v>
      </c>
    </row>
    <row r="6863" spans="1:13" x14ac:dyDescent="0.55000000000000004">
      <c r="A6863">
        <v>6858</v>
      </c>
      <c r="C6863">
        <f t="shared" si="327"/>
        <v>-1.5419320977358358E-2</v>
      </c>
      <c r="D6863">
        <f t="shared" si="328"/>
        <v>-3.001178346852696E-4</v>
      </c>
      <c r="E6863" s="2">
        <f t="shared" si="329"/>
        <v>2.8883859827744277E-2</v>
      </c>
      <c r="K6863">
        <v>6858</v>
      </c>
      <c r="L6863" s="8">
        <v>2.6381006315468603E-4</v>
      </c>
      <c r="M6863" s="8">
        <v>0.15453320129796499</v>
      </c>
    </row>
    <row r="6864" spans="1:13" x14ac:dyDescent="0.55000000000000004">
      <c r="A6864">
        <v>6859</v>
      </c>
      <c r="C6864">
        <f t="shared" si="327"/>
        <v>0.11959497023302769</v>
      </c>
      <c r="D6864">
        <f t="shared" si="328"/>
        <v>-2.5637594402478476E-4</v>
      </c>
      <c r="E6864" s="2">
        <f t="shared" si="329"/>
        <v>8.9353828130753505E-3</v>
      </c>
      <c r="K6864">
        <v>6859</v>
      </c>
      <c r="L6864" s="8">
        <v>3.0037168897591101E-4</v>
      </c>
      <c r="M6864" s="8">
        <v>2.5067816393110599E-2</v>
      </c>
    </row>
    <row r="6865" spans="1:13" x14ac:dyDescent="0.55000000000000004">
      <c r="A6865">
        <v>6860</v>
      </c>
      <c r="C6865">
        <f t="shared" si="327"/>
        <v>0.22459344477688004</v>
      </c>
      <c r="D6865">
        <f t="shared" si="328"/>
        <v>-1.4828909539020384E-4</v>
      </c>
      <c r="E6865" s="2">
        <f t="shared" si="329"/>
        <v>0.11240557286539241</v>
      </c>
      <c r="K6865">
        <v>6860</v>
      </c>
      <c r="L6865" s="8">
        <v>2.6170336192244098E-4</v>
      </c>
      <c r="M6865" s="8">
        <v>-0.110675958636841</v>
      </c>
    </row>
    <row r="6866" spans="1:13" x14ac:dyDescent="0.55000000000000004">
      <c r="A6866">
        <v>6861</v>
      </c>
      <c r="C6866">
        <f t="shared" si="327"/>
        <v>0.27322369873593072</v>
      </c>
      <c r="D6866">
        <f t="shared" si="328"/>
        <v>-2.9848094988068803E-6</v>
      </c>
      <c r="E6866" s="2">
        <f t="shared" si="329"/>
        <v>0.24198917452997312</v>
      </c>
      <c r="K6866">
        <v>6861</v>
      </c>
      <c r="L6866" s="8">
        <v>1.5748980438570401E-4</v>
      </c>
      <c r="M6866" s="8">
        <v>-0.218700253242394</v>
      </c>
    </row>
    <row r="6867" spans="1:13" x14ac:dyDescent="0.55000000000000004">
      <c r="A6867">
        <v>6862</v>
      </c>
      <c r="C6867">
        <f t="shared" si="327"/>
        <v>0.25328056341088001</v>
      </c>
      <c r="D6867">
        <f t="shared" si="328"/>
        <v>1.430686006619983E-4</v>
      </c>
      <c r="E6867" s="2">
        <f t="shared" si="329"/>
        <v>0.27586684294930564</v>
      </c>
      <c r="K6867">
        <v>6862</v>
      </c>
      <c r="L6867" s="8">
        <v>1.3831948344750301E-5</v>
      </c>
      <c r="M6867" s="8">
        <v>-0.27194971270551599</v>
      </c>
    </row>
    <row r="6868" spans="1:13" x14ac:dyDescent="0.55000000000000004">
      <c r="A6868">
        <v>6863</v>
      </c>
      <c r="C6868">
        <f t="shared" si="327"/>
        <v>0.16976934540037672</v>
      </c>
      <c r="D6868">
        <f t="shared" si="328"/>
        <v>2.5321480770346919E-4</v>
      </c>
      <c r="E6868" s="2">
        <f t="shared" si="329"/>
        <v>0.18220691976485681</v>
      </c>
      <c r="K6868">
        <v>6863</v>
      </c>
      <c r="L6868" s="8">
        <v>-1.3329020496632299E-4</v>
      </c>
      <c r="M6868" s="8">
        <v>-0.25708767956800399</v>
      </c>
    </row>
    <row r="6869" spans="1:13" x14ac:dyDescent="0.55000000000000004">
      <c r="A6869">
        <v>6864</v>
      </c>
      <c r="C6869">
        <f t="shared" si="327"/>
        <v>4.3649600148249687E-2</v>
      </c>
      <c r="D6869">
        <f t="shared" si="328"/>
        <v>2.9980943535602733E-4</v>
      </c>
      <c r="E6869" s="2">
        <f t="shared" si="329"/>
        <v>4.9056066966832505E-2</v>
      </c>
      <c r="K6869">
        <v>6864</v>
      </c>
      <c r="L6869" s="8">
        <v>-2.47028999571182E-4</v>
      </c>
      <c r="M6869" s="8">
        <v>-0.17783644222650699</v>
      </c>
    </row>
    <row r="6870" spans="1:13" x14ac:dyDescent="0.55000000000000004">
      <c r="A6870">
        <v>6865</v>
      </c>
      <c r="C6870">
        <f t="shared" si="327"/>
        <v>-9.3425274676757569E-2</v>
      </c>
      <c r="D6870">
        <f t="shared" si="328"/>
        <v>2.711582142175851E-4</v>
      </c>
      <c r="E6870" s="2">
        <f t="shared" si="329"/>
        <v>1.5508088129055852E-3</v>
      </c>
      <c r="K6870">
        <v>6865</v>
      </c>
      <c r="L6870" s="8">
        <v>-2.9889784877677999E-4</v>
      </c>
      <c r="M6870" s="8">
        <v>-5.40449647121879E-2</v>
      </c>
    </row>
    <row r="6871" spans="1:13" x14ac:dyDescent="0.55000000000000004">
      <c r="A6871">
        <v>6866</v>
      </c>
      <c r="C6871">
        <f t="shared" si="327"/>
        <v>-0.20705237481038843</v>
      </c>
      <c r="D6871">
        <f t="shared" si="328"/>
        <v>1.7445199687245611E-4</v>
      </c>
      <c r="E6871" s="2">
        <f t="shared" si="329"/>
        <v>8.4294286971803162E-2</v>
      </c>
      <c r="K6871">
        <v>6866</v>
      </c>
      <c r="L6871" s="8">
        <v>-2.7590587752859602E-4</v>
      </c>
      <c r="M6871" s="8">
        <v>8.32824094849198E-2</v>
      </c>
    </row>
    <row r="6872" spans="1:13" x14ac:dyDescent="0.55000000000000004">
      <c r="A6872">
        <v>6867</v>
      </c>
      <c r="C6872">
        <f t="shared" si="327"/>
        <v>-0.26871369318438865</v>
      </c>
      <c r="D6872">
        <f t="shared" si="328"/>
        <v>3.3962005468672964E-5</v>
      </c>
      <c r="E6872" s="2">
        <f t="shared" si="329"/>
        <v>0.21945934450956384</v>
      </c>
      <c r="K6872">
        <v>6867</v>
      </c>
      <c r="L6872" s="8">
        <v>-1.83811567657573E-4</v>
      </c>
      <c r="M6872" s="8">
        <v>0.19975118757996899</v>
      </c>
    </row>
    <row r="6873" spans="1:13" x14ac:dyDescent="0.55000000000000004">
      <c r="A6873">
        <v>6868</v>
      </c>
      <c r="C6873">
        <f t="shared" si="327"/>
        <v>-0.2629335386043502</v>
      </c>
      <c r="D6873">
        <f t="shared" si="328"/>
        <v>-1.1505173344547148E-4</v>
      </c>
      <c r="E6873" s="2">
        <f t="shared" si="329"/>
        <v>0.2799728213544298</v>
      </c>
      <c r="K6873">
        <v>6868</v>
      </c>
      <c r="L6873" s="8">
        <v>-4.5680510382529503E-5</v>
      </c>
      <c r="M6873" s="8">
        <v>0.26619104157921097</v>
      </c>
    </row>
    <row r="6874" spans="1:13" x14ac:dyDescent="0.55000000000000004">
      <c r="A6874">
        <v>6869</v>
      </c>
      <c r="C6874">
        <f t="shared" si="327"/>
        <v>-0.1911626080338712</v>
      </c>
      <c r="D6874">
        <f t="shared" si="328"/>
        <v>-2.3518991236292565E-4</v>
      </c>
      <c r="E6874" s="2">
        <f t="shared" si="329"/>
        <v>0.20896263106236102</v>
      </c>
      <c r="K6874">
        <v>6869</v>
      </c>
      <c r="L6874" s="8">
        <v>1.0389151409913099E-4</v>
      </c>
      <c r="M6874" s="8">
        <v>0.26596169788560298</v>
      </c>
    </row>
    <row r="6875" spans="1:13" x14ac:dyDescent="0.55000000000000004">
      <c r="A6875">
        <v>6870</v>
      </c>
      <c r="C6875">
        <f t="shared" si="327"/>
        <v>-7.1413892234958531E-2</v>
      </c>
      <c r="D6875">
        <f t="shared" si="328"/>
        <v>-2.9630038068729543E-4</v>
      </c>
      <c r="E6875" s="2">
        <f t="shared" si="329"/>
        <v>7.3188909892649534E-2</v>
      </c>
      <c r="K6875">
        <v>6870</v>
      </c>
      <c r="L6875" s="8">
        <v>2.27443264378502E-4</v>
      </c>
      <c r="M6875" s="8">
        <v>0.19912059704995599</v>
      </c>
    </row>
    <row r="6876" spans="1:13" x14ac:dyDescent="0.55000000000000004">
      <c r="A6876">
        <v>6871</v>
      </c>
      <c r="C6876">
        <f t="shared" si="327"/>
        <v>6.6258205225635192E-2</v>
      </c>
      <c r="D6876">
        <f t="shared" si="328"/>
        <v>-2.830456989770956E-4</v>
      </c>
      <c r="E6876" s="2">
        <f t="shared" si="329"/>
        <v>2.6083226124845295E-4</v>
      </c>
      <c r="K6876">
        <v>6871</v>
      </c>
      <c r="L6876" s="8">
        <v>2.9403043813869902E-4</v>
      </c>
      <c r="M6876" s="8">
        <v>8.2408507428642197E-2</v>
      </c>
    </row>
    <row r="6877" spans="1:13" x14ac:dyDescent="0.55000000000000004">
      <c r="A6877">
        <v>6872</v>
      </c>
      <c r="C6877">
        <f t="shared" si="327"/>
        <v>0.18730088979060908</v>
      </c>
      <c r="D6877">
        <f t="shared" si="328"/>
        <v>-1.9875251295431819E-4</v>
      </c>
      <c r="E6877" s="2">
        <f t="shared" si="329"/>
        <v>5.8682249475377792E-2</v>
      </c>
      <c r="K6877">
        <v>6872</v>
      </c>
      <c r="L6877" s="8">
        <v>2.8697586463464602E-4</v>
      </c>
      <c r="M6877" s="8">
        <v>-5.4943304103440303E-2</v>
      </c>
    </row>
    <row r="6878" spans="1:13" x14ac:dyDescent="0.55000000000000004">
      <c r="A6878">
        <v>6873</v>
      </c>
      <c r="C6878">
        <f t="shared" si="327"/>
        <v>0.26133499900764601</v>
      </c>
      <c r="D6878">
        <f t="shared" si="328"/>
        <v>-6.4576635550576915E-5</v>
      </c>
      <c r="E6878" s="2">
        <f t="shared" si="329"/>
        <v>0.19348493359506291</v>
      </c>
      <c r="K6878">
        <v>6873</v>
      </c>
      <c r="L6878" s="8">
        <v>2.08046405563828E-4</v>
      </c>
      <c r="M6878" s="8">
        <v>-0.17853422427930199</v>
      </c>
    </row>
    <row r="6879" spans="1:13" x14ac:dyDescent="0.55000000000000004">
      <c r="A6879">
        <v>6874</v>
      </c>
      <c r="C6879">
        <f t="shared" si="327"/>
        <v>0.26977953197847393</v>
      </c>
      <c r="D6879">
        <f t="shared" si="328"/>
        <v>8.580661620888276E-5</v>
      </c>
      <c r="E6879" s="2">
        <f t="shared" si="329"/>
        <v>0.27792895070310991</v>
      </c>
      <c r="K6879">
        <v>6874</v>
      </c>
      <c r="L6879" s="8">
        <v>7.7010433593349196E-5</v>
      </c>
      <c r="M6879" s="8">
        <v>-0.25741014043849397</v>
      </c>
    </row>
    <row r="6880" spans="1:13" x14ac:dyDescent="0.55000000000000004">
      <c r="A6880">
        <v>6875</v>
      </c>
      <c r="C6880">
        <f t="shared" si="327"/>
        <v>0.21051508892404699</v>
      </c>
      <c r="D6880">
        <f t="shared" si="328"/>
        <v>2.1465421595987552E-4</v>
      </c>
      <c r="E6880" s="2">
        <f t="shared" si="329"/>
        <v>0.23264336622813206</v>
      </c>
      <c r="K6880">
        <v>6875</v>
      </c>
      <c r="L6880" s="8">
        <v>-7.3313279208630697E-5</v>
      </c>
      <c r="M6880" s="8">
        <v>-0.271816090068284</v>
      </c>
    </row>
    <row r="6881" spans="1:13" x14ac:dyDescent="0.55000000000000004">
      <c r="A6881">
        <v>6876</v>
      </c>
      <c r="C6881">
        <f t="shared" si="327"/>
        <v>9.8415795855683455E-2</v>
      </c>
      <c r="D6881">
        <f t="shared" si="328"/>
        <v>2.8962813205681416E-4</v>
      </c>
      <c r="E6881" s="2">
        <f t="shared" si="329"/>
        <v>0.10021011303597818</v>
      </c>
      <c r="K6881">
        <v>6876</v>
      </c>
      <c r="L6881" s="8">
        <v>-2.0527522643024301E-4</v>
      </c>
      <c r="M6881" s="8">
        <v>-0.21814401371587</v>
      </c>
    </row>
    <row r="6882" spans="1:13" x14ac:dyDescent="0.55000000000000004">
      <c r="A6882">
        <v>6877</v>
      </c>
      <c r="C6882">
        <f t="shared" si="327"/>
        <v>-3.8383787528115283E-2</v>
      </c>
      <c r="D6882">
        <f t="shared" si="328"/>
        <v>2.9191149188515902E-4</v>
      </c>
      <c r="E6882" s="2">
        <f t="shared" si="329"/>
        <v>5.1054780956919354E-3</v>
      </c>
      <c r="K6882">
        <v>6877</v>
      </c>
      <c r="L6882" s="8">
        <v>-2.8582471975734802E-4</v>
      </c>
      <c r="M6882" s="8">
        <v>-0.109836415861102</v>
      </c>
    </row>
    <row r="6883" spans="1:13" x14ac:dyDescent="0.55000000000000004">
      <c r="A6883">
        <v>6878</v>
      </c>
      <c r="C6883">
        <f t="shared" si="327"/>
        <v>-0.16554984931213723</v>
      </c>
      <c r="D6883">
        <f t="shared" si="328"/>
        <v>2.2093122025753037E-4</v>
      </c>
      <c r="E6883" s="2">
        <f t="shared" si="329"/>
        <v>3.66838339966142E-2</v>
      </c>
      <c r="K6883">
        <v>6878</v>
      </c>
      <c r="L6883" s="8">
        <v>-2.9478763889339199E-4</v>
      </c>
      <c r="M6883" s="8">
        <v>2.59803937217351E-2</v>
      </c>
    </row>
    <row r="6884" spans="1:13" x14ac:dyDescent="0.55000000000000004">
      <c r="A6884">
        <v>6879</v>
      </c>
      <c r="C6884">
        <f t="shared" si="327"/>
        <v>-0.2511663884327629</v>
      </c>
      <c r="D6884">
        <f t="shared" si="328"/>
        <v>9.4501869205888874E-5</v>
      </c>
      <c r="E6884" s="2">
        <f t="shared" si="329"/>
        <v>0.16520700097972615</v>
      </c>
      <c r="K6884">
        <v>6879</v>
      </c>
      <c r="L6884" s="8">
        <v>-2.2991916513884E-4</v>
      </c>
      <c r="M6884" s="8">
        <v>0.15529025252630199</v>
      </c>
    </row>
    <row r="6885" spans="1:13" x14ac:dyDescent="0.55000000000000004">
      <c r="A6885">
        <v>6880</v>
      </c>
      <c r="C6885">
        <f t="shared" si="327"/>
        <v>-0.27374545822417068</v>
      </c>
      <c r="D6885">
        <f t="shared" si="328"/>
        <v>-5.5645459075077262E-5</v>
      </c>
      <c r="E6885" s="2">
        <f t="shared" si="329"/>
        <v>0.26983054908337256</v>
      </c>
      <c r="K6885">
        <v>6880</v>
      </c>
      <c r="L6885" s="8">
        <v>-1.07466010160315E-4</v>
      </c>
      <c r="M6885" s="8">
        <v>0.24570670423486901</v>
      </c>
    </row>
    <row r="6886" spans="1:13" x14ac:dyDescent="0.55000000000000004">
      <c r="A6886">
        <v>6881</v>
      </c>
      <c r="C6886">
        <f t="shared" si="327"/>
        <v>-0.22762018809774626</v>
      </c>
      <c r="D6886">
        <f t="shared" si="328"/>
        <v>-1.9182695004141221E-4</v>
      </c>
      <c r="E6886" s="2">
        <f t="shared" si="329"/>
        <v>0.25220943586589639</v>
      </c>
      <c r="K6886">
        <v>6881</v>
      </c>
      <c r="L6886" s="8">
        <v>4.1902673733587399E-5</v>
      </c>
      <c r="M6886" s="8">
        <v>0.27458438761408099</v>
      </c>
    </row>
    <row r="6887" spans="1:13" x14ac:dyDescent="0.55000000000000004">
      <c r="A6887">
        <v>6882</v>
      </c>
      <c r="C6887">
        <f t="shared" si="327"/>
        <v>-0.12436704861166985</v>
      </c>
      <c r="D6887">
        <f t="shared" si="328"/>
        <v>-2.7986391993863914E-4</v>
      </c>
      <c r="E6887" s="2">
        <f t="shared" si="329"/>
        <v>0.12892247238011739</v>
      </c>
      <c r="K6887">
        <v>6882</v>
      </c>
      <c r="L6887" s="8">
        <v>1.8077657304559701E-4</v>
      </c>
      <c r="M6887" s="8">
        <v>0.234690707717472</v>
      </c>
    </row>
    <row r="6888" spans="1:13" x14ac:dyDescent="0.55000000000000004">
      <c r="A6888">
        <v>6883</v>
      </c>
      <c r="C6888">
        <f t="shared" si="327"/>
        <v>1.0099598622551793E-2</v>
      </c>
      <c r="D6888">
        <f t="shared" si="328"/>
        <v>-2.9766094499522909E-4</v>
      </c>
      <c r="E6888" s="2">
        <f t="shared" si="329"/>
        <v>1.5855263530495732E-2</v>
      </c>
      <c r="K6888">
        <v>6883</v>
      </c>
      <c r="L6888" s="8">
        <v>2.7437385818189502E-4</v>
      </c>
      <c r="M6888" s="8">
        <v>0.13601728415757</v>
      </c>
    </row>
    <row r="6889" spans="1:13" x14ac:dyDescent="0.55000000000000004">
      <c r="A6889">
        <v>6884</v>
      </c>
      <c r="C6889">
        <f t="shared" si="327"/>
        <v>0.14203145948872706</v>
      </c>
      <c r="D6889">
        <f t="shared" si="328"/>
        <v>-2.4075134705450261E-4</v>
      </c>
      <c r="E6889" s="2">
        <f t="shared" si="329"/>
        <v>1.9252664606549313E-2</v>
      </c>
      <c r="K6889">
        <v>6884</v>
      </c>
      <c r="L6889" s="8">
        <v>2.9925250844469402E-4</v>
      </c>
      <c r="M6889" s="8">
        <v>3.2774879904333199E-3</v>
      </c>
    </row>
    <row r="6890" spans="1:13" x14ac:dyDescent="0.55000000000000004">
      <c r="A6890">
        <v>6885</v>
      </c>
      <c r="C6890">
        <f t="shared" si="327"/>
        <v>0.23831641780885776</v>
      </c>
      <c r="D6890">
        <f t="shared" si="328"/>
        <v>-1.2341823563884793E-4</v>
      </c>
      <c r="E6890" s="2">
        <f t="shared" si="329"/>
        <v>0.13586566009601833</v>
      </c>
      <c r="K6890">
        <v>6885</v>
      </c>
      <c r="L6890" s="8">
        <v>2.4918151153973203E-4</v>
      </c>
      <c r="M6890" s="8">
        <v>-0.13028317537596701</v>
      </c>
    </row>
    <row r="6891" spans="1:13" x14ac:dyDescent="0.55000000000000004">
      <c r="A6891">
        <v>6886</v>
      </c>
      <c r="C6891">
        <f t="shared" si="327"/>
        <v>0.27478897857048101</v>
      </c>
      <c r="D6891">
        <f t="shared" si="328"/>
        <v>2.4890251472160773E-5</v>
      </c>
      <c r="E6891" s="2">
        <f t="shared" si="329"/>
        <v>0.2560386188823523</v>
      </c>
      <c r="K6891">
        <v>6886</v>
      </c>
      <c r="L6891" s="8">
        <v>1.3670145925977201E-4</v>
      </c>
      <c r="M6891" s="8">
        <v>-0.23121360925131301</v>
      </c>
    </row>
    <row r="6892" spans="1:13" x14ac:dyDescent="0.55000000000000004">
      <c r="A6892">
        <v>6887</v>
      </c>
      <c r="C6892">
        <f t="shared" si="327"/>
        <v>0.24229529780301171</v>
      </c>
      <c r="D6892">
        <f t="shared" si="328"/>
        <v>1.6695181010853053E-4</v>
      </c>
      <c r="E6892" s="2">
        <f t="shared" si="329"/>
        <v>0.26680371419414961</v>
      </c>
      <c r="K6892">
        <v>6887</v>
      </c>
      <c r="L6892" s="8">
        <v>-1.0016321526082701E-5</v>
      </c>
      <c r="M6892" s="8">
        <v>-0.27423516034456902</v>
      </c>
    </row>
    <row r="6893" spans="1:13" x14ac:dyDescent="0.55000000000000004">
      <c r="A6893">
        <v>6888</v>
      </c>
      <c r="C6893">
        <f t="shared" si="327"/>
        <v>0.14899060446663809</v>
      </c>
      <c r="D6893">
        <f t="shared" si="328"/>
        <v>2.6711198347259812E-4</v>
      </c>
      <c r="E6893" s="2">
        <f t="shared" si="329"/>
        <v>0.15805667193990811</v>
      </c>
      <c r="K6893">
        <v>6888</v>
      </c>
      <c r="L6893" s="8">
        <v>-1.54225452448983E-4</v>
      </c>
      <c r="M6893" s="8">
        <v>-0.24857281429810199</v>
      </c>
    </row>
    <row r="6894" spans="1:13" x14ac:dyDescent="0.55000000000000004">
      <c r="A6894">
        <v>6889</v>
      </c>
      <c r="C6894">
        <f t="shared" si="327"/>
        <v>1.8292409881901586E-2</v>
      </c>
      <c r="D6894">
        <f t="shared" si="328"/>
        <v>3.0023267925892455E-4</v>
      </c>
      <c r="E6894" s="2">
        <f t="shared" si="329"/>
        <v>3.2021769250047495E-2</v>
      </c>
      <c r="K6894">
        <v>6889</v>
      </c>
      <c r="L6894" s="8">
        <v>-2.5980786206078802E-4</v>
      </c>
      <c r="M6894" s="8">
        <v>-0.16065386487688599</v>
      </c>
    </row>
    <row r="6895" spans="1:13" x14ac:dyDescent="0.55000000000000004">
      <c r="A6895">
        <v>6890</v>
      </c>
      <c r="C6895">
        <f t="shared" si="327"/>
        <v>-0.11699679400616636</v>
      </c>
      <c r="D6895">
        <f t="shared" si="328"/>
        <v>2.5800130095625487E-4</v>
      </c>
      <c r="E6895" s="2">
        <f t="shared" si="329"/>
        <v>7.1400194238611537E-3</v>
      </c>
      <c r="K6895">
        <v>6890</v>
      </c>
      <c r="L6895" s="8">
        <v>-3.0031978088850399E-4</v>
      </c>
      <c r="M6895" s="8">
        <v>-3.2498158373032299E-2</v>
      </c>
    </row>
    <row r="6896" spans="1:13" x14ac:dyDescent="0.55000000000000004">
      <c r="A6896">
        <v>6891</v>
      </c>
      <c r="C6896">
        <f t="shared" si="327"/>
        <v>-0.22292226869942353</v>
      </c>
      <c r="D6896">
        <f t="shared" si="328"/>
        <v>1.5101703434935922E-4</v>
      </c>
      <c r="E6896" s="2">
        <f t="shared" si="329"/>
        <v>0.10674542401659357</v>
      </c>
      <c r="K6896">
        <v>6891</v>
      </c>
      <c r="L6896" s="8">
        <v>-2.6561474754403103E-4</v>
      </c>
      <c r="M6896" s="8">
        <v>0.10379691349928601</v>
      </c>
    </row>
    <row r="6897" spans="1:13" x14ac:dyDescent="0.55000000000000004">
      <c r="A6897">
        <v>6892</v>
      </c>
      <c r="C6897">
        <f t="shared" si="327"/>
        <v>-0.27289895277772386</v>
      </c>
      <c r="D6897">
        <f t="shared" si="328"/>
        <v>6.1306753072904729E-6</v>
      </c>
      <c r="E6897" s="2">
        <f t="shared" si="329"/>
        <v>0.23716350399736114</v>
      </c>
      <c r="K6897">
        <v>6892</v>
      </c>
      <c r="L6897" s="8">
        <v>-1.64384852922887E-4</v>
      </c>
      <c r="M6897" s="8">
        <v>0.21409540447640399</v>
      </c>
    </row>
    <row r="6898" spans="1:13" x14ac:dyDescent="0.55000000000000004">
      <c r="A6898">
        <v>6893</v>
      </c>
      <c r="C6898">
        <f t="shared" si="327"/>
        <v>-0.25438375196233104</v>
      </c>
      <c r="D6898">
        <f t="shared" si="328"/>
        <v>-1.4029435401252595E-4</v>
      </c>
      <c r="E6898" s="2">
        <f t="shared" si="329"/>
        <v>0.27578895584901891</v>
      </c>
      <c r="K6898">
        <v>6893</v>
      </c>
      <c r="L6898" s="8">
        <v>-2.1983752117614699E-5</v>
      </c>
      <c r="M6898" s="8">
        <v>0.270772373250942</v>
      </c>
    </row>
    <row r="6899" spans="1:13" x14ac:dyDescent="0.55000000000000004">
      <c r="A6899">
        <v>6894</v>
      </c>
      <c r="C6899">
        <f t="shared" si="327"/>
        <v>-0.17202359138844106</v>
      </c>
      <c r="D6899">
        <f t="shared" si="328"/>
        <v>-2.5150845764554603E-4</v>
      </c>
      <c r="E6899" s="2">
        <f t="shared" si="329"/>
        <v>0.18632717236573285</v>
      </c>
      <c r="K6899">
        <v>6894</v>
      </c>
      <c r="L6899" s="8">
        <v>1.2592331578281199E-4</v>
      </c>
      <c r="M6899" s="8">
        <v>0.25963272139492699</v>
      </c>
    </row>
    <row r="6900" spans="1:13" x14ac:dyDescent="0.55000000000000004">
      <c r="A6900">
        <v>6895</v>
      </c>
      <c r="C6900">
        <f t="shared" si="327"/>
        <v>-4.648913534565853E-2</v>
      </c>
      <c r="D6900">
        <f t="shared" si="328"/>
        <v>-2.9959923978718669E-4</v>
      </c>
      <c r="E6900" s="2">
        <f t="shared" si="329"/>
        <v>5.2879568389910613E-2</v>
      </c>
      <c r="K6900">
        <v>6895</v>
      </c>
      <c r="L6900" s="8">
        <v>2.4229210807389501E-4</v>
      </c>
      <c r="M6900" s="8">
        <v>0.18346644382108099</v>
      </c>
    </row>
    <row r="6901" spans="1:13" x14ac:dyDescent="0.55000000000000004">
      <c r="A6901">
        <v>6896</v>
      </c>
      <c r="C6901">
        <f t="shared" si="327"/>
        <v>9.0713113751886829E-2</v>
      </c>
      <c r="D6901">
        <f t="shared" si="328"/>
        <v>-2.7249692779499339E-4</v>
      </c>
      <c r="E6901" s="2">
        <f t="shared" si="329"/>
        <v>8.6220083245095466E-4</v>
      </c>
      <c r="K6901">
        <v>6896</v>
      </c>
      <c r="L6901" s="8">
        <v>2.9797733882675501E-4</v>
      </c>
      <c r="M6901" s="8">
        <v>6.13498572490574E-2</v>
      </c>
    </row>
    <row r="6902" spans="1:13" x14ac:dyDescent="0.55000000000000004">
      <c r="A6902">
        <v>6897</v>
      </c>
      <c r="C6902">
        <f t="shared" si="327"/>
        <v>0.20514828338237512</v>
      </c>
      <c r="D6902">
        <f t="shared" si="328"/>
        <v>-1.7700363070607288E-4</v>
      </c>
      <c r="E6902" s="2">
        <f t="shared" si="329"/>
        <v>7.9118700013260337E-2</v>
      </c>
      <c r="K6902">
        <v>6897</v>
      </c>
      <c r="L6902" s="8">
        <v>2.7903229655324699E-4</v>
      </c>
      <c r="M6902" s="8">
        <v>-7.6132181657876705E-2</v>
      </c>
    </row>
    <row r="6903" spans="1:13" x14ac:dyDescent="0.55000000000000004">
      <c r="A6903">
        <v>6898</v>
      </c>
      <c r="C6903">
        <f t="shared" si="327"/>
        <v>0.26809555806660129</v>
      </c>
      <c r="D6903">
        <f t="shared" si="328"/>
        <v>-3.708615325043417E-5</v>
      </c>
      <c r="E6903" s="2">
        <f t="shared" si="329"/>
        <v>0.21403762150143263</v>
      </c>
      <c r="K6903">
        <v>6898</v>
      </c>
      <c r="L6903" s="8">
        <v>1.9020188461727901E-4</v>
      </c>
      <c r="M6903" s="8">
        <v>-0.19454644337882801</v>
      </c>
    </row>
    <row r="6904" spans="1:13" x14ac:dyDescent="0.55000000000000004">
      <c r="A6904">
        <v>6899</v>
      </c>
      <c r="C6904">
        <f t="shared" si="327"/>
        <v>0.26375649868209894</v>
      </c>
      <c r="D6904">
        <f t="shared" si="328"/>
        <v>1.1213916695697765E-4</v>
      </c>
      <c r="E6904" s="2">
        <f t="shared" si="329"/>
        <v>0.27877538327463053</v>
      </c>
      <c r="K6904">
        <v>6899</v>
      </c>
      <c r="L6904" s="8">
        <v>5.3734230752084897E-5</v>
      </c>
      <c r="M6904" s="8">
        <v>-0.26423534147703698</v>
      </c>
    </row>
    <row r="6905" spans="1:13" x14ac:dyDescent="0.55000000000000004">
      <c r="A6905">
        <v>6900</v>
      </c>
      <c r="C6905">
        <f t="shared" si="327"/>
        <v>0.1932201176742632</v>
      </c>
      <c r="D6905">
        <f t="shared" si="328"/>
        <v>2.3321991996428073E-4</v>
      </c>
      <c r="E6905" s="2">
        <f t="shared" si="329"/>
        <v>0.21248870981735465</v>
      </c>
      <c r="K6905">
        <v>6900</v>
      </c>
      <c r="L6905" s="8">
        <v>-9.6191494547936593E-5</v>
      </c>
      <c r="M6905" s="8">
        <v>-0.26774485910526902</v>
      </c>
    </row>
    <row r="6906" spans="1:13" x14ac:dyDescent="0.55000000000000004">
      <c r="A6906">
        <v>6901</v>
      </c>
      <c r="C6906">
        <f t="shared" si="327"/>
        <v>7.4189559887117534E-2</v>
      </c>
      <c r="D6906">
        <f t="shared" si="328"/>
        <v>2.957673889464142E-4</v>
      </c>
      <c r="E6906" s="2">
        <f t="shared" si="329"/>
        <v>7.7498528751798135E-2</v>
      </c>
      <c r="K6906">
        <v>6901</v>
      </c>
      <c r="L6906" s="8">
        <v>-2.22025463309717E-4</v>
      </c>
      <c r="M6906" s="8">
        <v>-0.20419601580206601</v>
      </c>
    </row>
    <row r="6907" spans="1:13" x14ac:dyDescent="0.55000000000000004">
      <c r="A6907">
        <v>6902</v>
      </c>
      <c r="C6907">
        <f t="shared" si="327"/>
        <v>-6.3461013635959268E-2</v>
      </c>
      <c r="D6907">
        <f t="shared" si="328"/>
        <v>2.8408347758632153E-4</v>
      </c>
      <c r="E6907" s="2">
        <f t="shared" si="329"/>
        <v>6.78289934185245E-4</v>
      </c>
      <c r="K6907">
        <v>6902</v>
      </c>
      <c r="L6907" s="8">
        <v>-2.9225177743959999E-4</v>
      </c>
      <c r="M6907" s="8">
        <v>-8.9505013601119093E-2</v>
      </c>
    </row>
    <row r="6908" spans="1:13" x14ac:dyDescent="0.55000000000000004">
      <c r="A6908">
        <v>6903</v>
      </c>
      <c r="C6908">
        <f t="shared" si="327"/>
        <v>-0.18518421039229324</v>
      </c>
      <c r="D6908">
        <f t="shared" si="328"/>
        <v>2.0110060135741816E-4</v>
      </c>
      <c r="E6908" s="2">
        <f t="shared" si="329"/>
        <v>5.4189920009863717E-2</v>
      </c>
      <c r="K6908">
        <v>6903</v>
      </c>
      <c r="L6908" s="8">
        <v>-2.89281820911331E-4</v>
      </c>
      <c r="M6908" s="8">
        <v>4.7603074505021797E-2</v>
      </c>
    </row>
    <row r="6909" spans="1:13" x14ac:dyDescent="0.55000000000000004">
      <c r="A6909">
        <v>6904</v>
      </c>
      <c r="C6909">
        <f t="shared" si="327"/>
        <v>-0.26043007371360583</v>
      </c>
      <c r="D6909">
        <f t="shared" si="328"/>
        <v>6.7645713052149315E-5</v>
      </c>
      <c r="E6909" s="2">
        <f t="shared" si="329"/>
        <v>0.18767848622402247</v>
      </c>
      <c r="K6909">
        <v>6904</v>
      </c>
      <c r="L6909" s="8">
        <v>-2.1385943776168801E-4</v>
      </c>
      <c r="M6909" s="8">
        <v>0.17278867729334499</v>
      </c>
    </row>
    <row r="6910" spans="1:13" x14ac:dyDescent="0.55000000000000004">
      <c r="A6910">
        <v>6905</v>
      </c>
      <c r="C6910">
        <f t="shared" si="327"/>
        <v>-0.27031347796320176</v>
      </c>
      <c r="D6910">
        <f t="shared" si="328"/>
        <v>-8.2786823370711729E-5</v>
      </c>
      <c r="E6910" s="2">
        <f t="shared" si="329"/>
        <v>0.27563735014764124</v>
      </c>
      <c r="K6910">
        <v>6905</v>
      </c>
      <c r="L6910" s="8">
        <v>-8.4874631736996198E-5</v>
      </c>
      <c r="M6910" s="8">
        <v>0.25469828395041599</v>
      </c>
    </row>
    <row r="6911" spans="1:13" x14ac:dyDescent="0.55000000000000004">
      <c r="A6911">
        <v>6906</v>
      </c>
      <c r="C6911">
        <f t="shared" si="327"/>
        <v>-0.21235389700006452</v>
      </c>
      <c r="D6911">
        <f t="shared" si="328"/>
        <v>-2.124416121353042E-4</v>
      </c>
      <c r="E6911" s="2">
        <f t="shared" si="329"/>
        <v>0.2353909209366119</v>
      </c>
      <c r="K6911">
        <v>6906</v>
      </c>
      <c r="L6911" s="8">
        <v>6.53675523302168E-5</v>
      </c>
      <c r="M6911" s="8">
        <v>0.27281712535866198</v>
      </c>
    </row>
    <row r="6912" spans="1:13" x14ac:dyDescent="0.55000000000000004">
      <c r="A6912">
        <v>6907</v>
      </c>
      <c r="C6912">
        <f t="shared" si="327"/>
        <v>-0.10109796395490916</v>
      </c>
      <c r="D6912">
        <f t="shared" si="328"/>
        <v>-2.8877803416782179E-4</v>
      </c>
      <c r="E6912" s="2">
        <f t="shared" si="329"/>
        <v>0.10478504954165857</v>
      </c>
      <c r="K6912">
        <v>6907</v>
      </c>
      <c r="L6912" s="8">
        <v>1.9923802740547201E-4</v>
      </c>
      <c r="M6912" s="8">
        <v>0.22260722528625601</v>
      </c>
    </row>
    <row r="6913" spans="1:13" x14ac:dyDescent="0.55000000000000004">
      <c r="A6913">
        <v>6908</v>
      </c>
      <c r="C6913">
        <f t="shared" si="327"/>
        <v>3.5531427062963618E-2</v>
      </c>
      <c r="D6913">
        <f t="shared" si="328"/>
        <v>-2.9263725658319642E-4</v>
      </c>
      <c r="E6913" s="2">
        <f t="shared" si="329"/>
        <v>6.579243759638434E-3</v>
      </c>
      <c r="K6913">
        <v>6908</v>
      </c>
      <c r="L6913" s="8">
        <v>2.83208102534037E-4</v>
      </c>
      <c r="M6913" s="8">
        <v>0.116643964685938</v>
      </c>
    </row>
    <row r="6914" spans="1:13" x14ac:dyDescent="0.55000000000000004">
      <c r="A6914">
        <v>6909</v>
      </c>
      <c r="C6914">
        <f t="shared" si="327"/>
        <v>0.16324317883480929</v>
      </c>
      <c r="D6914">
        <f t="shared" si="328"/>
        <v>-2.2305069590134022E-4</v>
      </c>
      <c r="E6914" s="2">
        <f t="shared" si="329"/>
        <v>3.3042761141481407E-2</v>
      </c>
      <c r="K6914">
        <v>6909</v>
      </c>
      <c r="L6914" s="8">
        <v>2.9624695148743502E-4</v>
      </c>
      <c r="M6914" s="8">
        <v>-1.8533500476595799E-2</v>
      </c>
    </row>
    <row r="6915" spans="1:13" x14ac:dyDescent="0.55000000000000004">
      <c r="A6915">
        <v>6910</v>
      </c>
      <c r="C6915">
        <f t="shared" si="327"/>
        <v>0.24998433361231212</v>
      </c>
      <c r="D6915">
        <f t="shared" si="328"/>
        <v>-9.7483112083876755E-5</v>
      </c>
      <c r="E6915" s="2">
        <f t="shared" si="329"/>
        <v>0.15924367118764624</v>
      </c>
      <c r="K6915">
        <v>6910</v>
      </c>
      <c r="L6915" s="8">
        <v>2.3508891365814E-4</v>
      </c>
      <c r="M6915" s="8">
        <v>-0.14906913547127601</v>
      </c>
    </row>
    <row r="6916" spans="1:13" x14ac:dyDescent="0.55000000000000004">
      <c r="A6916">
        <v>6911</v>
      </c>
      <c r="C6916">
        <f t="shared" si="327"/>
        <v>0.27398468990479158</v>
      </c>
      <c r="D6916">
        <f t="shared" si="328"/>
        <v>5.2550678085672386E-5</v>
      </c>
      <c r="E6916" s="2">
        <f t="shared" si="329"/>
        <v>0.26651836869719386</v>
      </c>
      <c r="K6916">
        <v>6911</v>
      </c>
      <c r="L6916" s="8">
        <v>1.15051399017422E-4</v>
      </c>
      <c r="M6916" s="8">
        <v>-0.242269480729397</v>
      </c>
    </row>
    <row r="6917" spans="1:13" x14ac:dyDescent="0.55000000000000004">
      <c r="A6917">
        <v>6912</v>
      </c>
      <c r="C6917">
        <f t="shared" si="327"/>
        <v>0.22922066417020662</v>
      </c>
      <c r="D6917">
        <f t="shared" si="328"/>
        <v>1.8939535573612358E-4</v>
      </c>
      <c r="E6917" s="2">
        <f t="shared" si="329"/>
        <v>0.25402869670318062</v>
      </c>
      <c r="K6917">
        <v>6912</v>
      </c>
      <c r="L6917" s="8">
        <v>-3.38014522342716E-5</v>
      </c>
      <c r="M6917" s="8">
        <v>-0.27479193160809401</v>
      </c>
    </row>
    <row r="6918" spans="1:13" x14ac:dyDescent="0.55000000000000004">
      <c r="A6918">
        <v>6913</v>
      </c>
      <c r="C6918">
        <f t="shared" ref="C6918:C6981" si="330">$D$1*COS($B$2*(A6918-$L$2)+$B$1)</f>
        <v>0.12692708331714109</v>
      </c>
      <c r="D6918">
        <f t="shared" ref="D6918:D6981" si="331">$D$2*COS($B$2*(A6918-$L$3)+$B$3)</f>
        <v>2.7870579123415293E-4</v>
      </c>
      <c r="E6918" s="2">
        <f t="shared" ref="E6918:E6981" si="332">(M6918-C6918)^2</f>
        <v>0.13353040377440895</v>
      </c>
      <c r="K6918">
        <v>6913</v>
      </c>
      <c r="L6918" s="8">
        <v>-1.74188520084906E-4</v>
      </c>
      <c r="M6918" s="8">
        <v>-0.23849103853015999</v>
      </c>
    </row>
    <row r="6919" spans="1:13" x14ac:dyDescent="0.55000000000000004">
      <c r="A6919">
        <v>6914</v>
      </c>
      <c r="C6919">
        <f t="shared" si="330"/>
        <v>-7.2225200378893796E-3</v>
      </c>
      <c r="D6919">
        <f t="shared" si="331"/>
        <v>2.9806694778436845E-4</v>
      </c>
      <c r="E6919" s="2">
        <f t="shared" si="332"/>
        <v>1.8288793364172662E-2</v>
      </c>
      <c r="K6919">
        <v>6914</v>
      </c>
      <c r="L6919" s="8">
        <v>-2.7094899249314802E-4</v>
      </c>
      <c r="M6919" s="8">
        <v>-0.142458585361355</v>
      </c>
    </row>
    <row r="6920" spans="1:13" x14ac:dyDescent="0.55000000000000004">
      <c r="A6920">
        <v>6915</v>
      </c>
      <c r="C6920">
        <f t="shared" si="330"/>
        <v>-0.13955942309860761</v>
      </c>
      <c r="D6920">
        <f t="shared" si="331"/>
        <v>2.4261958319604269E-4</v>
      </c>
      <c r="E6920" s="2">
        <f t="shared" si="332"/>
        <v>1.6592770254720841E-2</v>
      </c>
      <c r="K6920">
        <v>6915</v>
      </c>
      <c r="L6920" s="8">
        <v>-2.9984860888596001E-4</v>
      </c>
      <c r="M6920" s="8">
        <v>-1.0746495739895501E-2</v>
      </c>
    </row>
    <row r="6921" spans="1:13" x14ac:dyDescent="0.55000000000000004">
      <c r="A6921">
        <v>6916</v>
      </c>
      <c r="C6921">
        <f t="shared" si="330"/>
        <v>-0.23686985264480626</v>
      </c>
      <c r="D6921">
        <f t="shared" si="331"/>
        <v>1.2627981724001419E-4</v>
      </c>
      <c r="E6921" s="2">
        <f t="shared" si="332"/>
        <v>0.12997969829720563</v>
      </c>
      <c r="K6921">
        <v>6916</v>
      </c>
      <c r="L6921" s="8">
        <v>-2.53649281057559E-4</v>
      </c>
      <c r="M6921" s="8">
        <v>0.12365712040604</v>
      </c>
    </row>
    <row r="6922" spans="1:13" x14ac:dyDescent="0.55000000000000004">
      <c r="A6922">
        <v>6917</v>
      </c>
      <c r="C6922">
        <f t="shared" si="330"/>
        <v>-0.27473094199749998</v>
      </c>
      <c r="D6922">
        <f t="shared" si="331"/>
        <v>-2.1753521075906758E-5</v>
      </c>
      <c r="E6922" s="2">
        <f t="shared" si="332"/>
        <v>0.2518243016193682</v>
      </c>
      <c r="K6922">
        <v>6917</v>
      </c>
      <c r="L6922" s="8">
        <v>-1.4392191726238999E-4</v>
      </c>
      <c r="M6922" s="8">
        <v>0.22709004363320101</v>
      </c>
    </row>
    <row r="6923" spans="1:13" x14ac:dyDescent="0.55000000000000004">
      <c r="A6923">
        <v>6918</v>
      </c>
      <c r="C6923">
        <f t="shared" si="330"/>
        <v>-0.24364035577760557</v>
      </c>
      <c r="D6923">
        <f t="shared" si="331"/>
        <v>-1.6432718412961778E-4</v>
      </c>
      <c r="E6923" s="2">
        <f t="shared" si="332"/>
        <v>0.26758606015981956</v>
      </c>
      <c r="K6923">
        <v>6918</v>
      </c>
      <c r="L6923" s="8">
        <v>1.85158353789941E-6</v>
      </c>
      <c r="M6923" s="8">
        <v>0.27364685666807198</v>
      </c>
    </row>
    <row r="6924" spans="1:13" x14ac:dyDescent="0.55000000000000004">
      <c r="A6924">
        <v>6919</v>
      </c>
      <c r="C6924">
        <f t="shared" si="330"/>
        <v>-0.15140117578875631</v>
      </c>
      <c r="D6924">
        <f t="shared" si="331"/>
        <v>-2.6565818770900768E-4</v>
      </c>
      <c r="E6924" s="2">
        <f t="shared" si="332"/>
        <v>0.16246404854569127</v>
      </c>
      <c r="K6924">
        <v>6919</v>
      </c>
      <c r="L6924" s="8">
        <v>1.4716134375473199E-4</v>
      </c>
      <c r="M6924" s="8">
        <v>0.25166711686856902</v>
      </c>
    </row>
    <row r="6925" spans="1:13" x14ac:dyDescent="0.55000000000000004">
      <c r="A6925">
        <v>6920</v>
      </c>
      <c r="C6925">
        <f t="shared" si="330"/>
        <v>-2.1163491960504422E-2</v>
      </c>
      <c r="D6925">
        <f t="shared" si="331"/>
        <v>-3.0031458580373428E-4</v>
      </c>
      <c r="E6925" s="2">
        <f t="shared" si="332"/>
        <v>3.5276081331330214E-2</v>
      </c>
      <c r="K6925">
        <v>6920</v>
      </c>
      <c r="L6925" s="8">
        <v>2.5561363250549299E-4</v>
      </c>
      <c r="M6925" s="8">
        <v>0.16665578641988499</v>
      </c>
    </row>
    <row r="6926" spans="1:13" x14ac:dyDescent="0.55000000000000004">
      <c r="A6926">
        <v>6921</v>
      </c>
      <c r="C6926">
        <f t="shared" si="330"/>
        <v>0.1143857822551821</v>
      </c>
      <c r="D6926">
        <f t="shared" si="331"/>
        <v>-2.5959835299313108E-4</v>
      </c>
      <c r="E6926" s="2">
        <f t="shared" si="332"/>
        <v>5.5474643253127769E-3</v>
      </c>
      <c r="K6926">
        <v>6921</v>
      </c>
      <c r="L6926" s="8">
        <v>3.0004590128339999E-4</v>
      </c>
      <c r="M6926" s="8">
        <v>3.9904480404900397E-2</v>
      </c>
    </row>
    <row r="6927" spans="1:13" x14ac:dyDescent="0.55000000000000004">
      <c r="A6927">
        <v>6922</v>
      </c>
      <c r="C6927">
        <f t="shared" si="330"/>
        <v>0.22122663618979097</v>
      </c>
      <c r="D6927">
        <f t="shared" si="331"/>
        <v>-1.5372840548027772E-4</v>
      </c>
      <c r="E6927" s="2">
        <f t="shared" si="332"/>
        <v>0.10116711678783095</v>
      </c>
      <c r="K6927">
        <v>6922</v>
      </c>
      <c r="L6927" s="8">
        <v>2.6932981273524202E-4</v>
      </c>
      <c r="M6927" s="8">
        <v>-9.6841150276916393E-2</v>
      </c>
    </row>
    <row r="6928" spans="1:13" x14ac:dyDescent="0.55000000000000004">
      <c r="A6928">
        <v>6923</v>
      </c>
      <c r="C6928">
        <f t="shared" si="330"/>
        <v>0.27254426752826333</v>
      </c>
      <c r="D6928">
        <f t="shared" si="331"/>
        <v>-9.2758685295595026E-6</v>
      </c>
      <c r="E6928" s="2">
        <f t="shared" si="332"/>
        <v>0.23220503993426722</v>
      </c>
      <c r="K6928">
        <v>6923</v>
      </c>
      <c r="L6928" s="8">
        <v>1.71158401786683E-4</v>
      </c>
      <c r="M6928" s="8">
        <v>-0.20933231411299799</v>
      </c>
    </row>
    <row r="6929" spans="1:13" x14ac:dyDescent="0.55000000000000004">
      <c r="A6929">
        <v>6924</v>
      </c>
      <c r="C6929">
        <f t="shared" si="330"/>
        <v>0.25545903249448526</v>
      </c>
      <c r="D6929">
        <f t="shared" si="331"/>
        <v>1.3750471590228295E-4</v>
      </c>
      <c r="E6929" s="2">
        <f t="shared" si="332"/>
        <v>0.27547165179443789</v>
      </c>
      <c r="K6929">
        <v>6924</v>
      </c>
      <c r="L6929" s="8">
        <v>3.01193073210116E-5</v>
      </c>
      <c r="M6929" s="8">
        <v>-0.26939490127608101</v>
      </c>
    </row>
    <row r="6930" spans="1:13" x14ac:dyDescent="0.55000000000000004">
      <c r="A6930">
        <v>6925</v>
      </c>
      <c r="C6930">
        <f t="shared" si="330"/>
        <v>0.17425896495375459</v>
      </c>
      <c r="D6930">
        <f t="shared" si="331"/>
        <v>2.4977451501209419E-4</v>
      </c>
      <c r="E6930" s="2">
        <f t="shared" si="332"/>
        <v>0.19030955097205321</v>
      </c>
      <c r="K6930">
        <v>6925</v>
      </c>
      <c r="L6930" s="8">
        <v>-1.18463354509825E-4</v>
      </c>
      <c r="M6930" s="8">
        <v>-0.26198586420993097</v>
      </c>
    </row>
    <row r="6931" spans="1:13" x14ac:dyDescent="0.55000000000000004">
      <c r="A6931">
        <v>6926</v>
      </c>
      <c r="C6931">
        <f t="shared" si="330"/>
        <v>4.9323570297173873E-2</v>
      </c>
      <c r="D6931">
        <f t="shared" si="331"/>
        <v>2.9935617568291166E-4</v>
      </c>
      <c r="E6931" s="2">
        <f t="shared" si="332"/>
        <v>5.6779461243934272E-2</v>
      </c>
      <c r="K6931">
        <v>6926</v>
      </c>
      <c r="L6931" s="8">
        <v>-2.37376134310378E-4</v>
      </c>
      <c r="M6931" s="8">
        <v>-0.18896084221009499</v>
      </c>
    </row>
    <row r="6932" spans="1:13" x14ac:dyDescent="0.55000000000000004">
      <c r="A6932">
        <v>6927</v>
      </c>
      <c r="C6932">
        <f t="shared" si="330"/>
        <v>-8.7991000841838043E-2</v>
      </c>
      <c r="D6932">
        <f t="shared" si="331"/>
        <v>2.7380574618664178E-4</v>
      </c>
      <c r="E6932" s="2">
        <f t="shared" si="332"/>
        <v>3.7564625540800176E-4</v>
      </c>
      <c r="K6932">
        <v>6927</v>
      </c>
      <c r="L6932" s="8">
        <v>-2.9683658869826801E-4</v>
      </c>
      <c r="M6932" s="8">
        <v>-6.8609405050778893E-2</v>
      </c>
    </row>
    <row r="6933" spans="1:13" x14ac:dyDescent="0.55000000000000004">
      <c r="A6933">
        <v>6928</v>
      </c>
      <c r="C6933">
        <f t="shared" si="330"/>
        <v>-0.20322168547662028</v>
      </c>
      <c r="D6933">
        <f t="shared" si="331"/>
        <v>1.7953584576508935E-4</v>
      </c>
      <c r="E6933" s="2">
        <f t="shared" si="332"/>
        <v>7.4064190291408163E-2</v>
      </c>
      <c r="K6933">
        <v>6928</v>
      </c>
      <c r="L6933" s="8">
        <v>-2.8195247800616902E-4</v>
      </c>
      <c r="M6933" s="8">
        <v>6.8925683225353696E-2</v>
      </c>
    </row>
    <row r="6934" spans="1:13" x14ac:dyDescent="0.55000000000000004">
      <c r="A6934">
        <v>6929</v>
      </c>
      <c r="C6934">
        <f t="shared" si="330"/>
        <v>-0.26744801063002316</v>
      </c>
      <c r="D6934">
        <f t="shared" si="331"/>
        <v>4.0206232371863993E-5</v>
      </c>
      <c r="E6934" s="2">
        <f t="shared" si="332"/>
        <v>0.20852549368065512</v>
      </c>
      <c r="K6934">
        <v>6929</v>
      </c>
      <c r="L6934" s="8">
        <v>-1.96451620091236E-4</v>
      </c>
      <c r="M6934" s="8">
        <v>0.1891979065538</v>
      </c>
    </row>
    <row r="6935" spans="1:13" x14ac:dyDescent="0.55000000000000004">
      <c r="A6935">
        <v>6930</v>
      </c>
      <c r="C6935">
        <f t="shared" si="330"/>
        <v>-0.26455052247206168</v>
      </c>
      <c r="D6935">
        <f t="shared" si="331"/>
        <v>-1.0921429786656362E-4</v>
      </c>
      <c r="E6935" s="2">
        <f t="shared" si="332"/>
        <v>0.27734427888416779</v>
      </c>
      <c r="K6935">
        <v>6930</v>
      </c>
      <c r="L6935" s="8">
        <v>-6.1748235227079398E-5</v>
      </c>
      <c r="M6935" s="8">
        <v>0.26208434048724499</v>
      </c>
    </row>
    <row r="6936" spans="1:13" x14ac:dyDescent="0.55000000000000004">
      <c r="A6936">
        <v>6931</v>
      </c>
      <c r="C6936">
        <f t="shared" si="330"/>
        <v>-0.19525642945617963</v>
      </c>
      <c r="D6936">
        <f t="shared" si="331"/>
        <v>-2.3122434139522763E-4</v>
      </c>
      <c r="E6936" s="2">
        <f t="shared" si="332"/>
        <v>0.21584066703903423</v>
      </c>
      <c r="K6936">
        <v>6931</v>
      </c>
      <c r="L6936" s="8">
        <v>8.8420378207941294E-5</v>
      </c>
      <c r="M6936" s="8">
        <v>0.269330125492448</v>
      </c>
    </row>
    <row r="6937" spans="1:13" x14ac:dyDescent="0.55000000000000004">
      <c r="A6937">
        <v>6932</v>
      </c>
      <c r="C6937">
        <f t="shared" si="330"/>
        <v>-7.6957088325773387E-2</v>
      </c>
      <c r="D6937">
        <f t="shared" si="331"/>
        <v>-2.9520194905609563E-4</v>
      </c>
      <c r="E6937" s="2">
        <f t="shared" si="332"/>
        <v>8.1840392129539974E-2</v>
      </c>
      <c r="K6937">
        <v>6932</v>
      </c>
      <c r="L6937" s="8">
        <v>2.16443559400579E-4</v>
      </c>
      <c r="M6937" s="8">
        <v>0.209120509765269</v>
      </c>
    </row>
    <row r="6938" spans="1:13" x14ac:dyDescent="0.55000000000000004">
      <c r="A6938">
        <v>6933</v>
      </c>
      <c r="C6938">
        <f t="shared" si="330"/>
        <v>6.065685984378618E-2</v>
      </c>
      <c r="D6938">
        <f t="shared" si="331"/>
        <v>-2.8509008986863694E-4</v>
      </c>
      <c r="E6938" s="2">
        <f t="shared" si="332"/>
        <v>1.2872671378356814E-3</v>
      </c>
      <c r="K6938">
        <v>6933</v>
      </c>
      <c r="L6938" s="8">
        <v>2.9025710842297999E-4</v>
      </c>
      <c r="M6938" s="8">
        <v>9.6535365077918794E-2</v>
      </c>
    </row>
    <row r="6939" spans="1:13" x14ac:dyDescent="0.55000000000000004">
      <c r="A6939">
        <v>6934</v>
      </c>
      <c r="C6939">
        <f t="shared" si="330"/>
        <v>0.18304721474155472</v>
      </c>
      <c r="D6939">
        <f t="shared" si="331"/>
        <v>-2.0342662734725472E-4</v>
      </c>
      <c r="E6939" s="2">
        <f t="shared" si="332"/>
        <v>4.98516699834025E-2</v>
      </c>
      <c r="K6939">
        <v>6934</v>
      </c>
      <c r="L6939" s="8">
        <v>2.9137396401646999E-4</v>
      </c>
      <c r="M6939" s="8">
        <v>-4.0227660655124203E-2</v>
      </c>
    </row>
    <row r="6940" spans="1:13" x14ac:dyDescent="0.55000000000000004">
      <c r="A6940">
        <v>6935</v>
      </c>
      <c r="C6940">
        <f t="shared" si="330"/>
        <v>0.25949657706834295</v>
      </c>
      <c r="D6940">
        <f t="shared" si="331"/>
        <v>-7.0707369254795807E-5</v>
      </c>
      <c r="E6940" s="2">
        <f t="shared" si="332"/>
        <v>0.18182719058099941</v>
      </c>
      <c r="K6940">
        <v>6935</v>
      </c>
      <c r="L6940" s="8">
        <v>2.1951440276919099E-4</v>
      </c>
      <c r="M6940" s="8">
        <v>-0.16691541922280201</v>
      </c>
    </row>
    <row r="6941" spans="1:13" x14ac:dyDescent="0.55000000000000004">
      <c r="A6941">
        <v>6936</v>
      </c>
      <c r="C6941">
        <f t="shared" si="330"/>
        <v>0.2708177683048274</v>
      </c>
      <c r="D6941">
        <f t="shared" si="331"/>
        <v>7.9757948127527311E-5</v>
      </c>
      <c r="E6941" s="2">
        <f t="shared" si="332"/>
        <v>0.2731274248005835</v>
      </c>
      <c r="K6941">
        <v>6936</v>
      </c>
      <c r="L6941" s="8">
        <v>9.2676097579877303E-5</v>
      </c>
      <c r="M6941" s="8">
        <v>-0.25179817557804302</v>
      </c>
    </row>
    <row r="6942" spans="1:13" x14ac:dyDescent="0.55000000000000004">
      <c r="A6942">
        <v>6937</v>
      </c>
      <c r="C6942">
        <f t="shared" si="330"/>
        <v>0.21416940808242771</v>
      </c>
      <c r="D6942">
        <f t="shared" si="331"/>
        <v>2.1020570169399665E-4</v>
      </c>
      <c r="E6942" s="2">
        <f t="shared" si="332"/>
        <v>0.23793510853026917</v>
      </c>
      <c r="K6942">
        <v>6937</v>
      </c>
      <c r="L6942" s="8">
        <v>-5.7373511169087203E-5</v>
      </c>
      <c r="M6942" s="8">
        <v>-0.27361651681728599</v>
      </c>
    </row>
    <row r="6943" spans="1:13" x14ac:dyDescent="0.55000000000000004">
      <c r="A6943">
        <v>6938</v>
      </c>
      <c r="C6943">
        <f t="shared" si="330"/>
        <v>0.10376904076427397</v>
      </c>
      <c r="D6943">
        <f t="shared" si="331"/>
        <v>2.8789625491990663E-4</v>
      </c>
      <c r="E6943" s="2">
        <f t="shared" si="332"/>
        <v>0.10934591911205074</v>
      </c>
      <c r="K6943">
        <v>6938</v>
      </c>
      <c r="L6943" s="8">
        <v>-1.9305356812632999E-4</v>
      </c>
      <c r="M6943" s="8">
        <v>-0.226905904026</v>
      </c>
    </row>
    <row r="6944" spans="1:13" x14ac:dyDescent="0.55000000000000004">
      <c r="A6944">
        <v>6939</v>
      </c>
      <c r="C6944">
        <f t="shared" si="330"/>
        <v>-3.2675168507881429E-2</v>
      </c>
      <c r="D6944">
        <f t="shared" si="331"/>
        <v>2.9333091653248252E-4</v>
      </c>
      <c r="E6944" s="2">
        <f t="shared" si="332"/>
        <v>8.2246999408737489E-3</v>
      </c>
      <c r="K6944">
        <v>6939</v>
      </c>
      <c r="L6944" s="8">
        <v>-2.8038216132894399E-4</v>
      </c>
      <c r="M6944" s="8">
        <v>-0.123365299949366</v>
      </c>
    </row>
    <row r="6945" spans="1:13" x14ac:dyDescent="0.55000000000000004">
      <c r="A6945">
        <v>6940</v>
      </c>
      <c r="C6945">
        <f t="shared" si="330"/>
        <v>-0.16091859921922139</v>
      </c>
      <c r="D6945">
        <f t="shared" si="331"/>
        <v>2.2514570102343882E-4</v>
      </c>
      <c r="E6945" s="2">
        <f t="shared" si="332"/>
        <v>2.958107883153278E-2</v>
      </c>
      <c r="K6945">
        <v>6940</v>
      </c>
      <c r="L6945" s="8">
        <v>-2.9748730286207199E-4</v>
      </c>
      <c r="M6945" s="8">
        <v>1.10729088023457E-2</v>
      </c>
    </row>
    <row r="6946" spans="1:13" x14ac:dyDescent="0.55000000000000004">
      <c r="A6946">
        <v>6941</v>
      </c>
      <c r="C6946">
        <f t="shared" si="330"/>
        <v>-0.24877485342545122</v>
      </c>
      <c r="D6946">
        <f t="shared" si="331"/>
        <v>1.0045366025140393E-4</v>
      </c>
      <c r="E6946" s="2">
        <f t="shared" si="332"/>
        <v>0.15328218821525513</v>
      </c>
      <c r="K6946">
        <v>6941</v>
      </c>
      <c r="L6946" s="8">
        <v>-2.4008490391614899E-4</v>
      </c>
      <c r="M6946" s="8">
        <v>0.14273783885317101</v>
      </c>
    </row>
    <row r="6947" spans="1:13" x14ac:dyDescent="0.55000000000000004">
      <c r="A6947">
        <v>6942</v>
      </c>
      <c r="C6947">
        <f t="shared" si="330"/>
        <v>-0.27419386317974026</v>
      </c>
      <c r="D6947">
        <f t="shared" si="331"/>
        <v>-4.9450131848578682E-5</v>
      </c>
      <c r="E6947" s="2">
        <f t="shared" si="332"/>
        <v>0.26301210168031258</v>
      </c>
      <c r="K6947">
        <v>6942</v>
      </c>
      <c r="L6947" s="8">
        <v>-1.2255175140581101E-4</v>
      </c>
      <c r="M6947" s="8">
        <v>0.23865319168195301</v>
      </c>
    </row>
    <row r="6948" spans="1:13" x14ac:dyDescent="0.55000000000000004">
      <c r="A6948">
        <v>6943</v>
      </c>
      <c r="C6948">
        <f t="shared" si="330"/>
        <v>-0.23079599282397556</v>
      </c>
      <c r="D6948">
        <f t="shared" si="331"/>
        <v>-1.8694298318064467E-4</v>
      </c>
      <c r="E6948" s="2">
        <f t="shared" si="332"/>
        <v>0.2556236395271298</v>
      </c>
      <c r="K6948">
        <v>6943</v>
      </c>
      <c r="L6948" s="8">
        <v>2.5675247499983501E-5</v>
      </c>
      <c r="M6948" s="8">
        <v>0.27479637215707298</v>
      </c>
    </row>
    <row r="6949" spans="1:13" x14ac:dyDescent="0.55000000000000004">
      <c r="A6949">
        <v>6944</v>
      </c>
      <c r="C6949">
        <f t="shared" si="330"/>
        <v>-0.12947319306292765</v>
      </c>
      <c r="D6949">
        <f t="shared" si="331"/>
        <v>-2.7751708617980208E-4</v>
      </c>
      <c r="E6949" s="2">
        <f t="shared" si="332"/>
        <v>0.13807785694960897</v>
      </c>
      <c r="K6949">
        <v>6944</v>
      </c>
      <c r="L6949" s="8">
        <v>1.6747172139173501E-4</v>
      </c>
      <c r="M6949" s="8">
        <v>0.242115096512523</v>
      </c>
    </row>
    <row r="6950" spans="1:13" x14ac:dyDescent="0.55000000000000004">
      <c r="A6950">
        <v>6945</v>
      </c>
      <c r="C6950">
        <f t="shared" si="330"/>
        <v>4.3446490785423982E-3</v>
      </c>
      <c r="D6950">
        <f t="shared" si="331"/>
        <v>-2.9844025014387314E-4</v>
      </c>
      <c r="E6950" s="2">
        <f t="shared" si="332"/>
        <v>2.0865786291226065E-2</v>
      </c>
      <c r="K6950">
        <v>6945</v>
      </c>
      <c r="L6950" s="8">
        <v>2.6732386374179302E-4</v>
      </c>
      <c r="M6950" s="8">
        <v>0.14879459297339501</v>
      </c>
    </row>
    <row r="6951" spans="1:13" x14ac:dyDescent="0.55000000000000004">
      <c r="A6951">
        <v>6946</v>
      </c>
      <c r="C6951">
        <f t="shared" si="330"/>
        <v>0.1370720758757685</v>
      </c>
      <c r="D6951">
        <f t="shared" si="331"/>
        <v>-2.4446120194571955E-4</v>
      </c>
      <c r="E6951" s="2">
        <f t="shared" si="332"/>
        <v>1.4128772999008402E-2</v>
      </c>
      <c r="K6951">
        <v>6946</v>
      </c>
      <c r="L6951" s="8">
        <v>3.0022308606086402E-4</v>
      </c>
      <c r="M6951" s="8">
        <v>1.820756056944E-2</v>
      </c>
    </row>
    <row r="6952" spans="1:13" x14ac:dyDescent="0.55000000000000004">
      <c r="A6952">
        <v>6947</v>
      </c>
      <c r="C6952">
        <f t="shared" si="330"/>
        <v>0.23539730088228902</v>
      </c>
      <c r="D6952">
        <f t="shared" si="331"/>
        <v>-1.2912754489198305E-4</v>
      </c>
      <c r="E6952" s="2">
        <f t="shared" si="332"/>
        <v>0.12414133987415037</v>
      </c>
      <c r="K6952">
        <v>6947</v>
      </c>
      <c r="L6952" s="8">
        <v>2.5792957402717898E-4</v>
      </c>
      <c r="M6952" s="8">
        <v>-0.116939668330637</v>
      </c>
    </row>
    <row r="6953" spans="1:13" x14ac:dyDescent="0.55000000000000004">
      <c r="A6953">
        <v>6948</v>
      </c>
      <c r="C6953">
        <f t="shared" si="330"/>
        <v>0.27464276514876806</v>
      </c>
      <c r="D6953">
        <f t="shared" si="331"/>
        <v>1.8614404136953861E-5</v>
      </c>
      <c r="E6953" s="2">
        <f t="shared" si="332"/>
        <v>0.24744794345432491</v>
      </c>
      <c r="K6953">
        <v>6948</v>
      </c>
      <c r="L6953" s="8">
        <v>1.5103600009947599E-4</v>
      </c>
      <c r="M6953" s="8">
        <v>-0.222798631856271</v>
      </c>
    </row>
    <row r="6954" spans="1:13" x14ac:dyDescent="0.55000000000000004">
      <c r="A6954">
        <v>6949</v>
      </c>
      <c r="C6954">
        <f t="shared" si="330"/>
        <v>0.24495868437307014</v>
      </c>
      <c r="D6954">
        <f t="shared" si="331"/>
        <v>1.6168453008802297E-4</v>
      </c>
      <c r="E6954" s="2">
        <f t="shared" si="332"/>
        <v>0.26813235378601707</v>
      </c>
      <c r="K6954">
        <v>6949</v>
      </c>
      <c r="L6954" s="8">
        <v>6.3145229875375499E-6</v>
      </c>
      <c r="M6954" s="8">
        <v>-0.27285629589113303</v>
      </c>
    </row>
    <row r="6955" spans="1:13" x14ac:dyDescent="0.55000000000000004">
      <c r="A6955">
        <v>6950</v>
      </c>
      <c r="C6955">
        <f t="shared" si="330"/>
        <v>0.1537951371391178</v>
      </c>
      <c r="D6955">
        <f t="shared" si="331"/>
        <v>2.6417524702648375E-4</v>
      </c>
      <c r="E6955" s="2">
        <f t="shared" si="332"/>
        <v>0.16676650209024865</v>
      </c>
      <c r="K6955">
        <v>6950</v>
      </c>
      <c r="L6955" s="8">
        <v>-1.3998846557908699E-4</v>
      </c>
      <c r="M6955" s="8">
        <v>-0.25457540794248901</v>
      </c>
    </row>
    <row r="6956" spans="1:13" x14ac:dyDescent="0.55000000000000004">
      <c r="A6956">
        <v>6951</v>
      </c>
      <c r="C6956">
        <f t="shared" si="330"/>
        <v>2.4032252227523514E-2</v>
      </c>
      <c r="D6956">
        <f t="shared" si="331"/>
        <v>3.0036354533368527E-4</v>
      </c>
      <c r="E6956" s="2">
        <f t="shared" si="332"/>
        <v>3.8638499798021288E-2</v>
      </c>
      <c r="K6956">
        <v>6951</v>
      </c>
      <c r="L6956" s="8">
        <v>-2.5123047451603602E-4</v>
      </c>
      <c r="M6956" s="8">
        <v>-0.172534529803473</v>
      </c>
    </row>
    <row r="6957" spans="1:13" x14ac:dyDescent="0.55000000000000004">
      <c r="A6957">
        <v>6952</v>
      </c>
      <c r="C6957">
        <f t="shared" si="330"/>
        <v>-0.11176222142984135</v>
      </c>
      <c r="D6957">
        <f t="shared" si="331"/>
        <v>2.6116692492548463E-4</v>
      </c>
      <c r="E6957" s="2">
        <f t="shared" si="332"/>
        <v>4.157788151782929E-3</v>
      </c>
      <c r="K6957">
        <v>6952</v>
      </c>
      <c r="L6957" s="8">
        <v>-2.9955025258972799E-4</v>
      </c>
      <c r="M6957" s="8">
        <v>-4.7281308348659498E-2</v>
      </c>
    </row>
    <row r="6958" spans="1:13" x14ac:dyDescent="0.55000000000000004">
      <c r="A6958">
        <v>6953</v>
      </c>
      <c r="C6958">
        <f t="shared" si="330"/>
        <v>-0.21950673327301123</v>
      </c>
      <c r="D6958">
        <f t="shared" si="331"/>
        <v>1.5642291132293183E-4</v>
      </c>
      <c r="E6958" s="2">
        <f t="shared" si="332"/>
        <v>9.5679198548874592E-2</v>
      </c>
      <c r="K6958">
        <v>6953</v>
      </c>
      <c r="L6958" s="8">
        <v>-2.7284581162746599E-4</v>
      </c>
      <c r="M6958" s="8">
        <v>8.9813810094018606E-2</v>
      </c>
    </row>
    <row r="6959" spans="1:13" x14ac:dyDescent="0.55000000000000004">
      <c r="A6959">
        <v>6954</v>
      </c>
      <c r="C6959">
        <f t="shared" si="330"/>
        <v>-0.27215968189947926</v>
      </c>
      <c r="D6959">
        <f t="shared" si="331"/>
        <v>1.242004411168477E-5</v>
      </c>
      <c r="E6959" s="2">
        <f t="shared" si="332"/>
        <v>0.22712295336396138</v>
      </c>
      <c r="K6959">
        <v>6954</v>
      </c>
      <c r="L6959" s="8">
        <v>-1.7780544453057301E-4</v>
      </c>
      <c r="M6959" s="8">
        <v>0.20441450263422101</v>
      </c>
    </row>
    <row r="6960" spans="1:13" x14ac:dyDescent="0.55000000000000004">
      <c r="A6960">
        <v>6955</v>
      </c>
      <c r="C6960">
        <f t="shared" si="330"/>
        <v>-0.25650628704009976</v>
      </c>
      <c r="D6960">
        <f t="shared" si="331"/>
        <v>-1.3469999237783717E-4</v>
      </c>
      <c r="E6960" s="2">
        <f t="shared" si="332"/>
        <v>0.27491628819353359</v>
      </c>
      <c r="K6960">
        <v>6955</v>
      </c>
      <c r="L6960" s="8">
        <v>-3.8232600826100497E-5</v>
      </c>
      <c r="M6960" s="8">
        <v>0.26781831489417302</v>
      </c>
    </row>
    <row r="6961" spans="1:13" x14ac:dyDescent="0.55000000000000004">
      <c r="A6961">
        <v>6956</v>
      </c>
      <c r="C6961">
        <f t="shared" si="330"/>
        <v>-0.17647522085719286</v>
      </c>
      <c r="D6961">
        <f t="shared" si="331"/>
        <v>-2.4801317003108269E-4</v>
      </c>
      <c r="E6961" s="2">
        <f t="shared" si="332"/>
        <v>0.19414650399871983</v>
      </c>
      <c r="K6961">
        <v>6956</v>
      </c>
      <c r="L6961" s="8">
        <v>1.10915834933106E-4</v>
      </c>
      <c r="M6961" s="8">
        <v>0.26414536876467198</v>
      </c>
    </row>
    <row r="6962" spans="1:13" x14ac:dyDescent="0.55000000000000004">
      <c r="A6962">
        <v>6957</v>
      </c>
      <c r="C6962">
        <f t="shared" si="330"/>
        <v>-5.2152594041640722E-2</v>
      </c>
      <c r="D6962">
        <f t="shared" si="331"/>
        <v>-2.9908026970936179E-4</v>
      </c>
      <c r="E6962" s="2">
        <f t="shared" si="332"/>
        <v>6.0746559035504258E-2</v>
      </c>
      <c r="K6962">
        <v>6957</v>
      </c>
      <c r="L6962" s="8">
        <v>2.3228471176142999E-4</v>
      </c>
      <c r="M6962" s="8">
        <v>0.194315576389156</v>
      </c>
    </row>
    <row r="6963" spans="1:13" x14ac:dyDescent="0.55000000000000004">
      <c r="A6963">
        <v>6958</v>
      </c>
      <c r="C6963">
        <f t="shared" si="330"/>
        <v>8.5259234585101457E-2</v>
      </c>
      <c r="D6963">
        <f t="shared" si="331"/>
        <v>-2.7508452580423634E-4</v>
      </c>
      <c r="E6963" s="2">
        <f t="shared" si="332"/>
        <v>8.913233229383733E-5</v>
      </c>
      <c r="K6963">
        <v>6958</v>
      </c>
      <c r="L6963" s="8">
        <v>2.9547644153936798E-4</v>
      </c>
      <c r="M6963" s="8">
        <v>7.5818242460656202E-2</v>
      </c>
    </row>
    <row r="6964" spans="1:13" x14ac:dyDescent="0.55000000000000004">
      <c r="A6964">
        <v>6959</v>
      </c>
      <c r="C6964">
        <f t="shared" si="330"/>
        <v>0.20127279245698315</v>
      </c>
      <c r="D6964">
        <f t="shared" si="331"/>
        <v>-1.820483642443933E-4</v>
      </c>
      <c r="E6964" s="2">
        <f t="shared" si="332"/>
        <v>6.9137986883135133E-2</v>
      </c>
      <c r="K6964">
        <v>6959</v>
      </c>
      <c r="L6964" s="8">
        <v>2.8466426353100302E-4</v>
      </c>
      <c r="M6964" s="8">
        <v>-6.1668240634345402E-2</v>
      </c>
    </row>
    <row r="6965" spans="1:13" x14ac:dyDescent="0.55000000000000004">
      <c r="A6965">
        <v>6960</v>
      </c>
      <c r="C6965">
        <f t="shared" si="330"/>
        <v>0.26677112191600894</v>
      </c>
      <c r="D6965">
        <f t="shared" si="331"/>
        <v>-4.3321900534259556E-5</v>
      </c>
      <c r="E6965" s="2">
        <f t="shared" si="332"/>
        <v>0.20293281802139684</v>
      </c>
      <c r="K6965">
        <v>6960</v>
      </c>
      <c r="L6965" s="8">
        <v>2.02556154792414E-4</v>
      </c>
      <c r="M6965" s="8">
        <v>-0.18370953030048401</v>
      </c>
    </row>
    <row r="6966" spans="1:13" x14ac:dyDescent="0.55000000000000004">
      <c r="A6966">
        <v>6961</v>
      </c>
      <c r="C6966">
        <f t="shared" si="330"/>
        <v>0.26531552286320592</v>
      </c>
      <c r="D6966">
        <f t="shared" si="331"/>
        <v>1.0627744705676366E-4</v>
      </c>
      <c r="E6966" s="2">
        <f t="shared" si="332"/>
        <v>0.27568291192229666</v>
      </c>
      <c r="K6966">
        <v>6961</v>
      </c>
      <c r="L6966" s="8">
        <v>6.9716600518907301E-5</v>
      </c>
      <c r="M6966" s="8">
        <v>-0.25973962845167903</v>
      </c>
    </row>
    <row r="6967" spans="1:13" x14ac:dyDescent="0.55000000000000004">
      <c r="A6967">
        <v>6962</v>
      </c>
      <c r="C6967">
        <f t="shared" si="330"/>
        <v>0.19727131997923397</v>
      </c>
      <c r="D6967">
        <f t="shared" si="331"/>
        <v>2.2920339558737973E-4</v>
      </c>
      <c r="E6967" s="2">
        <f t="shared" si="332"/>
        <v>0.21901243618031135</v>
      </c>
      <c r="K6967">
        <v>6962</v>
      </c>
      <c r="L6967" s="8">
        <v>-8.0583908844950901E-5</v>
      </c>
      <c r="M6967" s="8">
        <v>-0.27071632534947698</v>
      </c>
    </row>
    <row r="6968" spans="1:13" x14ac:dyDescent="0.55000000000000004">
      <c r="A6968">
        <v>6963</v>
      </c>
      <c r="C6968">
        <f t="shared" si="330"/>
        <v>7.9716173929973613E-2</v>
      </c>
      <c r="D6968">
        <f t="shared" si="331"/>
        <v>2.9460412304981194E-4</v>
      </c>
      <c r="E6968" s="2">
        <f t="shared" si="332"/>
        <v>8.6204843250952345E-2</v>
      </c>
      <c r="K6968">
        <v>6963</v>
      </c>
      <c r="L6968" s="8">
        <v>-2.10701678332314E-4</v>
      </c>
      <c r="M6968" s="8">
        <v>-0.21389043916134001</v>
      </c>
    </row>
    <row r="6969" spans="1:13" x14ac:dyDescent="0.55000000000000004">
      <c r="A6969">
        <v>6964</v>
      </c>
      <c r="C6969">
        <f t="shared" si="330"/>
        <v>-5.7846051492084757E-2</v>
      </c>
      <c r="D6969">
        <f t="shared" si="331"/>
        <v>2.8606542538894543E-4</v>
      </c>
      <c r="E6969" s="2">
        <f t="shared" si="332"/>
        <v>2.0837685813780357E-3</v>
      </c>
      <c r="K6969">
        <v>6964</v>
      </c>
      <c r="L6969" s="8">
        <v>-2.8804790538303101E-4</v>
      </c>
      <c r="M6969" s="8">
        <v>-0.103494365605292</v>
      </c>
    </row>
    <row r="6970" spans="1:13" x14ac:dyDescent="0.55000000000000004">
      <c r="A6970">
        <v>6965</v>
      </c>
      <c r="C6970">
        <f t="shared" si="330"/>
        <v>-0.18089013728464015</v>
      </c>
      <c r="D6970">
        <f t="shared" si="331"/>
        <v>2.0573033573937643E-4</v>
      </c>
      <c r="E6970" s="2">
        <f t="shared" si="332"/>
        <v>4.5673097254583468E-2</v>
      </c>
      <c r="K6970">
        <v>6965</v>
      </c>
      <c r="L6970" s="8">
        <v>-2.9325074761109402E-4</v>
      </c>
      <c r="M6970" s="8">
        <v>3.2822513849033903E-2</v>
      </c>
    </row>
    <row r="6971" spans="1:13" x14ac:dyDescent="0.55000000000000004">
      <c r="A6971">
        <v>6966</v>
      </c>
      <c r="C6971">
        <f t="shared" si="330"/>
        <v>-0.25853461148422524</v>
      </c>
      <c r="D6971">
        <f t="shared" si="331"/>
        <v>7.376126826929499E-5</v>
      </c>
      <c r="E6971" s="2">
        <f t="shared" si="332"/>
        <v>0.17594115693426277</v>
      </c>
      <c r="K6971">
        <v>6966</v>
      </c>
      <c r="L6971" s="8">
        <v>-2.2500712090439299E-4</v>
      </c>
      <c r="M6971" s="8">
        <v>0.16091879109377599</v>
      </c>
    </row>
    <row r="6972" spans="1:13" x14ac:dyDescent="0.55000000000000004">
      <c r="A6972">
        <v>6967</v>
      </c>
      <c r="C6972">
        <f t="shared" si="330"/>
        <v>-0.27129234767849436</v>
      </c>
      <c r="D6972">
        <f t="shared" si="331"/>
        <v>-7.6720322772206217E-5</v>
      </c>
      <c r="E6972" s="2">
        <f t="shared" si="332"/>
        <v>0.27040447879921131</v>
      </c>
      <c r="K6972">
        <v>6967</v>
      </c>
      <c r="L6972" s="8">
        <v>-1.00409064924346E-4</v>
      </c>
      <c r="M6972" s="8">
        <v>0.24871195884137601</v>
      </c>
    </row>
    <row r="6973" spans="1:13" x14ac:dyDescent="0.55000000000000004">
      <c r="A6973">
        <v>6968</v>
      </c>
      <c r="C6973">
        <f t="shared" si="330"/>
        <v>-0.21596142299442841</v>
      </c>
      <c r="D6973">
        <f t="shared" si="331"/>
        <v>-2.0794672993397698E-4</v>
      </c>
      <c r="E6973" s="2">
        <f t="shared" si="332"/>
        <v>0.24027162532152882</v>
      </c>
      <c r="K6973">
        <v>6968</v>
      </c>
      <c r="L6973" s="8">
        <v>4.9337064258619E-5</v>
      </c>
      <c r="M6973" s="8">
        <v>0.27421367360017501</v>
      </c>
    </row>
    <row r="6974" spans="1:13" x14ac:dyDescent="0.55000000000000004">
      <c r="A6974">
        <v>6969</v>
      </c>
      <c r="C6974">
        <f t="shared" si="330"/>
        <v>-0.10642873324437356</v>
      </c>
      <c r="D6974">
        <f t="shared" si="331"/>
        <v>-2.8698289105160666E-4</v>
      </c>
      <c r="E6974" s="2">
        <f t="shared" si="332"/>
        <v>0.11388303520058533</v>
      </c>
      <c r="K6974">
        <v>6969</v>
      </c>
      <c r="L6974" s="8">
        <v>1.86726419633087E-4</v>
      </c>
      <c r="M6974" s="8">
        <v>0.231036872707678</v>
      </c>
    </row>
    <row r="6975" spans="1:13" x14ac:dyDescent="0.55000000000000004">
      <c r="A6975">
        <v>6970</v>
      </c>
      <c r="C6975">
        <f t="shared" si="330"/>
        <v>2.9815325210318676E-2</v>
      </c>
      <c r="D6975">
        <f t="shared" si="331"/>
        <v>-2.939923956346627E-4</v>
      </c>
      <c r="E6975" s="2">
        <f t="shared" si="332"/>
        <v>1.0036058163611744E-2</v>
      </c>
      <c r="K6975">
        <v>6970</v>
      </c>
      <c r="L6975" s="8">
        <v>2.7734898484383898E-4</v>
      </c>
      <c r="M6975" s="8">
        <v>0.12999545379683899</v>
      </c>
    </row>
    <row r="6976" spans="1:13" x14ac:dyDescent="0.55000000000000004">
      <c r="A6976">
        <v>6971</v>
      </c>
      <c r="C6976">
        <f t="shared" si="330"/>
        <v>0.15857636549114559</v>
      </c>
      <c r="D6976">
        <f t="shared" si="331"/>
        <v>-2.2721600578429069E-4</v>
      </c>
      <c r="E6976" s="2">
        <f t="shared" si="332"/>
        <v>2.6302514074834742E-2</v>
      </c>
      <c r="K6976">
        <v>6971</v>
      </c>
      <c r="L6976" s="8">
        <v>2.9850777625226E-4</v>
      </c>
      <c r="M6976" s="8">
        <v>-3.6041329506668902E-3</v>
      </c>
    </row>
    <row r="6977" spans="1:13" x14ac:dyDescent="0.55000000000000004">
      <c r="A6977">
        <v>6972</v>
      </c>
      <c r="C6977">
        <f t="shared" si="330"/>
        <v>0.24753808056224447</v>
      </c>
      <c r="D6977">
        <f t="shared" si="331"/>
        <v>-1.0341318781456031E-4</v>
      </c>
      <c r="E6977" s="2">
        <f t="shared" si="332"/>
        <v>0.14733247219533149</v>
      </c>
      <c r="K6977">
        <v>6972</v>
      </c>
      <c r="L6977" s="8">
        <v>2.4490344329049999E-4</v>
      </c>
      <c r="M6977" s="8">
        <v>-0.13630104224226</v>
      </c>
    </row>
    <row r="6978" spans="1:13" x14ac:dyDescent="0.55000000000000004">
      <c r="A6978">
        <v>6973</v>
      </c>
      <c r="C6978">
        <f t="shared" si="330"/>
        <v>0.27437295510096388</v>
      </c>
      <c r="D6978">
        <f t="shared" si="331"/>
        <v>4.6344160519578697E-5</v>
      </c>
      <c r="E6978" s="2">
        <f t="shared" si="332"/>
        <v>0.25931872193188615</v>
      </c>
      <c r="K6978">
        <v>6973</v>
      </c>
      <c r="L6978" s="8">
        <v>1.29961523685971E-4</v>
      </c>
      <c r="M6978" s="8">
        <v>-0.23486050995400101</v>
      </c>
    </row>
    <row r="6979" spans="1:13" x14ac:dyDescent="0.55000000000000004">
      <c r="A6979">
        <v>6974</v>
      </c>
      <c r="C6979">
        <f t="shared" si="330"/>
        <v>0.23234600123236063</v>
      </c>
      <c r="D6979">
        <f t="shared" si="331"/>
        <v>1.8447010142069904E-4</v>
      </c>
      <c r="E6979" s="2">
        <f t="shared" si="332"/>
        <v>0.25699192228113088</v>
      </c>
      <c r="K6979">
        <v>6974</v>
      </c>
      <c r="L6979" s="8">
        <v>-1.7530065748470599E-5</v>
      </c>
      <c r="M6979" s="8">
        <v>-0.27459770597893401</v>
      </c>
    </row>
    <row r="6980" spans="1:13" x14ac:dyDescent="0.55000000000000004">
      <c r="A6980">
        <v>6975</v>
      </c>
      <c r="C6980">
        <f t="shared" si="330"/>
        <v>0.13200509851955447</v>
      </c>
      <c r="D6980">
        <f t="shared" si="331"/>
        <v>2.7629793518644537E-4</v>
      </c>
      <c r="E6980" s="2">
        <f t="shared" si="332"/>
        <v>0.14255555695757505</v>
      </c>
      <c r="K6980">
        <v>6975</v>
      </c>
      <c r="L6980" s="8">
        <v>-1.6063114146757499E-4</v>
      </c>
      <c r="M6980" s="8">
        <v>-0.245560203060947</v>
      </c>
    </row>
    <row r="6981" spans="1:13" x14ac:dyDescent="0.55000000000000004">
      <c r="A6981">
        <v>6976</v>
      </c>
      <c r="C6981">
        <f t="shared" si="330"/>
        <v>-1.4663014749546326E-3</v>
      </c>
      <c r="D6981">
        <f t="shared" si="331"/>
        <v>2.9878081111877399E-4</v>
      </c>
      <c r="E6981" s="2">
        <f t="shared" si="332"/>
        <v>2.3578929948141682E-2</v>
      </c>
      <c r="K6981">
        <v>6976</v>
      </c>
      <c r="L6981" s="8">
        <v>-2.63501151322868E-4</v>
      </c>
      <c r="M6981" s="8">
        <v>-0.155020623941441</v>
      </c>
    </row>
    <row r="6982" spans="1:13" x14ac:dyDescent="0.55000000000000004">
      <c r="A6982">
        <v>6977</v>
      </c>
      <c r="C6982">
        <f t="shared" ref="C6982:C7045" si="333">$D$1*COS($B$2*(A6982-$L$2)+$B$1)</f>
        <v>-0.134569690702946</v>
      </c>
      <c r="D6982">
        <f t="shared" ref="D6982:D7045" si="334">$D$2*COS($B$2*(A6982-$L$3)+$B$3)</f>
        <v>2.4627600126259617E-4</v>
      </c>
      <c r="E6982" s="2">
        <f t="shared" ref="E6982:E7045" si="335">(M6982-C6982)^2</f>
        <v>1.1862373282258023E-2</v>
      </c>
      <c r="K6982">
        <v>6977</v>
      </c>
      <c r="L6982" s="8">
        <v>-3.0037566318688098E-4</v>
      </c>
      <c r="M6982" s="8">
        <v>-2.56551678776679E-2</v>
      </c>
    </row>
    <row r="6983" spans="1:13" x14ac:dyDescent="0.55000000000000004">
      <c r="A6983">
        <v>6978</v>
      </c>
      <c r="C6983">
        <f t="shared" si="333"/>
        <v>-0.23389892407251633</v>
      </c>
      <c r="D6983">
        <f t="shared" si="334"/>
        <v>1.3196110617527939E-4</v>
      </c>
      <c r="E6983" s="2">
        <f t="shared" si="335"/>
        <v>0.11835988045086257</v>
      </c>
      <c r="K6983">
        <v>6978</v>
      </c>
      <c r="L6983" s="8">
        <v>-2.6201922681040699E-4</v>
      </c>
      <c r="M6983" s="8">
        <v>0.11013578413417401</v>
      </c>
    </row>
    <row r="6984" spans="1:13" x14ac:dyDescent="0.55000000000000004">
      <c r="A6984">
        <v>6979</v>
      </c>
      <c r="C6984">
        <f t="shared" si="333"/>
        <v>-0.27452445769802097</v>
      </c>
      <c r="D6984">
        <f t="shared" si="334"/>
        <v>-1.5473245042612323E-5</v>
      </c>
      <c r="E6984" s="2">
        <f t="shared" si="335"/>
        <v>0.24291788311425905</v>
      </c>
      <c r="K6984">
        <v>6979</v>
      </c>
      <c r="L6984" s="8">
        <v>-1.58038449629991E-4</v>
      </c>
      <c r="M6984" s="8">
        <v>0.21834254577681</v>
      </c>
    </row>
    <row r="6985" spans="1:13" x14ac:dyDescent="0.55000000000000004">
      <c r="A6985">
        <v>6980</v>
      </c>
      <c r="C6985">
        <f t="shared" si="333"/>
        <v>-0.24625013895776293</v>
      </c>
      <c r="D6985">
        <f t="shared" si="334"/>
        <v>-1.5902413790493567E-4</v>
      </c>
      <c r="E6985" s="2">
        <f t="shared" si="335"/>
        <v>0.26844232557691239</v>
      </c>
      <c r="K6985">
        <v>6980</v>
      </c>
      <c r="L6985" s="8">
        <v>-1.44759623403792E-5</v>
      </c>
      <c r="M6985" s="8">
        <v>0.271864062330826</v>
      </c>
    </row>
    <row r="6986" spans="1:13" x14ac:dyDescent="0.55000000000000004">
      <c r="A6986">
        <v>6981</v>
      </c>
      <c r="C6986">
        <f t="shared" si="333"/>
        <v>-0.15617222588019533</v>
      </c>
      <c r="D6986">
        <f t="shared" si="334"/>
        <v>-2.6266332411598774E-4</v>
      </c>
      <c r="E6986" s="2">
        <f t="shared" si="335"/>
        <v>0.17095559172830174</v>
      </c>
      <c r="K6986">
        <v>6981</v>
      </c>
      <c r="L6986" s="8">
        <v>1.32712119519731E-4</v>
      </c>
      <c r="M6986" s="8">
        <v>0.25729553795188598</v>
      </c>
    </row>
    <row r="6987" spans="1:13" x14ac:dyDescent="0.55000000000000004">
      <c r="A6987">
        <v>6982</v>
      </c>
      <c r="C6987">
        <f t="shared" si="333"/>
        <v>-2.6898375956030465E-2</v>
      </c>
      <c r="D6987">
        <f t="shared" si="334"/>
        <v>-3.0037955247750871E-4</v>
      </c>
      <c r="E6987" s="2">
        <f t="shared" si="335"/>
        <v>4.2100525522696525E-2</v>
      </c>
      <c r="K6987">
        <v>6982</v>
      </c>
      <c r="L6987" s="8">
        <v>2.4666162775990701E-4</v>
      </c>
      <c r="M6987" s="8">
        <v>0.17828574994725799</v>
      </c>
    </row>
    <row r="6988" spans="1:13" x14ac:dyDescent="0.55000000000000004">
      <c r="A6988">
        <v>6983</v>
      </c>
      <c r="C6988">
        <f t="shared" si="333"/>
        <v>0.10912639935664865</v>
      </c>
      <c r="D6988">
        <f t="shared" si="334"/>
        <v>-2.6270684466789176E-4</v>
      </c>
      <c r="E6988" s="2">
        <f t="shared" si="335"/>
        <v>2.9705998450167588E-3</v>
      </c>
      <c r="K6988">
        <v>6983</v>
      </c>
      <c r="L6988" s="8">
        <v>2.9883320114996499E-4</v>
      </c>
      <c r="M6988" s="8">
        <v>5.4623189863842098E-2</v>
      </c>
    </row>
    <row r="6989" spans="1:13" x14ac:dyDescent="0.55000000000000004">
      <c r="A6989">
        <v>6984</v>
      </c>
      <c r="C6989">
        <f t="shared" si="333"/>
        <v>0.21776274863677925</v>
      </c>
      <c r="D6989">
        <f t="shared" si="334"/>
        <v>-1.5910025626755694E-4</v>
      </c>
      <c r="E6989" s="2">
        <f t="shared" si="335"/>
        <v>9.0289934499484151E-2</v>
      </c>
      <c r="K6989">
        <v>6984</v>
      </c>
      <c r="L6989" s="8">
        <v>2.7616014548542201E-4</v>
      </c>
      <c r="M6989" s="8">
        <v>-8.2720086978641805E-2</v>
      </c>
    </row>
    <row r="6990" spans="1:13" x14ac:dyDescent="0.55000000000000004">
      <c r="A6990">
        <v>6985</v>
      </c>
      <c r="C6990">
        <f t="shared" si="333"/>
        <v>0.27174523808362283</v>
      </c>
      <c r="D6990">
        <f t="shared" si="334"/>
        <v>-1.5562857111380684E-5</v>
      </c>
      <c r="E6990" s="2">
        <f t="shared" si="335"/>
        <v>0.2219265823233853</v>
      </c>
      <c r="K6990">
        <v>6985</v>
      </c>
      <c r="L6990" s="8">
        <v>1.8432106821088899E-4</v>
      </c>
      <c r="M6990" s="8">
        <v>-0.19934560487916</v>
      </c>
    </row>
    <row r="6991" spans="1:13" x14ac:dyDescent="0.55000000000000004">
      <c r="A6991">
        <v>6986</v>
      </c>
      <c r="C6991">
        <f t="shared" si="333"/>
        <v>0.25752540070661634</v>
      </c>
      <c r="D6991">
        <f t="shared" si="334"/>
        <v>1.3188049114075227E-4</v>
      </c>
      <c r="E6991" s="2">
        <f t="shared" si="335"/>
        <v>0.27412468634425863</v>
      </c>
      <c r="K6991">
        <v>6986</v>
      </c>
      <c r="L6991" s="8">
        <v>4.6317635958045398E-5</v>
      </c>
      <c r="M6991" s="8">
        <v>-0.26604377938734097</v>
      </c>
    </row>
    <row r="6992" spans="1:13" x14ac:dyDescent="0.55000000000000004">
      <c r="A6992">
        <v>6987</v>
      </c>
      <c r="C6992">
        <f t="shared" si="333"/>
        <v>0.17867211595699842</v>
      </c>
      <c r="D6992">
        <f t="shared" si="334"/>
        <v>2.462246159367465E-4</v>
      </c>
      <c r="E6992" s="2">
        <f t="shared" si="335"/>
        <v>0.1978308094822927</v>
      </c>
      <c r="K6992">
        <v>6987</v>
      </c>
      <c r="L6992" s="8">
        <v>-1.03286335554244E-4</v>
      </c>
      <c r="M6992" s="8">
        <v>-0.26610963893217499</v>
      </c>
    </row>
    <row r="6993" spans="1:13" x14ac:dyDescent="0.55000000000000004">
      <c r="A6993">
        <v>6988</v>
      </c>
      <c r="C6993">
        <f t="shared" si="333"/>
        <v>5.4975896211558621E-2</v>
      </c>
      <c r="D6993">
        <f t="shared" si="334"/>
        <v>2.9877155213572367E-4</v>
      </c>
      <c r="E6993" s="2">
        <f t="shared" si="335"/>
        <v>6.4771565666650849E-2</v>
      </c>
      <c r="K6993">
        <v>6988</v>
      </c>
      <c r="L6993" s="8">
        <v>-2.2702160358506501E-4</v>
      </c>
      <c r="M6993" s="8">
        <v>-0.19952668858209499</v>
      </c>
    </row>
    <row r="6994" spans="1:13" x14ac:dyDescent="0.55000000000000004">
      <c r="A6994">
        <v>6989</v>
      </c>
      <c r="C6994">
        <f t="shared" si="333"/>
        <v>-8.2518114683034521E-2</v>
      </c>
      <c r="D6994">
        <f t="shared" si="334"/>
        <v>2.7633312635327363E-4</v>
      </c>
      <c r="E6994" s="2">
        <f t="shared" si="335"/>
        <v>2.0514252299725531E-7</v>
      </c>
      <c r="K6994">
        <v>6989</v>
      </c>
      <c r="L6994" s="8">
        <v>-2.9389790265822301E-4</v>
      </c>
      <c r="M6994" s="8">
        <v>-8.2971041302915993E-2</v>
      </c>
    </row>
    <row r="6995" spans="1:13" x14ac:dyDescent="0.55000000000000004">
      <c r="A6995">
        <v>6990</v>
      </c>
      <c r="C6995">
        <f t="shared" si="333"/>
        <v>-0.19930181813328282</v>
      </c>
      <c r="D6995">
        <f t="shared" si="334"/>
        <v>1.8454091049975176E-4</v>
      </c>
      <c r="E6995" s="2">
        <f t="shared" si="335"/>
        <v>6.4346965213313526E-2</v>
      </c>
      <c r="K6995">
        <v>6990</v>
      </c>
      <c r="L6995" s="8">
        <v>-2.8716564880040498E-4</v>
      </c>
      <c r="M6995" s="8">
        <v>5.43652179855506E-2</v>
      </c>
    </row>
    <row r="6996" spans="1:13" x14ac:dyDescent="0.55000000000000004">
      <c r="A6996">
        <v>6991</v>
      </c>
      <c r="C6996">
        <f t="shared" si="333"/>
        <v>-0.26606496618489622</v>
      </c>
      <c r="D6996">
        <f t="shared" si="334"/>
        <v>4.6432815922836983E-5</v>
      </c>
      <c r="E6996" s="2">
        <f t="shared" si="335"/>
        <v>0.19726952217442945</v>
      </c>
      <c r="K6996">
        <v>6991</v>
      </c>
      <c r="L6996" s="8">
        <v>-2.0851097675417401E-4</v>
      </c>
      <c r="M6996" s="8">
        <v>0.17808537117220799</v>
      </c>
    </row>
    <row r="6997" spans="1:13" x14ac:dyDescent="0.55000000000000004">
      <c r="A6997">
        <v>6992</v>
      </c>
      <c r="C6997">
        <f t="shared" si="333"/>
        <v>-0.26605141592860826</v>
      </c>
      <c r="D6997">
        <f t="shared" si="334"/>
        <v>-1.0332893672460665E-4</v>
      </c>
      <c r="E6997" s="2">
        <f t="shared" si="335"/>
        <v>0.27379511931061035</v>
      </c>
      <c r="K6997">
        <v>6992</v>
      </c>
      <c r="L6997" s="8">
        <v>-7.7633437071668795E-5</v>
      </c>
      <c r="M6997" s="8">
        <v>0.25720293838734998</v>
      </c>
    </row>
    <row r="6998" spans="1:13" x14ac:dyDescent="0.55000000000000004">
      <c r="A6998">
        <v>6993</v>
      </c>
      <c r="C6998">
        <f t="shared" si="333"/>
        <v>-0.19926456819313054</v>
      </c>
      <c r="D6998">
        <f t="shared" si="334"/>
        <v>-2.2715730425534799E-4</v>
      </c>
      <c r="E6998" s="2">
        <f t="shared" si="335"/>
        <v>0.22199834406137911</v>
      </c>
      <c r="K6998">
        <v>6993</v>
      </c>
      <c r="L6998" s="8">
        <v>7.2687878528315502E-5</v>
      </c>
      <c r="M6998" s="8">
        <v>0.27190243411218701</v>
      </c>
    </row>
    <row r="6999" spans="1:13" x14ac:dyDescent="0.55000000000000004">
      <c r="A6999">
        <v>6994</v>
      </c>
      <c r="C6999">
        <f t="shared" si="333"/>
        <v>-8.2466514005015062E-2</v>
      </c>
      <c r="D6999">
        <f t="shared" si="334"/>
        <v>-2.9397397651406216E-4</v>
      </c>
      <c r="E6999" s="2">
        <f t="shared" si="335"/>
        <v>9.0582214033867473E-2</v>
      </c>
      <c r="K6999">
        <v>6994</v>
      </c>
      <c r="L6999" s="8">
        <v>2.04804064028021E-4</v>
      </c>
      <c r="M6999" s="8">
        <v>0.21850227845338499</v>
      </c>
    </row>
    <row r="7000" spans="1:13" x14ac:dyDescent="0.55000000000000004">
      <c r="A7000">
        <v>6995</v>
      </c>
      <c r="C7000">
        <f t="shared" si="333"/>
        <v>5.502889694216484E-2</v>
      </c>
      <c r="D7000">
        <f t="shared" si="334"/>
        <v>-2.8700937714751565E-4</v>
      </c>
      <c r="E7000" s="2">
        <f t="shared" si="335"/>
        <v>3.0633983060529878E-3</v>
      </c>
      <c r="K7000">
        <v>6995</v>
      </c>
      <c r="L7000" s="8">
        <v>2.8562580117973499E-4</v>
      </c>
      <c r="M7000" s="8">
        <v>0.110376871666205</v>
      </c>
    </row>
    <row r="7001" spans="1:13" x14ac:dyDescent="0.55000000000000004">
      <c r="A7001">
        <v>6996</v>
      </c>
      <c r="C7001">
        <f t="shared" si="333"/>
        <v>0.1787132146709379</v>
      </c>
      <c r="D7001">
        <f t="shared" si="334"/>
        <v>-2.080114737977584E-4</v>
      </c>
      <c r="E7001" s="2">
        <f t="shared" si="335"/>
        <v>4.1659390692252433E-2</v>
      </c>
      <c r="K7001">
        <v>6996</v>
      </c>
      <c r="L7001" s="8">
        <v>2.9491078453215301E-4</v>
      </c>
      <c r="M7001" s="8">
        <v>-2.5393107358176199E-2</v>
      </c>
    </row>
    <row r="7002" spans="1:13" x14ac:dyDescent="0.55000000000000004">
      <c r="A7002">
        <v>6997</v>
      </c>
      <c r="C7002">
        <f t="shared" si="333"/>
        <v>0.25754428249690053</v>
      </c>
      <c r="D7002">
        <f t="shared" si="334"/>
        <v>-7.68070750574537E-5</v>
      </c>
      <c r="E7002" s="2">
        <f t="shared" si="335"/>
        <v>0.17003046703564398</v>
      </c>
      <c r="K7002">
        <v>6997</v>
      </c>
      <c r="L7002" s="8">
        <v>2.30333532404807E-4</v>
      </c>
      <c r="M7002" s="8">
        <v>-0.15480322511730099</v>
      </c>
    </row>
    <row r="7003" spans="1:13" x14ac:dyDescent="0.55000000000000004">
      <c r="A7003">
        <v>6998</v>
      </c>
      <c r="C7003">
        <f t="shared" si="333"/>
        <v>0.27173716401888703</v>
      </c>
      <c r="D7003">
        <f t="shared" si="334"/>
        <v>7.3674280557585451E-5</v>
      </c>
      <c r="E7003" s="2">
        <f t="shared" si="335"/>
        <v>0.26747419958482188</v>
      </c>
      <c r="K7003">
        <v>6998</v>
      </c>
      <c r="L7003" s="8">
        <v>1.08067818201178E-4</v>
      </c>
      <c r="M7003" s="8">
        <v>-0.245441914816309</v>
      </c>
    </row>
    <row r="7004" spans="1:13" x14ac:dyDescent="0.55000000000000004">
      <c r="A7004">
        <v>6999</v>
      </c>
      <c r="C7004">
        <f t="shared" si="333"/>
        <v>0.21772974513708432</v>
      </c>
      <c r="D7004">
        <f t="shared" si="334"/>
        <v>2.0566494468328848E-4</v>
      </c>
      <c r="E7004" s="2">
        <f t="shared" si="335"/>
        <v>0.24239660726000498</v>
      </c>
      <c r="K7004">
        <v>6999</v>
      </c>
      <c r="L7004" s="8">
        <v>-4.1264151475007799E-5</v>
      </c>
      <c r="M7004" s="8">
        <v>-0.27460815433847402</v>
      </c>
    </row>
    <row r="7005" spans="1:13" x14ac:dyDescent="0.55000000000000004">
      <c r="A7005">
        <v>7000</v>
      </c>
      <c r="C7005">
        <f t="shared" si="333"/>
        <v>0.10907674960475949</v>
      </c>
      <c r="D7005">
        <f t="shared" si="334"/>
        <v>2.8603804276655626E-4</v>
      </c>
      <c r="E7005" s="2">
        <f t="shared" si="335"/>
        <v>0.11838679888474291</v>
      </c>
      <c r="K7005">
        <v>7000</v>
      </c>
      <c r="L7005" s="8">
        <v>-1.8026125843006701E-4</v>
      </c>
      <c r="M7005" s="8">
        <v>-0.234997078061256</v>
      </c>
    </row>
    <row r="7006" spans="1:13" x14ac:dyDescent="0.55000000000000004">
      <c r="A7006">
        <v>7001</v>
      </c>
      <c r="C7006">
        <f t="shared" si="333"/>
        <v>-2.6952210922903418E-2</v>
      </c>
      <c r="D7006">
        <f t="shared" si="334"/>
        <v>2.9462162131897648E-4</v>
      </c>
      <c r="E7006" s="2">
        <f t="shared" si="335"/>
        <v>1.2007187928565213E-2</v>
      </c>
      <c r="K7006">
        <v>7001</v>
      </c>
      <c r="L7006" s="8">
        <v>-2.7411081495165498E-4</v>
      </c>
      <c r="M7006" s="8">
        <v>-0.136529525767561</v>
      </c>
    </row>
    <row r="7007" spans="1:13" x14ac:dyDescent="0.55000000000000004">
      <c r="A7007">
        <v>7002</v>
      </c>
      <c r="C7007">
        <f t="shared" si="333"/>
        <v>-0.15621673461315747</v>
      </c>
      <c r="D7007">
        <f t="shared" si="334"/>
        <v>2.2926138305419611E-4</v>
      </c>
      <c r="E7007" s="2">
        <f t="shared" si="335"/>
        <v>2.3210348161793477E-2</v>
      </c>
      <c r="K7007">
        <v>7002</v>
      </c>
      <c r="L7007" s="8">
        <v>-2.9930761740855702E-4</v>
      </c>
      <c r="M7007" s="8">
        <v>-3.8673067776927202E-3</v>
      </c>
    </row>
    <row r="7008" spans="1:13" x14ac:dyDescent="0.55000000000000004">
      <c r="A7008">
        <v>7003</v>
      </c>
      <c r="C7008">
        <f t="shared" si="333"/>
        <v>-0.24627415070699027</v>
      </c>
      <c r="D7008">
        <f t="shared" si="334"/>
        <v>1.0636137008848806E-4</v>
      </c>
      <c r="E7008" s="2">
        <f t="shared" si="335"/>
        <v>0.14140431714510218</v>
      </c>
      <c r="K7008">
        <v>7003</v>
      </c>
      <c r="L7008" s="8">
        <v>-2.4954097031582901E-4</v>
      </c>
      <c r="M7008" s="8">
        <v>0.129763503185678</v>
      </c>
    </row>
    <row r="7009" spans="1:13" x14ac:dyDescent="0.55000000000000004">
      <c r="A7009">
        <v>7004</v>
      </c>
      <c r="C7009">
        <f t="shared" si="333"/>
        <v>-0.27452194602058494</v>
      </c>
      <c r="D7009">
        <f t="shared" si="334"/>
        <v>-4.3233104849632805E-5</v>
      </c>
      <c r="E7009" s="2">
        <f t="shared" si="335"/>
        <v>0.25544551986026415</v>
      </c>
      <c r="K7009">
        <v>7004</v>
      </c>
      <c r="L7009" s="8">
        <v>-1.3727523916770901E-4</v>
      </c>
      <c r="M7009" s="8">
        <v>0.23089423878186499</v>
      </c>
    </row>
    <row r="7010" spans="1:13" x14ac:dyDescent="0.55000000000000004">
      <c r="A7010">
        <v>7005</v>
      </c>
      <c r="C7010">
        <f t="shared" si="333"/>
        <v>-0.23387051934651146</v>
      </c>
      <c r="D7010">
        <f t="shared" si="334"/>
        <v>-1.81976981752041E-4</v>
      </c>
      <c r="E7010" s="2">
        <f t="shared" si="335"/>
        <v>0.258131669281362</v>
      </c>
      <c r="K7010">
        <v>7005</v>
      </c>
      <c r="L7010" s="8">
        <v>9.3719272237209607E-6</v>
      </c>
      <c r="M7010" s="8">
        <v>0.27419607991126499</v>
      </c>
    </row>
    <row r="7011" spans="1:13" x14ac:dyDescent="0.55000000000000004">
      <c r="A7011">
        <v>7006</v>
      </c>
      <c r="C7011">
        <f t="shared" si="333"/>
        <v>-0.13452252191587535</v>
      </c>
      <c r="D7011">
        <f t="shared" si="334"/>
        <v>-2.7504847200511534E-4</v>
      </c>
      <c r="E7011" s="2">
        <f t="shared" si="335"/>
        <v>0.1469544116024617</v>
      </c>
      <c r="K7011">
        <v>7006</v>
      </c>
      <c r="L7011" s="8">
        <v>1.5367183630275499E-4</v>
      </c>
      <c r="M7011" s="8">
        <v>0.248823811837901</v>
      </c>
    </row>
    <row r="7012" spans="1:13" x14ac:dyDescent="0.55000000000000004">
      <c r="A7012">
        <v>7007</v>
      </c>
      <c r="C7012">
        <f t="shared" si="333"/>
        <v>-1.4122069941347321E-3</v>
      </c>
      <c r="D7012">
        <f t="shared" si="334"/>
        <v>-2.9908859334669158E-4</v>
      </c>
      <c r="E7012" s="2">
        <f t="shared" si="335"/>
        <v>2.64206440962543E-2</v>
      </c>
      <c r="K7012">
        <v>7007</v>
      </c>
      <c r="L7012" s="8">
        <v>2.5948368066890202E-4</v>
      </c>
      <c r="M7012" s="8">
        <v>0.16113207649887001</v>
      </c>
    </row>
    <row r="7013" spans="1:13" x14ac:dyDescent="0.55000000000000004">
      <c r="A7013">
        <v>7008</v>
      </c>
      <c r="C7013">
        <f t="shared" si="333"/>
        <v>0.1320525421126649</v>
      </c>
      <c r="D7013">
        <f t="shared" si="334"/>
        <v>-2.4806378204805107E-4</v>
      </c>
      <c r="E7013" s="2">
        <f t="shared" si="335"/>
        <v>9.7948093402233337E-3</v>
      </c>
      <c r="K7013">
        <v>7008</v>
      </c>
      <c r="L7013" s="8">
        <v>3.0030622749163297E-4</v>
      </c>
      <c r="M7013" s="8">
        <v>3.30838130098653E-2</v>
      </c>
    </row>
    <row r="7014" spans="1:13" x14ac:dyDescent="0.55000000000000004">
      <c r="A7014">
        <v>7009</v>
      </c>
      <c r="C7014">
        <f t="shared" si="333"/>
        <v>0.23237488659992159</v>
      </c>
      <c r="D7014">
        <f t="shared" si="334"/>
        <v>-1.3478019022459691E-4</v>
      </c>
      <c r="E7014" s="2">
        <f t="shared" si="335"/>
        <v>0.11264439790483904</v>
      </c>
      <c r="K7014">
        <v>7009</v>
      </c>
      <c r="L7014" s="8">
        <v>2.6591521667449999E-4</v>
      </c>
      <c r="M7014" s="8">
        <v>-0.10325049668453599</v>
      </c>
    </row>
    <row r="7015" spans="1:13" x14ac:dyDescent="0.55000000000000004">
      <c r="A7015">
        <v>7010</v>
      </c>
      <c r="C7015">
        <f t="shared" si="333"/>
        <v>0.27437603262457277</v>
      </c>
      <c r="D7015">
        <f t="shared" si="334"/>
        <v>1.2330388404233859E-5</v>
      </c>
      <c r="E7015" s="2">
        <f t="shared" si="335"/>
        <v>0.23824269513469931</v>
      </c>
      <c r="K7015">
        <v>7010</v>
      </c>
      <c r="L7015" s="8">
        <v>1.6492409022299601E-4</v>
      </c>
      <c r="M7015" s="8">
        <v>-0.21372507896471599</v>
      </c>
    </row>
    <row r="7016" spans="1:13" x14ac:dyDescent="0.55000000000000004">
      <c r="A7016">
        <v>7011</v>
      </c>
      <c r="C7016">
        <f t="shared" si="333"/>
        <v>0.24751457784834452</v>
      </c>
      <c r="D7016">
        <f t="shared" si="334"/>
        <v>1.563462994475676E-4</v>
      </c>
      <c r="E7016" s="2">
        <f t="shared" si="335"/>
        <v>0.26851617843012754</v>
      </c>
      <c r="K7016">
        <v>7011</v>
      </c>
      <c r="L7016" s="8">
        <v>2.2626702260365599E-5</v>
      </c>
      <c r="M7016" s="8">
        <v>-0.27067088936404998</v>
      </c>
    </row>
    <row r="7017" spans="1:13" x14ac:dyDescent="0.55000000000000004">
      <c r="A7017">
        <v>7012</v>
      </c>
      <c r="C7017">
        <f t="shared" si="333"/>
        <v>0.15853218122552781</v>
      </c>
      <c r="D7017">
        <f t="shared" si="334"/>
        <v>2.6112258484807326E-4</v>
      </c>
      <c r="E7017" s="2">
        <f t="shared" si="335"/>
        <v>0.17502314642978384</v>
      </c>
      <c r="K7017">
        <v>7012</v>
      </c>
      <c r="L7017" s="8">
        <v>-1.2533768364924401E-4</v>
      </c>
      <c r="M7017" s="8">
        <v>-0.25982549640186298</v>
      </c>
    </row>
    <row r="7018" spans="1:13" x14ac:dyDescent="0.55000000000000004">
      <c r="A7018">
        <v>7013</v>
      </c>
      <c r="C7018">
        <f t="shared" si="333"/>
        <v>2.976154870834714E-2</v>
      </c>
      <c r="D7018">
        <f t="shared" si="334"/>
        <v>3.0036260547908748E-4</v>
      </c>
      <c r="E7018" s="2">
        <f t="shared" si="335"/>
        <v>4.5653477805146177E-2</v>
      </c>
      <c r="K7018">
        <v>7013</v>
      </c>
      <c r="L7018" s="8">
        <v>-2.4191046915035999E-4</v>
      </c>
      <c r="M7018" s="8">
        <v>-0.18390519602547001</v>
      </c>
    </row>
    <row r="7019" spans="1:13" x14ac:dyDescent="0.55000000000000004">
      <c r="A7019">
        <v>7014</v>
      </c>
      <c r="C7019">
        <f t="shared" si="333"/>
        <v>-0.10647860521095649</v>
      </c>
      <c r="D7019">
        <f t="shared" si="334"/>
        <v>2.6421794327623362E-4</v>
      </c>
      <c r="E7019" s="2">
        <f t="shared" si="335"/>
        <v>1.9850506086007058E-3</v>
      </c>
      <c r="K7019">
        <v>7014</v>
      </c>
      <c r="L7019" s="8">
        <v>-2.9789527694916998E-4</v>
      </c>
      <c r="M7019" s="8">
        <v>-6.1924698439488002E-2</v>
      </c>
    </row>
    <row r="7020" spans="1:13" x14ac:dyDescent="0.55000000000000004">
      <c r="A7020">
        <v>7015</v>
      </c>
      <c r="C7020">
        <f t="shared" si="333"/>
        <v>-0.21599487361075542</v>
      </c>
      <c r="D7020">
        <f t="shared" si="334"/>
        <v>1.6176014658708201E-4</v>
      </c>
      <c r="E7020" s="2">
        <f t="shared" si="335"/>
        <v>8.5007290532557039E-2</v>
      </c>
      <c r="K7020">
        <v>7015</v>
      </c>
      <c r="L7020" s="8">
        <v>-2.7927036462792603E-4</v>
      </c>
      <c r="M7020" s="8">
        <v>7.5565224023603703E-2</v>
      </c>
    </row>
    <row r="7021" spans="1:13" x14ac:dyDescent="0.55000000000000004">
      <c r="A7021">
        <v>7016</v>
      </c>
      <c r="C7021">
        <f t="shared" si="333"/>
        <v>-0.27130098154863724</v>
      </c>
      <c r="D7021">
        <f t="shared" si="334"/>
        <v>1.8703962735848321E-5</v>
      </c>
      <c r="E7021" s="2">
        <f t="shared" si="335"/>
        <v>0.21662540968276389</v>
      </c>
      <c r="K7021">
        <v>7016</v>
      </c>
      <c r="L7021" s="8">
        <v>-1.9070045701805201E-4</v>
      </c>
      <c r="M7021" s="8">
        <v>0.194129367357366</v>
      </c>
    </row>
    <row r="7022" spans="1:13" x14ac:dyDescent="0.55000000000000004">
      <c r="A7022">
        <v>7017</v>
      </c>
      <c r="C7022">
        <f t="shared" si="333"/>
        <v>-0.25851626168876563</v>
      </c>
      <c r="D7022">
        <f t="shared" si="334"/>
        <v>-1.2904652151383023E-4</v>
      </c>
      <c r="E7022" s="2">
        <f t="shared" si="335"/>
        <v>0.27309912499313971</v>
      </c>
      <c r="K7022">
        <v>7017</v>
      </c>
      <c r="L7022" s="8">
        <v>-5.4368436928260098E-5</v>
      </c>
      <c r="M7022" s="8">
        <v>0.26407260634531299</v>
      </c>
    </row>
    <row r="7023" spans="1:13" x14ac:dyDescent="0.55000000000000004">
      <c r="A7023">
        <v>7018</v>
      </c>
      <c r="C7023">
        <f t="shared" si="333"/>
        <v>-0.18084940923545548</v>
      </c>
      <c r="D7023">
        <f t="shared" si="334"/>
        <v>-2.444090489483874E-4</v>
      </c>
      <c r="E7023" s="2">
        <f t="shared" si="335"/>
        <v>0.20135559037556572</v>
      </c>
      <c r="K7023">
        <v>7018</v>
      </c>
      <c r="L7023" s="8">
        <v>9.5580495467511897E-5</v>
      </c>
      <c r="M7023" s="8">
        <v>0.26787722288655902</v>
      </c>
    </row>
    <row r="7024" spans="1:13" x14ac:dyDescent="0.55000000000000004">
      <c r="A7024">
        <v>7019</v>
      </c>
      <c r="C7024">
        <f t="shared" si="333"/>
        <v>-5.7793167067131571E-2</v>
      </c>
      <c r="D7024">
        <f t="shared" si="334"/>
        <v>-2.9843005683088996E-4</v>
      </c>
      <c r="E7024" s="2">
        <f t="shared" si="335"/>
        <v>6.8845098046103226E-2</v>
      </c>
      <c r="K7024">
        <v>7019</v>
      </c>
      <c r="L7024" s="8">
        <v>2.2159069983509799E-4</v>
      </c>
      <c r="M7024" s="8">
        <v>0.20459032716622</v>
      </c>
    </row>
    <row r="7025" spans="1:13" x14ac:dyDescent="0.55000000000000004">
      <c r="A7025">
        <v>7020</v>
      </c>
      <c r="C7025">
        <f t="shared" si="333"/>
        <v>7.9767941851736579E-2</v>
      </c>
      <c r="D7025">
        <f t="shared" si="334"/>
        <v>-2.7755141085532867E-4</v>
      </c>
      <c r="E7025" s="2">
        <f t="shared" si="335"/>
        <v>1.0597823261650977E-4</v>
      </c>
      <c r="K7025">
        <v>7020</v>
      </c>
      <c r="L7025" s="8">
        <v>2.9210213878008202E-4</v>
      </c>
      <c r="M7025" s="8">
        <v>9.0062514820855297E-2</v>
      </c>
    </row>
    <row r="7026" spans="1:13" x14ac:dyDescent="0.55000000000000004">
      <c r="A7026">
        <v>7021</v>
      </c>
      <c r="C7026">
        <f t="shared" si="333"/>
        <v>0.19730897873784167</v>
      </c>
      <c r="D7026">
        <f t="shared" si="334"/>
        <v>-1.8701321107805126E-4</v>
      </c>
      <c r="E7026" s="2">
        <f t="shared" si="335"/>
        <v>5.9697633557155239E-2</v>
      </c>
      <c r="K7026">
        <v>7021</v>
      </c>
      <c r="L7026" s="8">
        <v>2.89454784997481E-4</v>
      </c>
      <c r="M7026" s="8">
        <v>-4.70220130686732E-2</v>
      </c>
    </row>
    <row r="7027" spans="1:13" x14ac:dyDescent="0.55000000000000004">
      <c r="A7027">
        <v>7022</v>
      </c>
      <c r="C7027">
        <f t="shared" si="333"/>
        <v>0.26532962090785844</v>
      </c>
      <c r="D7027">
        <f t="shared" si="334"/>
        <v>-4.9538637244231327E-5</v>
      </c>
      <c r="E7027" s="2">
        <f t="shared" si="335"/>
        <v>0.19154558146278258</v>
      </c>
      <c r="K7027">
        <v>7022</v>
      </c>
      <c r="L7027" s="8">
        <v>2.14311684665139E-4</v>
      </c>
      <c r="M7027" s="8">
        <v>-0.17232958608176099</v>
      </c>
    </row>
    <row r="7028" spans="1:13" x14ac:dyDescent="0.55000000000000004">
      <c r="A7028">
        <v>7023</v>
      </c>
      <c r="C7028">
        <f t="shared" si="333"/>
        <v>0.26675812093466172</v>
      </c>
      <c r="D7028">
        <f t="shared" si="334"/>
        <v>1.003690903462683E-4</v>
      </c>
      <c r="E7028" s="2">
        <f t="shared" si="335"/>
        <v>0.27168516019870736</v>
      </c>
      <c r="K7028">
        <v>7023</v>
      </c>
      <c r="L7028" s="8">
        <v>8.5492893415241894E-5</v>
      </c>
      <c r="M7028" s="8">
        <v>-0.25447614520553302</v>
      </c>
    </row>
    <row r="7029" spans="1:13" x14ac:dyDescent="0.55000000000000004">
      <c r="A7029">
        <v>7024</v>
      </c>
      <c r="C7029">
        <f t="shared" si="333"/>
        <v>0.20123595542191539</v>
      </c>
      <c r="D7029">
        <f t="shared" si="334"/>
        <v>2.2508629187241707E-4</v>
      </c>
      <c r="E7029" s="2">
        <f t="shared" si="335"/>
        <v>0.22479312220137784</v>
      </c>
      <c r="K7029">
        <v>7024</v>
      </c>
      <c r="L7029" s="8">
        <v>-6.4738123349909499E-5</v>
      </c>
      <c r="M7029" s="8">
        <v>-0.27288757510718398</v>
      </c>
    </row>
    <row r="7030" spans="1:13" x14ac:dyDescent="0.55000000000000004">
      <c r="A7030">
        <v>7025</v>
      </c>
      <c r="C7030">
        <f t="shared" si="333"/>
        <v>8.5207806815652071E-2</v>
      </c>
      <c r="D7030">
        <f t="shared" si="334"/>
        <v>2.9331157858117693E-4</v>
      </c>
      <c r="E7030" s="2">
        <f t="shared" si="335"/>
        <v>9.4962848009070733E-2</v>
      </c>
      <c r="K7030">
        <v>7025</v>
      </c>
      <c r="L7030" s="8">
        <v>-1.98755075515915E-4</v>
      </c>
      <c r="M7030" s="8">
        <v>-0.22295261895162699</v>
      </c>
    </row>
    <row r="7031" spans="1:13" x14ac:dyDescent="0.55000000000000004">
      <c r="A7031">
        <v>7026</v>
      </c>
      <c r="C7031">
        <f t="shared" si="333"/>
        <v>-5.2205705263277773E-2</v>
      </c>
      <c r="D7031">
        <f t="shared" si="334"/>
        <v>2.8792184158358977E-4</v>
      </c>
      <c r="E7031" s="2">
        <f t="shared" si="335"/>
        <v>4.2213726113451257E-3</v>
      </c>
      <c r="K7031">
        <v>7026</v>
      </c>
      <c r="L7031" s="8">
        <v>-2.8299258603198599E-4</v>
      </c>
      <c r="M7031" s="8">
        <v>-0.11717779628199999</v>
      </c>
    </row>
    <row r="7032" spans="1:13" x14ac:dyDescent="0.55000000000000004">
      <c r="A7032">
        <v>7027</v>
      </c>
      <c r="C7032">
        <f t="shared" si="333"/>
        <v>-0.1765166857270154</v>
      </c>
      <c r="D7032">
        <f t="shared" si="334"/>
        <v>2.1026979126252963E-4</v>
      </c>
      <c r="E7032" s="2">
        <f t="shared" si="335"/>
        <v>3.7815320918637332E-2</v>
      </c>
      <c r="K7032">
        <v>7027</v>
      </c>
      <c r="L7032" s="8">
        <v>-2.96352847817796E-4</v>
      </c>
      <c r="M7032" s="8">
        <v>1.79449323847275E-2</v>
      </c>
    </row>
    <row r="7033" spans="1:13" x14ac:dyDescent="0.55000000000000004">
      <c r="A7033">
        <v>7028</v>
      </c>
      <c r="C7033">
        <f t="shared" si="333"/>
        <v>-0.25652569875371883</v>
      </c>
      <c r="D7033">
        <f t="shared" si="334"/>
        <v>7.9844455468863502E-5</v>
      </c>
      <c r="E7033" s="2">
        <f t="shared" si="335"/>
        <v>0.16410515132454079</v>
      </c>
      <c r="K7033">
        <v>7028</v>
      </c>
      <c r="L7033" s="8">
        <v>-2.35489700428041E-4</v>
      </c>
      <c r="M7033" s="8">
        <v>0.14857324141342201</v>
      </c>
    </row>
    <row r="7034" spans="1:13" x14ac:dyDescent="0.55000000000000004">
      <c r="A7034">
        <v>7029</v>
      </c>
      <c r="C7034">
        <f t="shared" si="333"/>
        <v>-0.27215216852594287</v>
      </c>
      <c r="D7034">
        <f t="shared" si="334"/>
        <v>-7.0620155659901728E-5</v>
      </c>
      <c r="E7034" s="2">
        <f t="shared" si="335"/>
        <v>0.2643426429289048</v>
      </c>
      <c r="K7034">
        <v>7029</v>
      </c>
      <c r="L7034" s="8">
        <v>-1.15646696694041E-4</v>
      </c>
      <c r="M7034" s="8">
        <v>0.241990460448649</v>
      </c>
    </row>
    <row r="7035" spans="1:13" x14ac:dyDescent="0.55000000000000004">
      <c r="A7035">
        <v>7030</v>
      </c>
      <c r="C7035">
        <f t="shared" si="333"/>
        <v>-0.21947418051070766</v>
      </c>
      <c r="D7035">
        <f t="shared" si="334"/>
        <v>-2.0336059627280447E-4</v>
      </c>
      <c r="E7035" s="2">
        <f t="shared" si="335"/>
        <v>0.24430663679239858</v>
      </c>
      <c r="K7035">
        <v>7030</v>
      </c>
      <c r="L7035" s="8">
        <v>3.3160739647003402E-5</v>
      </c>
      <c r="M7035" s="8">
        <v>0.27479966746468198</v>
      </c>
    </row>
    <row r="7036" spans="1:13" x14ac:dyDescent="0.55000000000000004">
      <c r="A7036">
        <v>7031</v>
      </c>
      <c r="C7036">
        <f t="shared" si="333"/>
        <v>-0.11171279933595106</v>
      </c>
      <c r="D7036">
        <f t="shared" si="334"/>
        <v>-2.8506181372249284E-4</v>
      </c>
      <c r="E7036" s="2">
        <f t="shared" si="335"/>
        <v>0.12284772106211592</v>
      </c>
      <c r="K7036">
        <v>7031</v>
      </c>
      <c r="L7036" s="8">
        <v>1.7366286302916199E-4</v>
      </c>
      <c r="M7036" s="8">
        <v>0.23878359303081201</v>
      </c>
    </row>
    <row r="7037" spans="1:13" x14ac:dyDescent="0.55000000000000004">
      <c r="A7037">
        <v>7032</v>
      </c>
      <c r="C7037">
        <f t="shared" si="333"/>
        <v>2.4086139753153008E-2</v>
      </c>
      <c r="D7037">
        <f t="shared" si="334"/>
        <v>-2.95218524554118E-4</v>
      </c>
      <c r="E7037" s="2">
        <f t="shared" si="335"/>
        <v>1.4131633346604342E-2</v>
      </c>
      <c r="K7037">
        <v>7032</v>
      </c>
      <c r="L7037" s="8">
        <v>2.7067004503947799E-4</v>
      </c>
      <c r="M7037" s="8">
        <v>0.142962686416506</v>
      </c>
    </row>
    <row r="7038" spans="1:13" x14ac:dyDescent="0.55000000000000004">
      <c r="A7038">
        <v>7033</v>
      </c>
      <c r="C7038">
        <f t="shared" si="333"/>
        <v>0.15383996545644504</v>
      </c>
      <c r="D7038">
        <f t="shared" si="334"/>
        <v>-2.3128160843820892E-4</v>
      </c>
      <c r="E7038" s="2">
        <f t="shared" si="335"/>
        <v>2.0307412059487301E-2</v>
      </c>
      <c r="K7038">
        <v>7033</v>
      </c>
      <c r="L7038" s="8">
        <v>2.99886235154601E-4</v>
      </c>
      <c r="M7038" s="8">
        <v>1.1335888113067599E-2</v>
      </c>
    </row>
    <row r="7039" spans="1:13" x14ac:dyDescent="0.55000000000000004">
      <c r="A7039">
        <v>7034</v>
      </c>
      <c r="C7039">
        <f t="shared" si="333"/>
        <v>0.24498320252333572</v>
      </c>
      <c r="D7039">
        <f t="shared" si="334"/>
        <v>-1.0929788363300221E-4</v>
      </c>
      <c r="E7039" s="2">
        <f t="shared" si="335"/>
        <v>0.13550736940074548</v>
      </c>
      <c r="K7039">
        <v>7034</v>
      </c>
      <c r="L7039" s="8">
        <v>2.5399405731611302E-4</v>
      </c>
      <c r="M7039" s="8">
        <v>-0.123130053691033</v>
      </c>
    </row>
    <row r="7040" spans="1:13" x14ac:dyDescent="0.55000000000000004">
      <c r="A7040">
        <v>7035</v>
      </c>
      <c r="C7040">
        <f t="shared" si="333"/>
        <v>0.27464081959305692</v>
      </c>
      <c r="D7040">
        <f t="shared" si="334"/>
        <v>4.0117306147495995E-5</v>
      </c>
      <c r="E7040" s="2">
        <f t="shared" si="335"/>
        <v>0.25140008406340753</v>
      </c>
      <c r="K7040">
        <v>7035</v>
      </c>
      <c r="L7040" s="8">
        <v>1.4448749215806601E-4</v>
      </c>
      <c r="M7040" s="8">
        <v>-0.226757309704817</v>
      </c>
    </row>
    <row r="7041" spans="1:13" x14ac:dyDescent="0.55000000000000004">
      <c r="A7041">
        <v>7036</v>
      </c>
      <c r="C7041">
        <f t="shared" si="333"/>
        <v>0.23536937991407555</v>
      </c>
      <c r="D7041">
        <f t="shared" si="334"/>
        <v>1.7946389769069222E-4</v>
      </c>
      <c r="E7041" s="2">
        <f t="shared" si="335"/>
        <v>0.2590414732974986</v>
      </c>
      <c r="K7041">
        <v>7036</v>
      </c>
      <c r="L7041" s="8">
        <v>-1.2068617462962999E-6</v>
      </c>
      <c r="M7041" s="8">
        <v>-0.27359179080280599</v>
      </c>
    </row>
    <row r="7042" spans="1:13" x14ac:dyDescent="0.55000000000000004">
      <c r="A7042">
        <v>7037</v>
      </c>
      <c r="C7042">
        <f t="shared" si="333"/>
        <v>0.13702518706954703</v>
      </c>
      <c r="D7042">
        <f t="shared" si="334"/>
        <v>2.7376883371234414E-4</v>
      </c>
      <c r="E7042" s="2">
        <f t="shared" si="335"/>
        <v>0.15126553191292019</v>
      </c>
      <c r="K7042">
        <v>7037</v>
      </c>
      <c r="L7042" s="8">
        <v>-1.4659894963947199E-4</v>
      </c>
      <c r="M7042" s="8">
        <v>-0.25190351065398198</v>
      </c>
    </row>
    <row r="7043" spans="1:13" x14ac:dyDescent="0.55000000000000004">
      <c r="A7043">
        <v>7038</v>
      </c>
      <c r="C7043">
        <f t="shared" si="333"/>
        <v>4.2905605323382227E-3</v>
      </c>
      <c r="D7043">
        <f t="shared" si="334"/>
        <v>2.9936356306134844E-4</v>
      </c>
      <c r="E7043" s="2">
        <f t="shared" si="335"/>
        <v>2.938310020171242E-2</v>
      </c>
      <c r="K7043">
        <v>7038</v>
      </c>
      <c r="L7043" s="8">
        <v>-2.5527442116158298E-4</v>
      </c>
      <c r="M7043" s="8">
        <v>-0.16712443356593901</v>
      </c>
    </row>
    <row r="7044" spans="1:13" x14ac:dyDescent="0.55000000000000004">
      <c r="A7044">
        <v>7039</v>
      </c>
      <c r="C7044">
        <f t="shared" si="333"/>
        <v>-0.12952090626064719</v>
      </c>
      <c r="D7044">
        <f t="shared" si="334"/>
        <v>2.4982434816519394E-4</v>
      </c>
      <c r="E7044" s="2">
        <f t="shared" si="335"/>
        <v>7.9268574487337314E-3</v>
      </c>
      <c r="K7044">
        <v>7039</v>
      </c>
      <c r="L7044" s="8">
        <v>-3.0001483029623599E-4</v>
      </c>
      <c r="M7044" s="8">
        <v>-4.0488005326589499E-2</v>
      </c>
    </row>
    <row r="7045" spans="1:13" x14ac:dyDescent="0.55000000000000004">
      <c r="A7045">
        <v>7040</v>
      </c>
      <c r="C7045">
        <f t="shared" si="333"/>
        <v>-0.23082535566412685</v>
      </c>
      <c r="D7045">
        <f t="shared" si="334"/>
        <v>1.3758448776290261E-4</v>
      </c>
      <c r="E7045" s="2">
        <f t="shared" si="335"/>
        <v>0.10700373299812176</v>
      </c>
      <c r="K7045">
        <v>7040</v>
      </c>
      <c r="L7045" s="8">
        <v>-2.6961466402631001E-4</v>
      </c>
      <c r="M7045" s="8">
        <v>9.6288895016154202E-2</v>
      </c>
    </row>
    <row r="7046" spans="1:13" x14ac:dyDescent="0.55000000000000004">
      <c r="A7046">
        <v>7041</v>
      </c>
      <c r="C7046">
        <f t="shared" ref="C7046:C7109" si="336">$D$1*COS($B$2*(A7046-$L$2)+$B$1)</f>
        <v>-0.27419750621189204</v>
      </c>
      <c r="D7046">
        <f t="shared" ref="D7046:D7109" si="337">$D$2*COS($B$2*(A7046-$L$3)+$B$3)</f>
        <v>-9.186179019404933E-6</v>
      </c>
      <c r="E7046" s="2">
        <f t="shared" ref="E7046:E7109" si="338">(M7046-C7046)^2</f>
        <v>0.23343116901796424</v>
      </c>
      <c r="K7046">
        <v>7041</v>
      </c>
      <c r="L7046" s="8">
        <v>-1.7168783258304701E-4</v>
      </c>
      <c r="M7046" s="8">
        <v>0.20894964426916399</v>
      </c>
    </row>
    <row r="7047" spans="1:13" x14ac:dyDescent="0.55000000000000004">
      <c r="A7047">
        <v>7042</v>
      </c>
      <c r="C7047">
        <f t="shared" si="336"/>
        <v>-0.24875186232532243</v>
      </c>
      <c r="D7047">
        <f t="shared" si="337"/>
        <v>-1.5365130849713217E-4</v>
      </c>
      <c r="E7047" s="2">
        <f t="shared" si="338"/>
        <v>0.26835458484588692</v>
      </c>
      <c r="K7047">
        <v>7042</v>
      </c>
      <c r="L7047" s="8">
        <v>-3.0760718395370498E-5</v>
      </c>
      <c r="M7047" s="8">
        <v>0.269277658885474</v>
      </c>
    </row>
    <row r="7048" spans="1:13" x14ac:dyDescent="0.55000000000000004">
      <c r="A7048">
        <v>7043</v>
      </c>
      <c r="C7048">
        <f t="shared" si="336"/>
        <v>-0.1608747442683304</v>
      </c>
      <c r="D7048">
        <f t="shared" si="337"/>
        <v>-2.5955319825468869E-4</v>
      </c>
      <c r="E7048" s="2">
        <f t="shared" si="338"/>
        <v>0.17896128280669374</v>
      </c>
      <c r="K7048">
        <v>7043</v>
      </c>
      <c r="L7048" s="8">
        <v>1.17870608540069E-4</v>
      </c>
      <c r="M7048" s="8">
        <v>0.26216341335659799</v>
      </c>
    </row>
    <row r="7049" spans="1:13" x14ac:dyDescent="0.55000000000000004">
      <c r="A7049">
        <v>7044</v>
      </c>
      <c r="C7049">
        <f t="shared" si="336"/>
        <v>-3.2621456370542104E-2</v>
      </c>
      <c r="D7049">
        <f t="shared" si="337"/>
        <v>-3.0031270619764854E-4</v>
      </c>
      <c r="E7049" s="2">
        <f t="shared" si="338"/>
        <v>4.9288516018284705E-2</v>
      </c>
      <c r="K7049">
        <v>7044</v>
      </c>
      <c r="L7049" s="8">
        <v>2.3698051035048E-4</v>
      </c>
      <c r="M7049" s="8">
        <v>0.18938871460881801</v>
      </c>
    </row>
    <row r="7050" spans="1:13" x14ac:dyDescent="0.55000000000000004">
      <c r="A7050">
        <v>7045</v>
      </c>
      <c r="C7050">
        <f t="shared" si="336"/>
        <v>0.10381912947050964</v>
      </c>
      <c r="D7050">
        <f t="shared" si="337"/>
        <v>-2.6570005497458815E-4</v>
      </c>
      <c r="E7050" s="2">
        <f t="shared" si="338"/>
        <v>1.1998389880112511E-3</v>
      </c>
      <c r="K7050">
        <v>7045</v>
      </c>
      <c r="L7050" s="8">
        <v>2.9673717322325702E-4</v>
      </c>
      <c r="M7050" s="8">
        <v>6.9180437404970402E-2</v>
      </c>
    </row>
    <row r="7051" spans="1:13" x14ac:dyDescent="0.55000000000000004">
      <c r="A7051">
        <v>7046</v>
      </c>
      <c r="C7051">
        <f t="shared" si="336"/>
        <v>0.21420330214557526</v>
      </c>
      <c r="D7051">
        <f t="shared" si="337"/>
        <v>-1.6440229046935396E-4</v>
      </c>
      <c r="E7051" s="2">
        <f t="shared" si="338"/>
        <v>7.9838916928281892E-2</v>
      </c>
      <c r="K7051">
        <v>7046</v>
      </c>
      <c r="L7051" s="8">
        <v>2.8217417023849002E-4</v>
      </c>
      <c r="M7051" s="8">
        <v>-6.8354509511228706E-2</v>
      </c>
    </row>
    <row r="7052" spans="1:13" x14ac:dyDescent="0.55000000000000004">
      <c r="A7052">
        <v>7047</v>
      </c>
      <c r="C7052">
        <f t="shared" si="336"/>
        <v>0.27082696103316983</v>
      </c>
      <c r="D7052">
        <f t="shared" si="337"/>
        <v>-2.1843016379602042E-5</v>
      </c>
      <c r="E7052" s="2">
        <f t="shared" si="338"/>
        <v>0.21122904071819074</v>
      </c>
      <c r="K7052">
        <v>7047</v>
      </c>
      <c r="L7052" s="8">
        <v>1.9693889583602501E-4</v>
      </c>
      <c r="M7052" s="8">
        <v>-0.188769645479749</v>
      </c>
    </row>
    <row r="7053" spans="1:13" x14ac:dyDescent="0.55000000000000004">
      <c r="A7053">
        <v>7048</v>
      </c>
      <c r="C7053">
        <f t="shared" si="336"/>
        <v>0.25947876128083364</v>
      </c>
      <c r="D7053">
        <f t="shared" si="337"/>
        <v>1.2619839440717603E-4</v>
      </c>
      <c r="E7053" s="2">
        <f t="shared" si="338"/>
        <v>0.27184233279962605</v>
      </c>
      <c r="K7053">
        <v>7048</v>
      </c>
      <c r="L7053" s="8">
        <v>6.23790532512157E-5</v>
      </c>
      <c r="M7053" s="8">
        <v>-0.26190625269600298</v>
      </c>
    </row>
    <row r="7054" spans="1:13" x14ac:dyDescent="0.55000000000000004">
      <c r="A7054">
        <v>7049</v>
      </c>
      <c r="C7054">
        <f t="shared" si="336"/>
        <v>0.18300686182533146</v>
      </c>
      <c r="D7054">
        <f t="shared" si="337"/>
        <v>2.4256666824884688E-4</v>
      </c>
      <c r="E7054" s="2">
        <f t="shared" si="338"/>
        <v>0.20471432892721558</v>
      </c>
      <c r="K7054">
        <v>7049</v>
      </c>
      <c r="L7054" s="8">
        <v>-8.7804010191913504E-5</v>
      </c>
      <c r="M7054" s="8">
        <v>-0.269446814176108</v>
      </c>
    </row>
    <row r="7055" spans="1:13" x14ac:dyDescent="0.55000000000000004">
      <c r="A7055">
        <v>7050</v>
      </c>
      <c r="C7055">
        <f t="shared" si="336"/>
        <v>6.0604097530249069E-2</v>
      </c>
      <c r="D7055">
        <f t="shared" si="337"/>
        <v>2.9805582125974389E-4</v>
      </c>
      <c r="E7055" s="2">
        <f t="shared" si="338"/>
        <v>7.2957708822953438E-2</v>
      </c>
      <c r="K7055">
        <v>7050</v>
      </c>
      <c r="L7055" s="8">
        <v>-2.1599601458594301E-4</v>
      </c>
      <c r="M7055" s="8">
        <v>-0.20950274951912401</v>
      </c>
    </row>
    <row r="7056" spans="1:13" x14ac:dyDescent="0.55000000000000004">
      <c r="A7056">
        <v>7051</v>
      </c>
      <c r="C7056">
        <f t="shared" si="336"/>
        <v>-7.7009017811907041E-2</v>
      </c>
      <c r="D7056">
        <f t="shared" si="337"/>
        <v>2.7873924565267481E-4</v>
      </c>
      <c r="E7056" s="2">
        <f t="shared" si="338"/>
        <v>4.0314229805015525E-4</v>
      </c>
      <c r="K7056">
        <v>7051</v>
      </c>
      <c r="L7056" s="8">
        <v>-2.90090477184929E-4</v>
      </c>
      <c r="M7056" s="8">
        <v>-9.7087421584372502E-2</v>
      </c>
    </row>
    <row r="7057" spans="1:13" x14ac:dyDescent="0.55000000000000004">
      <c r="A7057">
        <v>7052</v>
      </c>
      <c r="C7057">
        <f t="shared" si="336"/>
        <v>-0.19529449290176279</v>
      </c>
      <c r="D7057">
        <f t="shared" si="337"/>
        <v>1.8946499474729793E-4</v>
      </c>
      <c r="E7057" s="2">
        <f t="shared" si="338"/>
        <v>5.5196120525615455E-2</v>
      </c>
      <c r="K7057">
        <v>7052</v>
      </c>
      <c r="L7057" s="8">
        <v>-2.9152998018227899E-4</v>
      </c>
      <c r="M7057" s="8">
        <v>3.9644053372822501E-2</v>
      </c>
    </row>
    <row r="7058" spans="1:13" x14ac:dyDescent="0.55000000000000004">
      <c r="A7058">
        <v>7053</v>
      </c>
      <c r="C7058">
        <f t="shared" si="336"/>
        <v>-0.26456516675840563</v>
      </c>
      <c r="D7058">
        <f t="shared" si="337"/>
        <v>5.2639023763939312E-5</v>
      </c>
      <c r="E7058" s="2">
        <f t="shared" si="338"/>
        <v>0.1857709958755597</v>
      </c>
      <c r="K7058">
        <v>7053</v>
      </c>
      <c r="L7058" s="8">
        <v>-2.19953991122278E-4</v>
      </c>
      <c r="M7058" s="8">
        <v>0.16644642922894101</v>
      </c>
    </row>
    <row r="7059" spans="1:13" x14ac:dyDescent="0.55000000000000004">
      <c r="A7059">
        <v>7054</v>
      </c>
      <c r="C7059">
        <f t="shared" si="336"/>
        <v>-0.26743556034993271</v>
      </c>
      <c r="D7059">
        <f t="shared" si="337"/>
        <v>-9.73982326415831E-5</v>
      </c>
      <c r="E7059" s="2">
        <f t="shared" si="338"/>
        <v>0.26935770402368947</v>
      </c>
      <c r="K7059">
        <v>7054</v>
      </c>
      <c r="L7059" s="8">
        <v>-9.3289160490204101E-5</v>
      </c>
      <c r="M7059" s="8">
        <v>0.25156126432598902</v>
      </c>
    </row>
    <row r="7060" spans="1:13" x14ac:dyDescent="0.55000000000000004">
      <c r="A7060">
        <v>7055</v>
      </c>
      <c r="C7060">
        <f t="shared" si="336"/>
        <v>-0.20318526538796702</v>
      </c>
      <c r="D7060">
        <f t="shared" si="337"/>
        <v>-2.2299058564591886E-4</v>
      </c>
      <c r="E7060" s="2">
        <f t="shared" si="338"/>
        <v>0.22739191710456777</v>
      </c>
      <c r="K7060">
        <v>7055</v>
      </c>
      <c r="L7060" s="8">
        <v>5.6740519110578202E-5</v>
      </c>
      <c r="M7060" s="8">
        <v>0.27367102019980599</v>
      </c>
    </row>
    <row r="7061" spans="1:13" x14ac:dyDescent="0.55000000000000004">
      <c r="A7061">
        <v>7056</v>
      </c>
      <c r="C7061">
        <f t="shared" si="336"/>
        <v>-8.7939751619199369E-2</v>
      </c>
      <c r="D7061">
        <f t="shared" si="337"/>
        <v>-2.9261700192173443E-4</v>
      </c>
      <c r="E7061" s="2">
        <f t="shared" si="338"/>
        <v>9.9337123116353496E-2</v>
      </c>
      <c r="K7061">
        <v>7056</v>
      </c>
      <c r="L7061" s="8">
        <v>1.9255918370749E-4</v>
      </c>
      <c r="M7061" s="8">
        <v>0.227238171332827</v>
      </c>
    </row>
    <row r="7062" spans="1:13" x14ac:dyDescent="0.55000000000000004">
      <c r="A7062">
        <v>7057</v>
      </c>
      <c r="C7062">
        <f t="shared" si="336"/>
        <v>4.9376786183097772E-2</v>
      </c>
      <c r="D7062">
        <f t="shared" si="337"/>
        <v>-2.8880271859220874E-4</v>
      </c>
      <c r="E7062" s="2">
        <f t="shared" si="338"/>
        <v>5.5525338966908493E-3</v>
      </c>
      <c r="K7062">
        <v>7057</v>
      </c>
      <c r="L7062" s="8">
        <v>2.8015020619440899E-4</v>
      </c>
      <c r="M7062" s="8">
        <v>0.123892112772269</v>
      </c>
    </row>
    <row r="7063" spans="1:13" x14ac:dyDescent="0.55000000000000004">
      <c r="A7063">
        <v>7058</v>
      </c>
      <c r="C7063">
        <f t="shared" si="336"/>
        <v>0.17430079143041816</v>
      </c>
      <c r="D7063">
        <f t="shared" si="337"/>
        <v>-2.1250504037742857E-4</v>
      </c>
      <c r="E7063" s="2">
        <f t="shared" si="338"/>
        <v>3.4145232143128715E-2</v>
      </c>
      <c r="K7063">
        <v>7058</v>
      </c>
      <c r="L7063" s="8">
        <v>2.97575871614233E-4</v>
      </c>
      <c r="M7063" s="8">
        <v>-1.0483494002972301E-2</v>
      </c>
    </row>
    <row r="7064" spans="1:13" x14ac:dyDescent="0.55000000000000004">
      <c r="A7064">
        <v>7059</v>
      </c>
      <c r="C7064">
        <f t="shared" si="336"/>
        <v>0.25547897200181213</v>
      </c>
      <c r="D7064">
        <f t="shared" si="337"/>
        <v>-8.2873076277559753E-5</v>
      </c>
      <c r="E7064" s="2">
        <f t="shared" si="338"/>
        <v>0.15817516637516693</v>
      </c>
      <c r="K7064">
        <v>7059</v>
      </c>
      <c r="L7064" s="8">
        <v>2.40471813961585E-4</v>
      </c>
      <c r="M7064" s="8">
        <v>-0.142233444670294</v>
      </c>
    </row>
    <row r="7065" spans="1:13" x14ac:dyDescent="0.55000000000000004">
      <c r="A7065">
        <v>7060</v>
      </c>
      <c r="C7065">
        <f t="shared" si="336"/>
        <v>0.272537315670206</v>
      </c>
      <c r="D7065">
        <f t="shared" si="337"/>
        <v>6.7558283142129472E-5</v>
      </c>
      <c r="E7065" s="2">
        <f t="shared" si="338"/>
        <v>0.26101621712550077</v>
      </c>
      <c r="K7065">
        <v>7060</v>
      </c>
      <c r="L7065" s="8">
        <v>1.23140098723428E-4</v>
      </c>
      <c r="M7065" s="8">
        <v>-0.238360146767709</v>
      </c>
    </row>
    <row r="7066" spans="1:13" x14ac:dyDescent="0.55000000000000004">
      <c r="A7066">
        <v>7061</v>
      </c>
      <c r="C7066">
        <f t="shared" si="336"/>
        <v>0.2211945377361883</v>
      </c>
      <c r="D7066">
        <f t="shared" si="337"/>
        <v>2.0103393750876518E-4</v>
      </c>
      <c r="E7066" s="2">
        <f t="shared" si="338"/>
        <v>0.24599874859346771</v>
      </c>
      <c r="K7066">
        <v>7061</v>
      </c>
      <c r="L7066" s="8">
        <v>-2.50328181457248E-5</v>
      </c>
      <c r="M7066" s="8">
        <v>-0.27478807142815298</v>
      </c>
    </row>
    <row r="7067" spans="1:13" x14ac:dyDescent="0.55000000000000004">
      <c r="A7067">
        <v>7062</v>
      </c>
      <c r="C7067">
        <f t="shared" si="336"/>
        <v>0.11433659324130659</v>
      </c>
      <c r="D7067">
        <f t="shared" si="337"/>
        <v>2.8405431101988492E-4</v>
      </c>
      <c r="E7067" s="2">
        <f t="shared" si="338"/>
        <v>0.12725644428147739</v>
      </c>
      <c r="K7067">
        <v>7062</v>
      </c>
      <c r="L7067" s="8">
        <v>-1.66936110417951E-4</v>
      </c>
      <c r="M7067" s="8">
        <v>-0.24239361893797801</v>
      </c>
    </row>
    <row r="7068" spans="1:13" x14ac:dyDescent="0.55000000000000004">
      <c r="A7068">
        <v>7063</v>
      </c>
      <c r="C7068">
        <f t="shared" si="336"/>
        <v>-2.1217426132979434E-2</v>
      </c>
      <c r="D7068">
        <f t="shared" si="337"/>
        <v>2.9578303985482401E-4</v>
      </c>
      <c r="E7068" s="2">
        <f t="shared" si="338"/>
        <v>1.6402630509500457E-2</v>
      </c>
      <c r="K7068">
        <v>7063</v>
      </c>
      <c r="L7068" s="8">
        <v>-2.6702921823955702E-4</v>
      </c>
      <c r="M7068" s="8">
        <v>-0.149290180883943</v>
      </c>
    </row>
    <row r="7069" spans="1:13" x14ac:dyDescent="0.55000000000000004">
      <c r="A7069">
        <v>7064</v>
      </c>
      <c r="C7069">
        <f t="shared" si="336"/>
        <v>-0.15144631877574546</v>
      </c>
      <c r="D7069">
        <f t="shared" si="337"/>
        <v>2.3327646029800092E-4</v>
      </c>
      <c r="E7069" s="2">
        <f t="shared" si="338"/>
        <v>1.7596082955890456E-2</v>
      </c>
      <c r="K7069">
        <v>7064</v>
      </c>
      <c r="L7069" s="8">
        <v>-3.0024320182406002E-4</v>
      </c>
      <c r="M7069" s="8">
        <v>-1.879609089848E-2</v>
      </c>
    </row>
    <row r="7070" spans="1:13" x14ac:dyDescent="0.55000000000000004">
      <c r="A7070">
        <v>7065</v>
      </c>
      <c r="C7070">
        <f t="shared" si="336"/>
        <v>-0.24366537763906376</v>
      </c>
      <c r="D7070">
        <f t="shared" si="337"/>
        <v>1.1222240628807473E-4</v>
      </c>
      <c r="E7070" s="2">
        <f t="shared" si="338"/>
        <v>0.12965110652906914</v>
      </c>
      <c r="K7070">
        <v>7065</v>
      </c>
      <c r="L7070" s="8">
        <v>-2.5825941293812499E-4</v>
      </c>
      <c r="M7070" s="8">
        <v>0.11640559665499001</v>
      </c>
    </row>
    <row r="7071" spans="1:13" x14ac:dyDescent="0.55000000000000004">
      <c r="A7071">
        <v>7066</v>
      </c>
      <c r="C7071">
        <f t="shared" si="336"/>
        <v>-0.27472956277695737</v>
      </c>
      <c r="D7071">
        <f t="shared" si="337"/>
        <v>-3.6997106242273434E-5</v>
      </c>
      <c r="E7071" s="2">
        <f t="shared" si="338"/>
        <v>0.24719028236526325</v>
      </c>
      <c r="K7071">
        <v>7066</v>
      </c>
      <c r="L7071" s="8">
        <v>-1.5159295195675299E-4</v>
      </c>
      <c r="M7071" s="8">
        <v>0.222452780398324</v>
      </c>
    </row>
    <row r="7072" spans="1:13" x14ac:dyDescent="0.55000000000000004">
      <c r="A7072">
        <v>7067</v>
      </c>
      <c r="C7072">
        <f t="shared" si="336"/>
        <v>-0.23684241849754731</v>
      </c>
      <c r="D7072">
        <f t="shared" si="337"/>
        <v>-1.7693112494293484E-4</v>
      </c>
      <c r="E7072" s="2">
        <f t="shared" si="338"/>
        <v>0.25972039647187972</v>
      </c>
      <c r="K7072">
        <v>7067</v>
      </c>
      <c r="L7072" s="8">
        <v>-6.9590957434118701E-6</v>
      </c>
      <c r="M7072" s="8">
        <v>0.27278528529403401</v>
      </c>
    </row>
    <row r="7073" spans="1:13" x14ac:dyDescent="0.55000000000000004">
      <c r="A7073">
        <v>7068</v>
      </c>
      <c r="C7073">
        <f t="shared" si="336"/>
        <v>-0.1395128194173284</v>
      </c>
      <c r="D7073">
        <f t="shared" si="337"/>
        <v>-2.7245916069512546E-4</v>
      </c>
      <c r="E7073" s="2">
        <f t="shared" si="338"/>
        <v>0.15548025202496418</v>
      </c>
      <c r="K7073">
        <v>7068</v>
      </c>
      <c r="L7073" s="8">
        <v>1.3941770916996201E-4</v>
      </c>
      <c r="M7073" s="8">
        <v>0.2547970232508</v>
      </c>
    </row>
    <row r="7074" spans="1:13" x14ac:dyDescent="0.55000000000000004">
      <c r="A7074">
        <v>7069</v>
      </c>
      <c r="C7074">
        <f t="shared" si="336"/>
        <v>-7.1684433602655778E-3</v>
      </c>
      <c r="D7074">
        <f t="shared" si="337"/>
        <v>-2.9960569009627352E-4</v>
      </c>
      <c r="E7074" s="2">
        <f t="shared" si="338"/>
        <v>3.2458241551474767E-2</v>
      </c>
      <c r="K7074">
        <v>7069</v>
      </c>
      <c r="L7074" s="8">
        <v>2.50876483937042E-4</v>
      </c>
      <c r="M7074" s="8">
        <v>0.172993266088426</v>
      </c>
    </row>
    <row r="7075" spans="1:13" x14ac:dyDescent="0.55000000000000004">
      <c r="A7075">
        <v>7070</v>
      </c>
      <c r="C7075">
        <f t="shared" si="336"/>
        <v>0.12697506088142671</v>
      </c>
      <c r="D7075">
        <f t="shared" si="337"/>
        <v>-2.5155750647012947E-4</v>
      </c>
      <c r="E7075" s="2">
        <f t="shared" si="338"/>
        <v>6.2588333231588002E-3</v>
      </c>
      <c r="K7075">
        <v>7070</v>
      </c>
      <c r="L7075" s="8">
        <v>2.9950168697737199E-4</v>
      </c>
      <c r="M7075" s="8">
        <v>4.7862272261894399E-2</v>
      </c>
    </row>
    <row r="7076" spans="1:13" x14ac:dyDescent="0.55000000000000004">
      <c r="A7076">
        <v>7071</v>
      </c>
      <c r="C7076">
        <f t="shared" si="336"/>
        <v>0.22925050126159977</v>
      </c>
      <c r="D7076">
        <f t="shared" si="337"/>
        <v>-1.4037369113536712E-4</v>
      </c>
      <c r="E7076" s="2">
        <f t="shared" si="338"/>
        <v>0.10144647069774504</v>
      </c>
      <c r="K7076">
        <v>7071</v>
      </c>
      <c r="L7076" s="8">
        <v>2.7311483454064202E-4</v>
      </c>
      <c r="M7076" s="8">
        <v>-8.9256124568609693E-2</v>
      </c>
    </row>
    <row r="7077" spans="1:13" x14ac:dyDescent="0.55000000000000004">
      <c r="A7077">
        <v>7072</v>
      </c>
      <c r="C7077">
        <f t="shared" si="336"/>
        <v>0.27398889804581517</v>
      </c>
      <c r="D7077">
        <f t="shared" si="337"/>
        <v>6.0409618341195719E-6</v>
      </c>
      <c r="E7077" s="2">
        <f t="shared" si="338"/>
        <v>0.22849228796603507</v>
      </c>
      <c r="K7077">
        <v>7072</v>
      </c>
      <c r="L7077" s="8">
        <v>1.7832467751177899E-4</v>
      </c>
      <c r="M7077" s="8">
        <v>-0.20401977129610699</v>
      </c>
    </row>
    <row r="7078" spans="1:13" x14ac:dyDescent="0.55000000000000004">
      <c r="A7078">
        <v>7073</v>
      </c>
      <c r="C7078">
        <f t="shared" si="336"/>
        <v>0.24996185664826989</v>
      </c>
      <c r="D7078">
        <f t="shared" si="337"/>
        <v>1.5093946071661452E-4</v>
      </c>
      <c r="E7078" s="2">
        <f t="shared" si="338"/>
        <v>0.26795868299434311</v>
      </c>
      <c r="K7078">
        <v>7073</v>
      </c>
      <c r="L7078" s="8">
        <v>3.8871998754105502E-5</v>
      </c>
      <c r="M7078" s="8">
        <v>-0.26768540065572</v>
      </c>
    </row>
    <row r="7079" spans="1:13" x14ac:dyDescent="0.55000000000000004">
      <c r="A7079">
        <v>7074</v>
      </c>
      <c r="C7079">
        <f t="shared" si="336"/>
        <v>0.16319965800989902</v>
      </c>
      <c r="D7079">
        <f t="shared" si="337"/>
        <v>2.5795533651063287E-4</v>
      </c>
      <c r="E7079" s="2">
        <f t="shared" si="338"/>
        <v>0.18276242215290725</v>
      </c>
      <c r="K7079">
        <v>7074</v>
      </c>
      <c r="L7079" s="8">
        <v>-1.1031641323590701E-4</v>
      </c>
      <c r="M7079" s="8">
        <v>-0.26430756082144102</v>
      </c>
    </row>
    <row r="7080" spans="1:13" x14ac:dyDescent="0.55000000000000004">
      <c r="A7080">
        <v>7075</v>
      </c>
      <c r="C7080">
        <f t="shared" si="336"/>
        <v>3.5477785186891549E-2</v>
      </c>
      <c r="D7080">
        <f t="shared" si="337"/>
        <v>3.0022986010755934E-4</v>
      </c>
      <c r="E7080" s="2">
        <f t="shared" si="338"/>
        <v>5.2996661559704998E-2</v>
      </c>
      <c r="K7080">
        <v>7075</v>
      </c>
      <c r="L7080" s="8">
        <v>-2.3187539517764301E-4</v>
      </c>
      <c r="M7080" s="8">
        <v>-0.19473225273436201</v>
      </c>
    </row>
    <row r="7081" spans="1:13" x14ac:dyDescent="0.55000000000000004">
      <c r="A7081">
        <v>7076</v>
      </c>
      <c r="C7081">
        <f t="shared" si="336"/>
        <v>-0.1011482639056487</v>
      </c>
      <c r="D7081">
        <f t="shared" si="337"/>
        <v>2.6715301716082095E-4</v>
      </c>
      <c r="E7081" s="2">
        <f t="shared" si="338"/>
        <v>6.1321706411854358E-4</v>
      </c>
      <c r="K7081">
        <v>7076</v>
      </c>
      <c r="L7081" s="8">
        <v>-2.9535974594661901E-4</v>
      </c>
      <c r="M7081" s="8">
        <v>-7.6385043918770101E-2</v>
      </c>
    </row>
    <row r="7082" spans="1:13" x14ac:dyDescent="0.55000000000000004">
      <c r="A7082">
        <v>7077</v>
      </c>
      <c r="C7082">
        <f t="shared" si="336"/>
        <v>-0.21238823079157121</v>
      </c>
      <c r="D7082">
        <f t="shared" si="337"/>
        <v>1.6702639804915196E-4</v>
      </c>
      <c r="E7082" s="2">
        <f t="shared" si="338"/>
        <v>7.4792132918663726E-2</v>
      </c>
      <c r="K7082">
        <v>7077</v>
      </c>
      <c r="L7082" s="8">
        <v>-2.84869416064422E-4</v>
      </c>
      <c r="M7082" s="8">
        <v>6.1093273004688697E-2</v>
      </c>
    </row>
    <row r="7083" spans="1:13" x14ac:dyDescent="0.55000000000000004">
      <c r="A7083">
        <v>7078</v>
      </c>
      <c r="C7083">
        <f t="shared" si="336"/>
        <v>-0.27032322854122476</v>
      </c>
      <c r="D7083">
        <f t="shared" si="337"/>
        <v>2.4979673662275627E-5</v>
      </c>
      <c r="E7083" s="2">
        <f t="shared" si="338"/>
        <v>0.20574718049636495</v>
      </c>
      <c r="K7083">
        <v>7078</v>
      </c>
      <c r="L7083" s="8">
        <v>-2.0303177372733199E-4</v>
      </c>
      <c r="M7083" s="8">
        <v>0.18327040070897199</v>
      </c>
    </row>
    <row r="7084" spans="1:13" x14ac:dyDescent="0.55000000000000004">
      <c r="A7084">
        <v>7079</v>
      </c>
      <c r="C7084">
        <f t="shared" si="336"/>
        <v>-0.26041279388858724</v>
      </c>
      <c r="D7084">
        <f t="shared" si="337"/>
        <v>-1.233364222840883E-4</v>
      </c>
      <c r="E7084" s="2">
        <f t="shared" si="338"/>
        <v>0.27035747972965091</v>
      </c>
      <c r="K7084">
        <v>7079</v>
      </c>
      <c r="L7084" s="8">
        <v>-7.0343564142549096E-5</v>
      </c>
      <c r="M7084" s="8">
        <v>0.25954631962866898</v>
      </c>
    </row>
    <row r="7085" spans="1:13" x14ac:dyDescent="0.55000000000000004">
      <c r="A7085">
        <v>7080</v>
      </c>
      <c r="C7085">
        <f t="shared" si="336"/>
        <v>-0.1851442370360829</v>
      </c>
      <c r="D7085">
        <f t="shared" si="337"/>
        <v>-2.4069767596265413E-4</v>
      </c>
      <c r="E7085" s="2">
        <f t="shared" si="338"/>
        <v>0.20790088011221841</v>
      </c>
      <c r="K7085">
        <v>7080</v>
      </c>
      <c r="L7085" s="8">
        <v>7.9962627461526806E-5</v>
      </c>
      <c r="M7085" s="8">
        <v>0.27081725268889201</v>
      </c>
    </row>
    <row r="7086" spans="1:13" x14ac:dyDescent="0.55000000000000004">
      <c r="A7086">
        <v>7081</v>
      </c>
      <c r="C7086">
        <f t="shared" si="336"/>
        <v>-6.3408379218394512E-2</v>
      </c>
      <c r="D7086">
        <f t="shared" si="337"/>
        <v>-2.9764888647904899E-4</v>
      </c>
      <c r="E7086" s="2">
        <f t="shared" si="338"/>
        <v>7.7099909182878068E-2</v>
      </c>
      <c r="K7086">
        <v>7081</v>
      </c>
      <c r="L7086" s="8">
        <v>2.10241682965735E-4</v>
      </c>
      <c r="M7086" s="8">
        <v>0.214260324784916</v>
      </c>
    </row>
    <row r="7087" spans="1:13" x14ac:dyDescent="0.55000000000000004">
      <c r="A7087">
        <v>7082</v>
      </c>
      <c r="C7087">
        <f t="shared" si="336"/>
        <v>7.4241645240524137E-2</v>
      </c>
      <c r="D7087">
        <f t="shared" si="337"/>
        <v>-2.798965004299275E-4</v>
      </c>
      <c r="E7087" s="2">
        <f t="shared" si="338"/>
        <v>8.8797587891667148E-4</v>
      </c>
      <c r="K7087">
        <v>7082</v>
      </c>
      <c r="L7087" s="8">
        <v>2.8786440472646299E-4</v>
      </c>
      <c r="M7087" s="8">
        <v>0.104040569364</v>
      </c>
    </row>
    <row r="7088" spans="1:13" x14ac:dyDescent="0.55000000000000004">
      <c r="A7088">
        <v>7083</v>
      </c>
      <c r="C7088">
        <f t="shared" si="336"/>
        <v>0.19325858163094436</v>
      </c>
      <c r="D7088">
        <f t="shared" si="337"/>
        <v>-1.9189599252637397E-4</v>
      </c>
      <c r="E7088" s="2">
        <f t="shared" si="338"/>
        <v>5.0848163562767001E-2</v>
      </c>
      <c r="K7088">
        <v>7083</v>
      </c>
      <c r="L7088" s="8">
        <v>2.93389700542328E-4</v>
      </c>
      <c r="M7088" s="8">
        <v>-3.2236792074963397E-2</v>
      </c>
    </row>
    <row r="7089" spans="1:13" x14ac:dyDescent="0.55000000000000004">
      <c r="A7089">
        <v>7084</v>
      </c>
      <c r="C7089">
        <f t="shared" si="336"/>
        <v>0.26377168760353409</v>
      </c>
      <c r="D7089">
        <f t="shared" si="337"/>
        <v>-5.5733635343700708E-5</v>
      </c>
      <c r="E7089" s="2">
        <f t="shared" si="338"/>
        <v>0.1799557671197709</v>
      </c>
      <c r="K7089">
        <v>7084</v>
      </c>
      <c r="L7089" s="8">
        <v>2.2543372579980099E-4</v>
      </c>
      <c r="M7089" s="8">
        <v>-0.16044024895621301</v>
      </c>
    </row>
    <row r="7090" spans="1:13" x14ac:dyDescent="0.55000000000000004">
      <c r="A7090">
        <v>7085</v>
      </c>
      <c r="C7090">
        <f t="shared" si="336"/>
        <v>0.26808365985366722</v>
      </c>
      <c r="D7090">
        <f t="shared" si="337"/>
        <v>9.4416689538419959E-5</v>
      </c>
      <c r="E7090" s="2">
        <f t="shared" si="338"/>
        <v>0.26681781761804996</v>
      </c>
      <c r="K7090">
        <v>7085</v>
      </c>
      <c r="L7090" s="8">
        <v>1.01016475941408E-4</v>
      </c>
      <c r="M7090" s="8">
        <v>-0.24846045018733401</v>
      </c>
    </row>
    <row r="7091" spans="1:13" x14ac:dyDescent="0.55000000000000004">
      <c r="A7091">
        <v>7086</v>
      </c>
      <c r="C7091">
        <f t="shared" si="336"/>
        <v>0.20511228423572384</v>
      </c>
      <c r="D7091">
        <f t="shared" si="337"/>
        <v>2.2087041549230578E-4</v>
      </c>
      <c r="E7091" s="2">
        <f t="shared" si="338"/>
        <v>0.22979029947788146</v>
      </c>
      <c r="K7091">
        <v>7086</v>
      </c>
      <c r="L7091" s="8">
        <v>-4.8700976977230403E-5</v>
      </c>
      <c r="M7091" s="8">
        <v>-0.27425219033230402</v>
      </c>
    </row>
    <row r="7092" spans="1:13" x14ac:dyDescent="0.55000000000000004">
      <c r="A7092">
        <v>7087</v>
      </c>
      <c r="C7092">
        <f t="shared" si="336"/>
        <v>9.0662048698526024E-2</v>
      </c>
      <c r="D7092">
        <f t="shared" si="337"/>
        <v>2.9189032273658735E-4</v>
      </c>
      <c r="E7092" s="2">
        <f t="shared" si="338"/>
        <v>0.10369547431731924</v>
      </c>
      <c r="K7092">
        <v>7087</v>
      </c>
      <c r="L7092" s="8">
        <v>-1.86220968092995E-4</v>
      </c>
      <c r="M7092" s="8">
        <v>-0.23135576807147701</v>
      </c>
    </row>
    <row r="7093" spans="1:13" x14ac:dyDescent="0.55000000000000004">
      <c r="A7093">
        <v>7088</v>
      </c>
      <c r="C7093">
        <f t="shared" si="336"/>
        <v>-4.6542450057642723E-2</v>
      </c>
      <c r="D7093">
        <f t="shared" si="337"/>
        <v>2.8965191153381759E-4</v>
      </c>
      <c r="E7093" s="2">
        <f t="shared" si="338"/>
        <v>7.0513653745986034E-3</v>
      </c>
      <c r="K7093">
        <v>7088</v>
      </c>
      <c r="L7093" s="8">
        <v>-2.77100762518852E-4</v>
      </c>
      <c r="M7093" s="8">
        <v>-0.13051485847016001</v>
      </c>
    </row>
    <row r="7094" spans="1:13" x14ac:dyDescent="0.55000000000000004">
      <c r="A7094">
        <v>7089</v>
      </c>
      <c r="C7094">
        <f t="shared" si="336"/>
        <v>-0.17206577488635061</v>
      </c>
      <c r="D7094">
        <f t="shared" si="337"/>
        <v>2.147169759139273E-4</v>
      </c>
      <c r="E7094" s="2">
        <f t="shared" si="338"/>
        <v>3.0653035104988791E-2</v>
      </c>
      <c r="K7094">
        <v>7089</v>
      </c>
      <c r="L7094" s="8">
        <v>-2.9857895196353201E-4</v>
      </c>
      <c r="M7094" s="8">
        <v>3.0143070904087802E-3</v>
      </c>
    </row>
    <row r="7095" spans="1:13" x14ac:dyDescent="0.55000000000000004">
      <c r="A7095">
        <v>7090</v>
      </c>
      <c r="C7095">
        <f t="shared" si="336"/>
        <v>-0.25440421707583555</v>
      </c>
      <c r="D7095">
        <f t="shared" si="337"/>
        <v>8.5892605218579337E-5</v>
      </c>
      <c r="E7095" s="2">
        <f t="shared" si="338"/>
        <v>0.15225037264482688</v>
      </c>
      <c r="K7095">
        <v>7090</v>
      </c>
      <c r="L7095" s="8">
        <v>-2.4527619063959997E-4</v>
      </c>
      <c r="M7095" s="8">
        <v>0.13578852074078099</v>
      </c>
    </row>
    <row r="7096" spans="1:13" x14ac:dyDescent="0.55000000000000004">
      <c r="A7096">
        <v>7091</v>
      </c>
      <c r="C7096">
        <f t="shared" si="336"/>
        <v>-0.27289256319782251</v>
      </c>
      <c r="D7096">
        <f t="shared" si="337"/>
        <v>-6.4488998917221641E-5</v>
      </c>
      <c r="E7096" s="2">
        <f t="shared" si="338"/>
        <v>0.25750166639386785</v>
      </c>
      <c r="K7096">
        <v>7091</v>
      </c>
      <c r="L7096" s="8">
        <v>-1.3054248578696099E-4</v>
      </c>
      <c r="M7096" s="8">
        <v>0.234553657000799</v>
      </c>
    </row>
    <row r="7097" spans="1:13" x14ac:dyDescent="0.55000000000000004">
      <c r="A7097">
        <v>7092</v>
      </c>
      <c r="C7097">
        <f t="shared" si="336"/>
        <v>-0.22289062807598978</v>
      </c>
      <c r="D7097">
        <f t="shared" si="337"/>
        <v>-1.9868522364504274E-4</v>
      </c>
      <c r="E7097" s="2">
        <f t="shared" si="338"/>
        <v>0.24747043415712022</v>
      </c>
      <c r="K7097">
        <v>7092</v>
      </c>
      <c r="L7097" s="8">
        <v>1.6886394457811599E-5</v>
      </c>
      <c r="M7097" s="8">
        <v>0.274573374799716</v>
      </c>
    </row>
    <row r="7098" spans="1:13" x14ac:dyDescent="0.55000000000000004">
      <c r="A7098">
        <v>7093</v>
      </c>
      <c r="C7098">
        <f t="shared" si="336"/>
        <v>-0.1169478434687507</v>
      </c>
      <c r="D7098">
        <f t="shared" si="337"/>
        <v>-2.83015645190182E-4</v>
      </c>
      <c r="E7098" s="2">
        <f t="shared" si="338"/>
        <v>0.13160376415313207</v>
      </c>
      <c r="K7098">
        <v>7093</v>
      </c>
      <c r="L7098" s="8">
        <v>1.6008597245503899E-4</v>
      </c>
      <c r="M7098" s="8">
        <v>0.245824487550488</v>
      </c>
    </row>
    <row r="7099" spans="1:13" x14ac:dyDescent="0.55000000000000004">
      <c r="A7099">
        <v>7094</v>
      </c>
      <c r="C7099">
        <f t="shared" si="336"/>
        <v>1.8346384784193561E-2</v>
      </c>
      <c r="D7099">
        <f t="shared" si="337"/>
        <v>-2.9631510528905749E-4</v>
      </c>
      <c r="E7099" s="2">
        <f t="shared" si="338"/>
        <v>1.8813125553563403E-2</v>
      </c>
      <c r="K7099">
        <v>7094</v>
      </c>
      <c r="L7099" s="8">
        <v>2.6319102554962797E-4</v>
      </c>
      <c r="M7099" s="8">
        <v>0.155507332409833</v>
      </c>
    </row>
    <row r="7100" spans="1:13" x14ac:dyDescent="0.55000000000000004">
      <c r="A7100">
        <v>7095</v>
      </c>
      <c r="C7100">
        <f t="shared" si="336"/>
        <v>0.14903605716741314</v>
      </c>
      <c r="D7100">
        <f t="shared" si="337"/>
        <v>-2.3524571978722771E-4</v>
      </c>
      <c r="E7100" s="2">
        <f t="shared" si="338"/>
        <v>1.5078281953289009E-2</v>
      </c>
      <c r="K7100">
        <v>7095</v>
      </c>
      <c r="L7100" s="8">
        <v>3.0037825357672501E-4</v>
      </c>
      <c r="M7100" s="8">
        <v>2.6242401169682499E-2</v>
      </c>
    </row>
    <row r="7101" spans="1:13" x14ac:dyDescent="0.55000000000000004">
      <c r="A7101">
        <v>7096</v>
      </c>
      <c r="C7101">
        <f t="shared" si="336"/>
        <v>0.24232082063055568</v>
      </c>
      <c r="D7101">
        <f t="shared" si="337"/>
        <v>-1.1513461720917813E-4</v>
      </c>
      <c r="E7101" s="2">
        <f t="shared" si="338"/>
        <v>0.12384481676944989</v>
      </c>
      <c r="K7101">
        <v>7096</v>
      </c>
      <c r="L7101" s="8">
        <v>2.6233388458413002E-4</v>
      </c>
      <c r="M7101" s="8">
        <v>-0.109595102239453</v>
      </c>
    </row>
    <row r="7102" spans="1:13" x14ac:dyDescent="0.55000000000000004">
      <c r="A7102">
        <v>7097</v>
      </c>
      <c r="C7102">
        <f t="shared" si="336"/>
        <v>0.27478816583641891</v>
      </c>
      <c r="D7102">
        <f t="shared" si="337"/>
        <v>3.3872847445918985E-5</v>
      </c>
      <c r="E7102" s="2">
        <f t="shared" si="338"/>
        <v>0.24282424225977195</v>
      </c>
      <c r="K7102">
        <v>7097</v>
      </c>
      <c r="L7102" s="8">
        <v>1.5858636679616801E-4</v>
      </c>
      <c r="M7102" s="8">
        <v>-0.217983832414062</v>
      </c>
    </row>
    <row r="7103" spans="1:13" x14ac:dyDescent="0.55000000000000004">
      <c r="A7103">
        <v>7098</v>
      </c>
      <c r="C7103">
        <f t="shared" si="336"/>
        <v>0.23828947349230811</v>
      </c>
      <c r="D7103">
        <f t="shared" si="337"/>
        <v>1.7437894137506407E-4</v>
      </c>
      <c r="E7103" s="2">
        <f t="shared" si="338"/>
        <v>0.26016797007889814</v>
      </c>
      <c r="K7103">
        <v>7098</v>
      </c>
      <c r="L7103" s="8">
        <v>1.5119909645710001E-5</v>
      </c>
      <c r="M7103" s="8">
        <v>-0.271777159487049</v>
      </c>
    </row>
    <row r="7104" spans="1:13" x14ac:dyDescent="0.55000000000000004">
      <c r="A7104">
        <v>7099</v>
      </c>
      <c r="C7104">
        <f t="shared" si="336"/>
        <v>0.14198514604520271</v>
      </c>
      <c r="D7104">
        <f t="shared" si="337"/>
        <v>2.7111959663551265E-4</v>
      </c>
      <c r="E7104" s="2">
        <f t="shared" si="338"/>
        <v>0.15959014842570468</v>
      </c>
      <c r="K7104">
        <v>7099</v>
      </c>
      <c r="L7104" s="8">
        <v>-1.32133422672626E-4</v>
      </c>
      <c r="M7104" s="8">
        <v>-0.25750221098340798</v>
      </c>
    </row>
    <row r="7105" spans="1:13" x14ac:dyDescent="0.55000000000000004">
      <c r="A7105">
        <v>7100</v>
      </c>
      <c r="C7105">
        <f t="shared" si="336"/>
        <v>1.0045539750167377E-2</v>
      </c>
      <c r="D7105">
        <f t="shared" si="337"/>
        <v>2.9981494788811151E-4</v>
      </c>
      <c r="E7105" s="2">
        <f t="shared" si="338"/>
        <v>3.5637803849790962E-2</v>
      </c>
      <c r="K7105">
        <v>7100</v>
      </c>
      <c r="L7105" s="8">
        <v>-2.4629311958635798E-4</v>
      </c>
      <c r="M7105" s="8">
        <v>-0.17873423631122901</v>
      </c>
    </row>
    <row r="7106" spans="1:13" x14ac:dyDescent="0.55000000000000004">
      <c r="A7106">
        <v>7101</v>
      </c>
      <c r="C7106">
        <f t="shared" si="336"/>
        <v>-0.12441528527898266</v>
      </c>
      <c r="D7106">
        <f t="shared" si="337"/>
        <v>2.5326306681847116E-4</v>
      </c>
      <c r="E7106" s="2">
        <f t="shared" si="338"/>
        <v>4.7905946718809454E-3</v>
      </c>
      <c r="K7106">
        <v>7101</v>
      </c>
      <c r="L7106" s="8">
        <v>-2.9876717680809802E-4</v>
      </c>
      <c r="M7106" s="8">
        <v>-5.5201163368198101E-2</v>
      </c>
    </row>
    <row r="7107" spans="1:13" x14ac:dyDescent="0.55000000000000004">
      <c r="A7107">
        <v>7102</v>
      </c>
      <c r="C7107">
        <f t="shared" si="336"/>
        <v>-0.22765049616700345</v>
      </c>
      <c r="D7107">
        <f t="shared" si="337"/>
        <v>1.4314749434311689E-4</v>
      </c>
      <c r="E7107" s="2">
        <f t="shared" si="338"/>
        <v>9.598092223161285E-2</v>
      </c>
      <c r="K7107">
        <v>7102</v>
      </c>
      <c r="L7107" s="8">
        <v>-2.7641314118124197E-4</v>
      </c>
      <c r="M7107" s="8">
        <v>8.2157383383554203E-2</v>
      </c>
    </row>
    <row r="7108" spans="1:13" x14ac:dyDescent="0.55000000000000004">
      <c r="A7108">
        <v>7103</v>
      </c>
      <c r="C7108">
        <f t="shared" si="336"/>
        <v>-0.27375023101239804</v>
      </c>
      <c r="D7108">
        <f t="shared" si="337"/>
        <v>-2.8950819049359168E-6</v>
      </c>
      <c r="E7108" s="2">
        <f t="shared" si="338"/>
        <v>0.22343520724490518</v>
      </c>
      <c r="K7108">
        <v>7103</v>
      </c>
      <c r="L7108" s="8">
        <v>-1.8482971960290601E-4</v>
      </c>
      <c r="M7108" s="8">
        <v>0.19893910379949001</v>
      </c>
    </row>
    <row r="7109" spans="1:13" x14ac:dyDescent="0.55000000000000004">
      <c r="A7109">
        <v>7104</v>
      </c>
      <c r="C7109">
        <f t="shared" si="336"/>
        <v>-0.25114442807071768</v>
      </c>
      <c r="D7109">
        <f t="shared" si="337"/>
        <v>-1.4821105361833447E-4</v>
      </c>
      <c r="E7109" s="2">
        <f t="shared" si="338"/>
        <v>0.26733007165537986</v>
      </c>
      <c r="K7109">
        <v>7104</v>
      </c>
      <c r="L7109" s="8">
        <v>-4.6954548149685803E-5</v>
      </c>
      <c r="M7109" s="8">
        <v>0.265895291540242</v>
      </c>
    </row>
    <row r="7110" spans="1:13" x14ac:dyDescent="0.55000000000000004">
      <c r="A7110">
        <v>7105</v>
      </c>
      <c r="C7110">
        <f t="shared" ref="C7110:C7173" si="339">$D$1*COS($B$2*(A7110-$L$2)+$B$1)</f>
        <v>-0.16550666738780515</v>
      </c>
      <c r="D7110">
        <f t="shared" ref="D7110:D7173" si="340">$D$2*COS($B$2*(A7110-$L$3)+$B$3)</f>
        <v>-2.5632917491466621E-4</v>
      </c>
      <c r="E7110" s="2">
        <f t="shared" ref="E7110:E7173" si="341">(M7110-C7110)^2</f>
        <v>0.18641930665528658</v>
      </c>
      <c r="K7110">
        <v>7105</v>
      </c>
      <c r="L7110" s="8">
        <v>1.02680681172493E-4</v>
      </c>
      <c r="M7110" s="8">
        <v>0.266256354020104</v>
      </c>
    </row>
    <row r="7111" spans="1:13" x14ac:dyDescent="0.55000000000000004">
      <c r="A7111">
        <v>7106</v>
      </c>
      <c r="C7111">
        <f t="shared" si="339"/>
        <v>-3.833022179430088E-2</v>
      </c>
      <c r="D7111">
        <f t="shared" si="340"/>
        <v>-3.0011407629772696E-4</v>
      </c>
      <c r="E7111" s="2">
        <f t="shared" si="341"/>
        <v>5.6768820050362434E-2</v>
      </c>
      <c r="K7111">
        <v>7106</v>
      </c>
      <c r="L7111" s="8">
        <v>2.26598896910321E-4</v>
      </c>
      <c r="M7111" s="8">
        <v>0.199931860901126</v>
      </c>
    </row>
    <row r="7112" spans="1:13" x14ac:dyDescent="0.55000000000000004">
      <c r="A7112">
        <v>7107</v>
      </c>
      <c r="C7112">
        <f t="shared" si="339"/>
        <v>9.8466301532602732E-2</v>
      </c>
      <c r="D7112">
        <f t="shared" si="340"/>
        <v>-2.6857667043286165E-4</v>
      </c>
      <c r="E7112" s="2">
        <f t="shared" si="341"/>
        <v>2.2299773247017642E-4</v>
      </c>
      <c r="K7112">
        <v>7107</v>
      </c>
      <c r="L7112" s="8">
        <v>2.9376401319945597E-4</v>
      </c>
      <c r="M7112" s="8">
        <v>8.3533192932241707E-2</v>
      </c>
    </row>
    <row r="7113" spans="1:13" x14ac:dyDescent="0.55000000000000004">
      <c r="A7113">
        <v>7108</v>
      </c>
      <c r="C7113">
        <f t="shared" si="339"/>
        <v>0.21054985867720949</v>
      </c>
      <c r="D7113">
        <f t="shared" si="340"/>
        <v>-1.6963218143998792E-4</v>
      </c>
      <c r="E7113" s="2">
        <f t="shared" si="341"/>
        <v>6.9873912159314877E-2</v>
      </c>
      <c r="K7113">
        <v>7108</v>
      </c>
      <c r="L7113" s="8">
        <v>2.87354110003155E-4</v>
      </c>
      <c r="M7113" s="8">
        <v>-5.3786881408830901E-2</v>
      </c>
    </row>
    <row r="7114" spans="1:13" x14ac:dyDescent="0.55000000000000004">
      <c r="A7114">
        <v>7109</v>
      </c>
      <c r="C7114">
        <f t="shared" si="339"/>
        <v>0.26978983933645778</v>
      </c>
      <c r="D7114">
        <f t="shared" si="340"/>
        <v>-2.8113590466403636E-5</v>
      </c>
      <c r="E7114" s="2">
        <f t="shared" si="341"/>
        <v>0.20018961113104206</v>
      </c>
      <c r="K7114">
        <v>7109</v>
      </c>
      <c r="L7114" s="8">
        <v>2.08974587341082E-4</v>
      </c>
      <c r="M7114" s="8">
        <v>-0.17763569763147399</v>
      </c>
    </row>
    <row r="7115" spans="1:13" x14ac:dyDescent="0.55000000000000004">
      <c r="A7115">
        <v>7110</v>
      </c>
      <c r="C7115">
        <f t="shared" si="339"/>
        <v>0.26131825704085909</v>
      </c>
      <c r="D7115">
        <f t="shared" si="340"/>
        <v>1.204609191267794E-4</v>
      </c>
      <c r="E7115" s="2">
        <f t="shared" si="341"/>
        <v>0.26864816740468239</v>
      </c>
      <c r="K7115">
        <v>7110</v>
      </c>
      <c r="L7115" s="8">
        <v>7.8256082895213403E-5</v>
      </c>
      <c r="M7115" s="8">
        <v>-0.25699455141044902</v>
      </c>
    </row>
    <row r="7116" spans="1:13" x14ac:dyDescent="0.55000000000000004">
      <c r="A7116">
        <v>7111</v>
      </c>
      <c r="C7116">
        <f t="shared" si="339"/>
        <v>0.18726130037982228</v>
      </c>
      <c r="D7116">
        <f t="shared" si="340"/>
        <v>2.3880227713385149E-4</v>
      </c>
      <c r="E7116" s="2">
        <f t="shared" si="341"/>
        <v>0.21090948408138691</v>
      </c>
      <c r="K7116">
        <v>7111</v>
      </c>
      <c r="L7116" s="8">
        <v>-7.2062142977255797E-5</v>
      </c>
      <c r="M7116" s="8">
        <v>-0.27198752551022498</v>
      </c>
    </row>
    <row r="7117" spans="1:13" x14ac:dyDescent="0.55000000000000004">
      <c r="A7117">
        <v>7112</v>
      </c>
      <c r="C7117">
        <f t="shared" si="339"/>
        <v>6.6205704478477415E-2</v>
      </c>
      <c r="D7117">
        <f t="shared" si="340"/>
        <v>2.9720929713294465E-4</v>
      </c>
      <c r="E7117" s="2">
        <f t="shared" si="341"/>
        <v>8.1262191647101148E-2</v>
      </c>
      <c r="K7117">
        <v>7112</v>
      </c>
      <c r="L7117" s="8">
        <v>-2.0433195809999101E-4</v>
      </c>
      <c r="M7117" s="8">
        <v>-0.21885953655785301</v>
      </c>
    </row>
    <row r="7118" spans="1:13" x14ac:dyDescent="0.55000000000000004">
      <c r="A7118">
        <v>7113</v>
      </c>
      <c r="C7118">
        <f t="shared" si="339"/>
        <v>-7.1466127741440386E-2</v>
      </c>
      <c r="D7118">
        <f t="shared" si="340"/>
        <v>2.8102304822658541E-4</v>
      </c>
      <c r="E7118" s="2">
        <f t="shared" si="341"/>
        <v>1.5563570382984004E-3</v>
      </c>
      <c r="K7118">
        <v>7113</v>
      </c>
      <c r="L7118" s="8">
        <v>-2.8542556673314198E-4</v>
      </c>
      <c r="M7118" s="8">
        <v>-0.110916818968571</v>
      </c>
    </row>
    <row r="7119" spans="1:13" x14ac:dyDescent="0.55000000000000004">
      <c r="A7119">
        <v>7114</v>
      </c>
      <c r="C7119">
        <f t="shared" si="339"/>
        <v>-0.19120146828470611</v>
      </c>
      <c r="D7119">
        <f t="shared" si="340"/>
        <v>1.9430593771121372E-4</v>
      </c>
      <c r="E7119" s="2">
        <f t="shared" si="341"/>
        <v>4.6659098482486658E-2</v>
      </c>
      <c r="K7119">
        <v>7114</v>
      </c>
      <c r="L7119" s="8">
        <v>-2.9503257152630998E-4</v>
      </c>
      <c r="M7119" s="8">
        <v>2.48057040093792E-2</v>
      </c>
    </row>
    <row r="7120" spans="1:13" x14ac:dyDescent="0.55000000000000004">
      <c r="A7120">
        <v>7115</v>
      </c>
      <c r="C7120">
        <f t="shared" si="339"/>
        <v>-0.26294927049452504</v>
      </c>
      <c r="D7120">
        <f t="shared" si="340"/>
        <v>5.8822132478814377E-5</v>
      </c>
      <c r="E7120" s="2">
        <f t="shared" si="341"/>
        <v>0.17410987578965345</v>
      </c>
      <c r="K7120">
        <v>7115</v>
      </c>
      <c r="L7120" s="8">
        <v>-2.30746838531517E-4</v>
      </c>
      <c r="M7120" s="8">
        <v>0.15431548453476501</v>
      </c>
    </row>
    <row r="7121" spans="1:13" x14ac:dyDescent="0.55000000000000004">
      <c r="A7121">
        <v>7116</v>
      </c>
      <c r="C7121">
        <f t="shared" si="339"/>
        <v>-0.26870234834394408</v>
      </c>
      <c r="D7121">
        <f t="shared" si="340"/>
        <v>-9.1424788136925037E-5</v>
      </c>
      <c r="E7121" s="2">
        <f t="shared" si="341"/>
        <v>0.26407095140298387</v>
      </c>
      <c r="K7121">
        <v>7116</v>
      </c>
      <c r="L7121" s="8">
        <v>-1.08669128377041E-4</v>
      </c>
      <c r="M7121" s="8">
        <v>0.24517599465465301</v>
      </c>
    </row>
    <row r="7122" spans="1:13" x14ac:dyDescent="0.55000000000000004">
      <c r="A7122">
        <v>7117</v>
      </c>
      <c r="C7122">
        <f t="shared" si="339"/>
        <v>-0.20701680055514579</v>
      </c>
      <c r="D7122">
        <f t="shared" si="340"/>
        <v>-2.1872601401192707E-4</v>
      </c>
      <c r="E7122" s="2">
        <f t="shared" si="341"/>
        <v>0.23198427235964303</v>
      </c>
      <c r="K7122">
        <v>7117</v>
      </c>
      <c r="L7122" s="8">
        <v>4.0625439113794701E-5</v>
      </c>
      <c r="M7122" s="8">
        <v>0.274630655951834</v>
      </c>
    </row>
    <row r="7123" spans="1:13" x14ac:dyDescent="0.55000000000000004">
      <c r="A7123">
        <v>7118</v>
      </c>
      <c r="C7123">
        <f t="shared" si="339"/>
        <v>-9.3374399394936913E-2</v>
      </c>
      <c r="D7123">
        <f t="shared" si="340"/>
        <v>-2.9113162074850314E-4</v>
      </c>
      <c r="E7123" s="2">
        <f t="shared" si="341"/>
        <v>0.10802841596650221</v>
      </c>
      <c r="K7123">
        <v>7118</v>
      </c>
      <c r="L7123" s="8">
        <v>1.7974511335665301E-4</v>
      </c>
      <c r="M7123" s="8">
        <v>0.23530236578097599</v>
      </c>
    </row>
    <row r="7124" spans="1:13" x14ac:dyDescent="0.55000000000000004">
      <c r="A7124">
        <v>7119</v>
      </c>
      <c r="C7124">
        <f t="shared" si="339"/>
        <v>4.3703007837225603E-2</v>
      </c>
      <c r="D7124">
        <f t="shared" si="340"/>
        <v>-2.9046932724486799E-4</v>
      </c>
      <c r="E7124" s="2">
        <f t="shared" si="341"/>
        <v>8.7120066151558252E-3</v>
      </c>
      <c r="K7124">
        <v>7119</v>
      </c>
      <c r="L7124" s="8">
        <v>2.7384650890160701E-4</v>
      </c>
      <c r="M7124" s="8">
        <v>0.13704113839036999</v>
      </c>
    </row>
    <row r="7125" spans="1:13" x14ac:dyDescent="0.55000000000000004">
      <c r="A7125">
        <v>7120</v>
      </c>
      <c r="C7125">
        <f t="shared" si="339"/>
        <v>0.16981188128855876</v>
      </c>
      <c r="D7125">
        <f t="shared" si="340"/>
        <v>-2.1690535521039475E-4</v>
      </c>
      <c r="E7125" s="2">
        <f t="shared" si="341"/>
        <v>2.7342201132519475E-2</v>
      </c>
      <c r="K7125">
        <v>7120</v>
      </c>
      <c r="L7125" s="8">
        <v>2.9936134747174701E-4</v>
      </c>
      <c r="M7125" s="8">
        <v>4.4571077483930898E-3</v>
      </c>
    </row>
    <row r="7126" spans="1:13" x14ac:dyDescent="0.55000000000000004">
      <c r="A7126">
        <v>7121</v>
      </c>
      <c r="C7126">
        <f t="shared" si="339"/>
        <v>0.25330155188536857</v>
      </c>
      <c r="D7126">
        <f t="shared" si="340"/>
        <v>-8.8902711024412779E-5</v>
      </c>
      <c r="E7126" s="2">
        <f t="shared" si="341"/>
        <v>0.14634051257998831</v>
      </c>
      <c r="K7126">
        <v>7121</v>
      </c>
      <c r="L7126" s="8">
        <v>2.49899279464613E-4</v>
      </c>
      <c r="M7126" s="8">
        <v>-0.129243233179058</v>
      </c>
    </row>
    <row r="7127" spans="1:13" x14ac:dyDescent="0.55000000000000004">
      <c r="A7127">
        <v>7122</v>
      </c>
      <c r="C7127">
        <f t="shared" si="339"/>
        <v>0.27321787213517551</v>
      </c>
      <c r="D7127">
        <f t="shared" si="340"/>
        <v>6.1412639711257329E-5</v>
      </c>
      <c r="E7127" s="2">
        <f t="shared" si="341"/>
        <v>0.2538060535375668</v>
      </c>
      <c r="K7127">
        <v>7122</v>
      </c>
      <c r="L7127" s="8">
        <v>1.3784838665298601E-4</v>
      </c>
      <c r="M7127" s="8">
        <v>-0.23057380459000301</v>
      </c>
    </row>
    <row r="7128" spans="1:13" x14ac:dyDescent="0.55000000000000004">
      <c r="A7128">
        <v>7123</v>
      </c>
      <c r="C7128">
        <f t="shared" si="339"/>
        <v>0.22456226545485555</v>
      </c>
      <c r="D7128">
        <f t="shared" si="340"/>
        <v>1.9631471235513756E-4</v>
      </c>
      <c r="E7128" s="2">
        <f t="shared" si="341"/>
        <v>0.24871964523978796</v>
      </c>
      <c r="K7128">
        <v>7123</v>
      </c>
      <c r="L7128" s="8">
        <v>-8.7274897451884405E-6</v>
      </c>
      <c r="M7128" s="8">
        <v>-0.27415573626534301</v>
      </c>
    </row>
    <row r="7129" spans="1:13" x14ac:dyDescent="0.55000000000000004">
      <c r="A7129">
        <v>7124</v>
      </c>
      <c r="C7129">
        <f t="shared" si="339"/>
        <v>0.11954626354235413</v>
      </c>
      <c r="D7129">
        <f t="shared" si="340"/>
        <v>2.8194593018368878E-4</v>
      </c>
      <c r="E7129" s="2">
        <f t="shared" si="341"/>
        <v>0.13588065028413301</v>
      </c>
      <c r="K7129">
        <v>7124</v>
      </c>
      <c r="L7129" s="8">
        <v>-1.5311751219526499E-4</v>
      </c>
      <c r="M7129" s="8">
        <v>-0.249073663054314</v>
      </c>
    </row>
    <row r="7130" spans="1:13" x14ac:dyDescent="0.55000000000000004">
      <c r="A7130">
        <v>7125</v>
      </c>
      <c r="C7130">
        <f t="shared" si="339"/>
        <v>-1.5473330683977478E-2</v>
      </c>
      <c r="D7130">
        <f t="shared" si="340"/>
        <v>2.968146624848027E-4</v>
      </c>
      <c r="E7130" s="2">
        <f t="shared" si="341"/>
        <v>2.1355793365660698E-2</v>
      </c>
      <c r="K7130">
        <v>7125</v>
      </c>
      <c r="L7130" s="8">
        <v>-2.5915830384395201E-4</v>
      </c>
      <c r="M7130" s="8">
        <v>-0.16160954579050299</v>
      </c>
    </row>
    <row r="7131" spans="1:13" x14ac:dyDescent="0.55000000000000004">
      <c r="A7131">
        <v>7126</v>
      </c>
      <c r="C7131">
        <f t="shared" si="339"/>
        <v>-0.14660944506056323</v>
      </c>
      <c r="D7131">
        <f t="shared" si="340"/>
        <v>2.3718917085890949E-4</v>
      </c>
      <c r="E7131" s="2">
        <f t="shared" si="341"/>
        <v>1.2755472926003573E-2</v>
      </c>
      <c r="K7131">
        <v>7126</v>
      </c>
      <c r="L7131" s="8">
        <v>-3.0029129059352299E-4</v>
      </c>
      <c r="M7131" s="8">
        <v>-3.3669315230623803E-2</v>
      </c>
    </row>
    <row r="7132" spans="1:13" x14ac:dyDescent="0.55000000000000004">
      <c r="A7132">
        <v>7127</v>
      </c>
      <c r="C7132">
        <f t="shared" si="339"/>
        <v>-0.24094967900692962</v>
      </c>
      <c r="D7132">
        <f t="shared" si="340"/>
        <v>1.1803419690248487E-4</v>
      </c>
      <c r="E7132" s="2">
        <f t="shared" si="341"/>
        <v>0.11809757905755025</v>
      </c>
      <c r="K7132">
        <v>7127</v>
      </c>
      <c r="L7132" s="8">
        <v>-2.6621446074202398E-4</v>
      </c>
      <c r="M7132" s="8">
        <v>0.102703604198033</v>
      </c>
    </row>
    <row r="7133" spans="1:13" x14ac:dyDescent="0.55000000000000004">
      <c r="A7133">
        <v>7128</v>
      </c>
      <c r="C7133">
        <f t="shared" si="339"/>
        <v>-0.27481662234219711</v>
      </c>
      <c r="D7133">
        <f t="shared" si="340"/>
        <v>-3.0744872515680727E-5</v>
      </c>
      <c r="E7133" s="2">
        <f t="shared" si="341"/>
        <v>0.23831033081564112</v>
      </c>
      <c r="K7133">
        <v>7128</v>
      </c>
      <c r="L7133" s="8">
        <v>-1.65462567723067E-4</v>
      </c>
      <c r="M7133" s="8">
        <v>0.213353768828387</v>
      </c>
    </row>
    <row r="7134" spans="1:13" x14ac:dyDescent="0.55000000000000004">
      <c r="A7134">
        <v>7129</v>
      </c>
      <c r="C7134">
        <f t="shared" si="339"/>
        <v>-0.2397103861443558</v>
      </c>
      <c r="D7134">
        <f t="shared" si="340"/>
        <v>-1.7180762698290391E-4</v>
      </c>
      <c r="E7134" s="2">
        <f t="shared" si="341"/>
        <v>0.26038419312944427</v>
      </c>
      <c r="K7134">
        <v>7129</v>
      </c>
      <c r="L7134" s="8">
        <v>-2.3269548162618399E-5</v>
      </c>
      <c r="M7134" s="8">
        <v>0.27056815850498001</v>
      </c>
    </row>
    <row r="7135" spans="1:13" x14ac:dyDescent="0.55000000000000004">
      <c r="A7135">
        <v>7130</v>
      </c>
      <c r="C7135">
        <f t="shared" si="339"/>
        <v>-0.1444418957183182</v>
      </c>
      <c r="D7135">
        <f t="shared" si="340"/>
        <v>-2.6975028849485585E-4</v>
      </c>
      <c r="E7135" s="2">
        <f t="shared" si="341"/>
        <v>0.16358705850998115</v>
      </c>
      <c r="K7135">
        <v>7130</v>
      </c>
      <c r="L7135" s="8">
        <v>1.2475147408895501E-4</v>
      </c>
      <c r="M7135" s="8">
        <v>0.26001707440100202</v>
      </c>
    </row>
    <row r="7136" spans="1:13" x14ac:dyDescent="0.55000000000000004">
      <c r="A7136">
        <v>7131</v>
      </c>
      <c r="C7136">
        <f t="shared" si="339"/>
        <v>-1.2921534060573015E-2</v>
      </c>
      <c r="D7136">
        <f t="shared" si="340"/>
        <v>-2.9999131347953735E-4</v>
      </c>
      <c r="E7136" s="2">
        <f t="shared" si="341"/>
        <v>3.8913336239454005E-2</v>
      </c>
      <c r="K7136">
        <v>7131</v>
      </c>
      <c r="L7136" s="8">
        <v>2.41527715752989E-4</v>
      </c>
      <c r="M7136" s="8">
        <v>0.18434310098446999</v>
      </c>
    </row>
    <row r="7137" spans="1:13" x14ac:dyDescent="0.55000000000000004">
      <c r="A7137">
        <v>7132</v>
      </c>
      <c r="C7137">
        <f t="shared" si="339"/>
        <v>0.12184186028204858</v>
      </c>
      <c r="D7137">
        <f t="shared" si="340"/>
        <v>-2.5494084209602355E-4</v>
      </c>
      <c r="E7137" s="2">
        <f t="shared" si="341"/>
        <v>3.5215448794232726E-3</v>
      </c>
      <c r="K7137">
        <v>7132</v>
      </c>
      <c r="L7137" s="8">
        <v>2.9781184267751797E-4</v>
      </c>
      <c r="M7137" s="8">
        <v>6.2499254344802503E-2</v>
      </c>
    </row>
    <row r="7138" spans="1:13" x14ac:dyDescent="0.55000000000000004">
      <c r="A7138">
        <v>7133</v>
      </c>
      <c r="C7138">
        <f t="shared" si="339"/>
        <v>0.22602551591424178</v>
      </c>
      <c r="D7138">
        <f t="shared" si="340"/>
        <v>-1.4590559307680489E-4</v>
      </c>
      <c r="E7138" s="2">
        <f t="shared" si="341"/>
        <v>9.0615107923707833E-2</v>
      </c>
      <c r="K7138">
        <v>7133</v>
      </c>
      <c r="L7138" s="8">
        <v>2.7950714611291698E-4</v>
      </c>
      <c r="M7138" s="8">
        <v>-7.4997918262746904E-2</v>
      </c>
    </row>
    <row r="7139" spans="1:13" x14ac:dyDescent="0.55000000000000004">
      <c r="A7139">
        <v>7134</v>
      </c>
      <c r="C7139">
        <f t="shared" si="339"/>
        <v>0.2734815312954047</v>
      </c>
      <c r="D7139">
        <f t="shared" si="340"/>
        <v>-2.511156388793554E-7</v>
      </c>
      <c r="E7139" s="2">
        <f t="shared" si="341"/>
        <v>0.21826923223810007</v>
      </c>
      <c r="K7139">
        <v>7134</v>
      </c>
      <c r="L7139" s="8">
        <v>1.9119815086788601E-4</v>
      </c>
      <c r="M7139" s="8">
        <v>-0.19371139698808301</v>
      </c>
    </row>
    <row r="7140" spans="1:13" x14ac:dyDescent="0.55000000000000004">
      <c r="A7140">
        <v>7135</v>
      </c>
      <c r="C7140">
        <f t="shared" si="339"/>
        <v>0.25229944685471734</v>
      </c>
      <c r="D7140">
        <f t="shared" si="340"/>
        <v>1.4546638653130723E-4</v>
      </c>
      <c r="E7140" s="2">
        <f t="shared" si="341"/>
        <v>0.26647080404825491</v>
      </c>
      <c r="K7140">
        <v>7135</v>
      </c>
      <c r="L7140" s="8">
        <v>5.5002392630775202E-5</v>
      </c>
      <c r="M7140" s="8">
        <v>-0.26390865463949098</v>
      </c>
    </row>
    <row r="7141" spans="1:13" x14ac:dyDescent="0.55000000000000004">
      <c r="A7141">
        <v>7136</v>
      </c>
      <c r="C7141">
        <f t="shared" si="339"/>
        <v>0.16779551930387812</v>
      </c>
      <c r="D7141">
        <f t="shared" si="340"/>
        <v>2.5467489187027895E-4</v>
      </c>
      <c r="E7141" s="2">
        <f t="shared" si="341"/>
        <v>0.18992501473677975</v>
      </c>
      <c r="K7141">
        <v>7136</v>
      </c>
      <c r="L7141" s="8">
        <v>-9.4969056050784705E-5</v>
      </c>
      <c r="M7141" s="8">
        <v>-0.26800835256600303</v>
      </c>
    </row>
    <row r="7142" spans="1:13" x14ac:dyDescent="0.55000000000000004">
      <c r="A7142">
        <v>7137</v>
      </c>
      <c r="C7142">
        <f t="shared" si="339"/>
        <v>4.1178453256683331E-2</v>
      </c>
      <c r="D7142">
        <f t="shared" si="340"/>
        <v>2.9996536747060095E-4</v>
      </c>
      <c r="E7142" s="2">
        <f t="shared" si="341"/>
        <v>6.05958037213742E-2</v>
      </c>
      <c r="K7142">
        <v>7137</v>
      </c>
      <c r="L7142" s="8">
        <v>-2.2115491549917399E-4</v>
      </c>
      <c r="M7142" s="8">
        <v>-0.20498369598924401</v>
      </c>
    </row>
    <row r="7143" spans="1:13" x14ac:dyDescent="0.55000000000000004">
      <c r="A7143">
        <v>7138</v>
      </c>
      <c r="C7143">
        <f t="shared" si="339"/>
        <v>-9.5773536585013128E-2</v>
      </c>
      <c r="D7143">
        <f t="shared" si="340"/>
        <v>2.6997085860407219E-4</v>
      </c>
      <c r="E7143" s="2">
        <f t="shared" si="341"/>
        <v>2.6563050721342131E-5</v>
      </c>
      <c r="K7143">
        <v>7138</v>
      </c>
      <c r="L7143" s="8">
        <v>-2.9195115441530198E-4</v>
      </c>
      <c r="M7143" s="8">
        <v>-9.0619601125450006E-2</v>
      </c>
    </row>
    <row r="7144" spans="1:13" x14ac:dyDescent="0.55000000000000004">
      <c r="A7144">
        <v>7139</v>
      </c>
      <c r="C7144">
        <f t="shared" si="339"/>
        <v>-0.20868838748984633</v>
      </c>
      <c r="D7144">
        <f t="shared" si="340"/>
        <v>1.7221935476210875E-4</v>
      </c>
      <c r="E7144" s="2">
        <f t="shared" si="341"/>
        <v>6.5090869144176916E-2</v>
      </c>
      <c r="K7144">
        <v>7139</v>
      </c>
      <c r="L7144" s="8">
        <v>-2.89626415574644E-4</v>
      </c>
      <c r="M7144" s="8">
        <v>4.6440735003405897E-2</v>
      </c>
    </row>
    <row r="7145" spans="1:13" x14ac:dyDescent="0.55000000000000004">
      <c r="A7145">
        <v>7140</v>
      </c>
      <c r="C7145">
        <f t="shared" si="339"/>
        <v>-0.2692268519361134</v>
      </c>
      <c r="D7145">
        <f t="shared" si="340"/>
        <v>3.1244422975173998E-5</v>
      </c>
      <c r="E7145" s="2">
        <f t="shared" si="341"/>
        <v>0.19456616897088247</v>
      </c>
      <c r="K7145">
        <v>7140</v>
      </c>
      <c r="L7145" s="8">
        <v>-2.1476294424147501E-4</v>
      </c>
      <c r="M7145" s="8">
        <v>0.17186970095325399</v>
      </c>
    </row>
    <row r="7146" spans="1:13" x14ac:dyDescent="0.55000000000000004">
      <c r="A7146">
        <v>7141</v>
      </c>
      <c r="C7146">
        <f t="shared" si="339"/>
        <v>-0.26219505140078925</v>
      </c>
      <c r="D7146">
        <f t="shared" si="340"/>
        <v>-1.1757220040192908E-4</v>
      </c>
      <c r="E7146" s="2">
        <f t="shared" si="341"/>
        <v>0.26671841843528438</v>
      </c>
      <c r="K7146">
        <v>7141</v>
      </c>
      <c r="L7146" s="8">
        <v>-8.6110761230447005E-5</v>
      </c>
      <c r="M7146" s="8">
        <v>0.254252834097142</v>
      </c>
    </row>
    <row r="7147" spans="1:13" x14ac:dyDescent="0.55000000000000004">
      <c r="A7147">
        <v>7142</v>
      </c>
      <c r="C7147">
        <f t="shared" si="339"/>
        <v>-0.18935781959704318</v>
      </c>
      <c r="D7147">
        <f t="shared" si="340"/>
        <v>-2.3688067970349915E-4</v>
      </c>
      <c r="E7147" s="2">
        <f t="shared" si="341"/>
        <v>0.21373477760112344</v>
      </c>
      <c r="K7147">
        <v>7142</v>
      </c>
      <c r="L7147" s="8">
        <v>6.4108396123127196E-5</v>
      </c>
      <c r="M7147" s="8">
        <v>0.27295676767132698</v>
      </c>
    </row>
    <row r="7148" spans="1:13" x14ac:dyDescent="0.55000000000000004">
      <c r="A7148">
        <v>7143</v>
      </c>
      <c r="C7148">
        <f t="shared" si="339"/>
        <v>-6.8995766420585442E-2</v>
      </c>
      <c r="D7148">
        <f t="shared" si="340"/>
        <v>-2.9673710144804868E-4</v>
      </c>
      <c r="E7148" s="2">
        <f t="shared" si="341"/>
        <v>8.5435052814421014E-2</v>
      </c>
      <c r="K7148">
        <v>7143</v>
      </c>
      <c r="L7148" s="8">
        <v>1.98271207968047E-4</v>
      </c>
      <c r="M7148" s="8">
        <v>0.223296985481375</v>
      </c>
    </row>
    <row r="7149" spans="1:13" x14ac:dyDescent="0.55000000000000004">
      <c r="A7149">
        <v>7144</v>
      </c>
      <c r="C7149">
        <f t="shared" si="339"/>
        <v>6.8682769812074856E-2</v>
      </c>
      <c r="D7149">
        <f t="shared" si="340"/>
        <v>-2.8211876545095938E-4</v>
      </c>
      <c r="E7149" s="2">
        <f t="shared" si="341"/>
        <v>2.4037759886197407E-3</v>
      </c>
      <c r="K7149">
        <v>7144</v>
      </c>
      <c r="L7149" s="8">
        <v>2.8277576579209302E-4</v>
      </c>
      <c r="M7149" s="8">
        <v>0.11771108804368199</v>
      </c>
    </row>
    <row r="7150" spans="1:13" x14ac:dyDescent="0.55000000000000004">
      <c r="A7150">
        <v>7145</v>
      </c>
      <c r="C7150">
        <f t="shared" si="339"/>
        <v>0.18912337853982369</v>
      </c>
      <c r="D7150">
        <f t="shared" si="340"/>
        <v>-1.9669456591742628E-4</v>
      </c>
      <c r="E7150" s="2">
        <f t="shared" si="341"/>
        <v>4.2633850060181396E-2</v>
      </c>
      <c r="K7150">
        <v>7145</v>
      </c>
      <c r="L7150" s="8">
        <v>2.9645737886001299E-4</v>
      </c>
      <c r="M7150" s="8">
        <v>-1.7356281621126301E-2</v>
      </c>
    </row>
    <row r="7151" spans="1:13" x14ac:dyDescent="0.55000000000000004">
      <c r="A7151">
        <v>7146</v>
      </c>
      <c r="C7151">
        <f t="shared" si="339"/>
        <v>0.26209800565739494</v>
      </c>
      <c r="D7151">
        <f t="shared" si="340"/>
        <v>-6.1904176335384766E-5</v>
      </c>
      <c r="E7151" s="2">
        <f t="shared" si="341"/>
        <v>0.16824325871252552</v>
      </c>
      <c r="K7151">
        <v>7146</v>
      </c>
      <c r="L7151" s="8">
        <v>2.3588940230438201E-4</v>
      </c>
      <c r="M7151" s="8">
        <v>-0.14807666288336899</v>
      </c>
    </row>
    <row r="7152" spans="1:13" x14ac:dyDescent="0.55000000000000004">
      <c r="A7152">
        <v>7147</v>
      </c>
      <c r="C7152">
        <f t="shared" si="339"/>
        <v>0.26929155794547582</v>
      </c>
      <c r="D7152">
        <f t="shared" si="340"/>
        <v>8.8422856673636273E-5</v>
      </c>
      <c r="E7152" s="2">
        <f t="shared" si="341"/>
        <v>0.26112292470653203</v>
      </c>
      <c r="K7152">
        <v>7147</v>
      </c>
      <c r="L7152" s="8">
        <v>1.16241461590005E-4</v>
      </c>
      <c r="M7152" s="8">
        <v>-0.24171032532554701</v>
      </c>
    </row>
    <row r="7153" spans="1:13" x14ac:dyDescent="0.55000000000000004">
      <c r="A7153">
        <v>7148</v>
      </c>
      <c r="C7153">
        <f t="shared" si="339"/>
        <v>0.20889860540490782</v>
      </c>
      <c r="D7153">
        <f t="shared" si="340"/>
        <v>2.1655761646351073E-4</v>
      </c>
      <c r="E7153" s="2">
        <f t="shared" si="341"/>
        <v>0.23397027814225338</v>
      </c>
      <c r="K7153">
        <v>7148</v>
      </c>
      <c r="L7153" s="8">
        <v>-3.2519874289262601E-5</v>
      </c>
      <c r="M7153" s="8">
        <v>-0.27480613732794301</v>
      </c>
    </row>
    <row r="7154" spans="1:13" x14ac:dyDescent="0.55000000000000004">
      <c r="A7154">
        <v>7149</v>
      </c>
      <c r="C7154">
        <f t="shared" si="339"/>
        <v>9.6076506140938073E-2</v>
      </c>
      <c r="D7154">
        <f t="shared" si="340"/>
        <v>2.9034097919341791E-4</v>
      </c>
      <c r="E7154" s="2">
        <f t="shared" si="341"/>
        <v>0.11232656388316488</v>
      </c>
      <c r="K7154">
        <v>7149</v>
      </c>
      <c r="L7154" s="8">
        <v>-1.7313640591413101E-4</v>
      </c>
      <c r="M7154" s="8">
        <v>-0.239075047463047</v>
      </c>
    </row>
    <row r="7155" spans="1:13" x14ac:dyDescent="0.55000000000000004">
      <c r="A7155">
        <v>7150</v>
      </c>
      <c r="C7155">
        <f t="shared" si="339"/>
        <v>-4.0858771032340563E-2</v>
      </c>
      <c r="D7155">
        <f t="shared" si="340"/>
        <v>2.912548760480386E-4</v>
      </c>
      <c r="E7155" s="2">
        <f t="shared" si="341"/>
        <v>1.052826987772792E-2</v>
      </c>
      <c r="K7155">
        <v>7150</v>
      </c>
      <c r="L7155" s="8">
        <v>-2.7038985061752E-4</v>
      </c>
      <c r="M7155" s="8">
        <v>-0.14346612884710899</v>
      </c>
    </row>
    <row r="7156" spans="1:13" x14ac:dyDescent="0.55000000000000004">
      <c r="A7156">
        <v>7151</v>
      </c>
      <c r="C7156">
        <f t="shared" si="339"/>
        <v>-0.16753935791106095</v>
      </c>
      <c r="D7156">
        <f t="shared" si="340"/>
        <v>2.1906993818028038E-4</v>
      </c>
      <c r="E7156" s="2">
        <f t="shared" si="341"/>
        <v>2.421575734638377E-2</v>
      </c>
      <c r="K7156">
        <v>7151</v>
      </c>
      <c r="L7156" s="8">
        <v>-2.9992247985689499E-4</v>
      </c>
      <c r="M7156" s="8">
        <v>-1.1925228262163801E-2</v>
      </c>
    </row>
    <row r="7157" spans="1:13" x14ac:dyDescent="0.55000000000000004">
      <c r="A7157">
        <v>7152</v>
      </c>
      <c r="C7157">
        <f t="shared" si="339"/>
        <v>-0.25217109740197929</v>
      </c>
      <c r="D7157">
        <f t="shared" si="340"/>
        <v>9.1903063461347198E-5</v>
      </c>
      <c r="E7157" s="2">
        <f t="shared" si="341"/>
        <v>0.14045518913581811</v>
      </c>
      <c r="K7157">
        <v>7152</v>
      </c>
      <c r="L7157" s="8">
        <v>-2.54337663432124E-4</v>
      </c>
      <c r="M7157" s="8">
        <v>0.122602419719786</v>
      </c>
    </row>
    <row r="7158" spans="1:13" x14ac:dyDescent="0.55000000000000004">
      <c r="A7158">
        <v>7153</v>
      </c>
      <c r="C7158">
        <f t="shared" si="339"/>
        <v>-0.27351320679316132</v>
      </c>
      <c r="D7158">
        <f t="shared" si="340"/>
        <v>-5.8329543026500004E-5</v>
      </c>
      <c r="E7158" s="2">
        <f t="shared" si="341"/>
        <v>0.24993674190797388</v>
      </c>
      <c r="K7158">
        <v>7153</v>
      </c>
      <c r="L7158" s="8">
        <v>-1.45052401404461E-4</v>
      </c>
      <c r="M7158" s="8">
        <v>0.22642353111272001</v>
      </c>
    </row>
    <row r="7159" spans="1:13" x14ac:dyDescent="0.55000000000000004">
      <c r="A7159">
        <v>7154</v>
      </c>
      <c r="C7159">
        <f t="shared" si="339"/>
        <v>-0.22620926648022266</v>
      </c>
      <c r="D7159">
        <f t="shared" si="340"/>
        <v>-1.9392266370390964E-4</v>
      </c>
      <c r="E7159" s="2">
        <f t="shared" si="341"/>
        <v>0.24974479615135362</v>
      </c>
      <c r="K7159">
        <v>7154</v>
      </c>
      <c r="L7159" s="8">
        <v>5.6213439471938002E-7</v>
      </c>
      <c r="M7159" s="8">
        <v>0.27353546450886301</v>
      </c>
    </row>
    <row r="7160" spans="1:13" x14ac:dyDescent="0.55000000000000004">
      <c r="A7160">
        <v>7155</v>
      </c>
      <c r="C7160">
        <f t="shared" si="339"/>
        <v>-0.12213156839376249</v>
      </c>
      <c r="D7160">
        <f t="shared" si="340"/>
        <v>-2.808452833570634E-4</v>
      </c>
      <c r="E7160" s="2">
        <f t="shared" si="341"/>
        <v>0.14007826668537948</v>
      </c>
      <c r="K7160">
        <v>7155</v>
      </c>
      <c r="L7160" s="8">
        <v>1.4603588014751301E-4</v>
      </c>
      <c r="M7160" s="8">
        <v>0.25213874392793301</v>
      </c>
    </row>
    <row r="7161" spans="1:13" x14ac:dyDescent="0.55000000000000004">
      <c r="A7161">
        <v>7156</v>
      </c>
      <c r="C7161">
        <f t="shared" si="339"/>
        <v>1.2598579030328899E-2</v>
      </c>
      <c r="D7161">
        <f t="shared" si="340"/>
        <v>-2.9728165663646855E-4</v>
      </c>
      <c r="E7161" s="2">
        <f t="shared" si="341"/>
        <v>2.4023056880152084E-2</v>
      </c>
      <c r="K7161">
        <v>7156</v>
      </c>
      <c r="L7161" s="8">
        <v>2.5493403377653301E-4</v>
      </c>
      <c r="M7161" s="8">
        <v>0.167592310775042</v>
      </c>
    </row>
    <row r="7162" spans="1:13" x14ac:dyDescent="0.55000000000000004">
      <c r="A7162">
        <v>7157</v>
      </c>
      <c r="C7162">
        <f t="shared" si="339"/>
        <v>0.14416674867478327</v>
      </c>
      <c r="D7162">
        <f t="shared" si="340"/>
        <v>-2.3910660030025416E-4</v>
      </c>
      <c r="E7162" s="2">
        <f t="shared" si="341"/>
        <v>1.0628662522517339E-2</v>
      </c>
      <c r="K7162">
        <v>7157</v>
      </c>
      <c r="L7162" s="8">
        <v>2.9998237715029202E-4</v>
      </c>
      <c r="M7162" s="8">
        <v>4.1071343721326002E-2</v>
      </c>
    </row>
    <row r="7163" spans="1:13" x14ac:dyDescent="0.55000000000000004">
      <c r="A7163">
        <v>7158</v>
      </c>
      <c r="C7163">
        <f t="shared" si="339"/>
        <v>0.23955210319385783</v>
      </c>
      <c r="D7163">
        <f t="shared" si="340"/>
        <v>-1.2092082725991843E-4</v>
      </c>
      <c r="E7163" s="2">
        <f t="shared" si="341"/>
        <v>0.11241824368059505</v>
      </c>
      <c r="K7163">
        <v>7158</v>
      </c>
      <c r="L7163" s="8">
        <v>2.6989827321119599E-4</v>
      </c>
      <c r="M7163" s="8">
        <v>-9.5736196155515596E-2</v>
      </c>
    </row>
    <row r="7164" spans="1:13" x14ac:dyDescent="0.55000000000000004">
      <c r="A7164">
        <v>7159</v>
      </c>
      <c r="C7164">
        <f t="shared" si="339"/>
        <v>0.27481492917237593</v>
      </c>
      <c r="D7164">
        <f t="shared" si="340"/>
        <v>2.7613524616497608E-5</v>
      </c>
      <c r="E7164" s="2">
        <f t="shared" si="341"/>
        <v>0.23365713409627156</v>
      </c>
      <c r="K7164">
        <v>7159</v>
      </c>
      <c r="L7164" s="8">
        <v>1.7221647241902601E-4</v>
      </c>
      <c r="M7164" s="8">
        <v>-0.20856601180096401</v>
      </c>
    </row>
    <row r="7165" spans="1:13" x14ac:dyDescent="0.55000000000000004">
      <c r="A7165">
        <v>7160</v>
      </c>
      <c r="C7165">
        <f t="shared" si="339"/>
        <v>0.24110500056772119</v>
      </c>
      <c r="D7165">
        <f t="shared" si="340"/>
        <v>1.692174638610895E-4</v>
      </c>
      <c r="E7165" s="2">
        <f t="shared" si="341"/>
        <v>0.26036952982838663</v>
      </c>
      <c r="K7165">
        <v>7160</v>
      </c>
      <c r="L7165" s="8">
        <v>3.1401987756077898E-5</v>
      </c>
      <c r="M7165" s="8">
        <v>-0.26915917594125799</v>
      </c>
    </row>
    <row r="7166" spans="1:13" x14ac:dyDescent="0.55000000000000004">
      <c r="A7166">
        <v>7161</v>
      </c>
      <c r="C7166">
        <f t="shared" si="339"/>
        <v>0.14688279891074502</v>
      </c>
      <c r="D7166">
        <f t="shared" si="340"/>
        <v>2.6835138649767887E-4</v>
      </c>
      <c r="E7166" s="2">
        <f t="shared" si="341"/>
        <v>0.16746309840396298</v>
      </c>
      <c r="K7166">
        <v>7161</v>
      </c>
      <c r="L7166" s="8">
        <v>-1.1727731954416899E-4</v>
      </c>
      <c r="M7166" s="8">
        <v>-0.26233975472475901</v>
      </c>
    </row>
    <row r="7167" spans="1:13" x14ac:dyDescent="0.55000000000000004">
      <c r="A7167">
        <v>7162</v>
      </c>
      <c r="C7167">
        <f t="shared" si="339"/>
        <v>1.5796110770919195E-2</v>
      </c>
      <c r="D7167">
        <f t="shared" si="340"/>
        <v>3.0013476752177473E-4</v>
      </c>
      <c r="E7167" s="2">
        <f t="shared" si="341"/>
        <v>4.2276222691139079E-2</v>
      </c>
      <c r="K7167">
        <v>7162</v>
      </c>
      <c r="L7167" s="8">
        <v>-2.3658379462890801E-4</v>
      </c>
      <c r="M7167" s="8">
        <v>-0.18981571449975701</v>
      </c>
    </row>
    <row r="7168" spans="1:13" x14ac:dyDescent="0.55000000000000004">
      <c r="A7168">
        <v>7163</v>
      </c>
      <c r="C7168">
        <f t="shared" si="339"/>
        <v>-0.11925506821681048</v>
      </c>
      <c r="D7168">
        <f t="shared" si="340"/>
        <v>2.5659064823684496E-4</v>
      </c>
      <c r="E7168" s="2">
        <f t="shared" si="341"/>
        <v>2.4506378151467841E-3</v>
      </c>
      <c r="K7168">
        <v>7163</v>
      </c>
      <c r="L7168" s="8">
        <v>-2.96636390689526E-4</v>
      </c>
      <c r="M7168" s="8">
        <v>-6.9751151047087595E-2</v>
      </c>
    </row>
    <row r="7169" spans="1:13" x14ac:dyDescent="0.55000000000000004">
      <c r="A7169">
        <v>7164</v>
      </c>
      <c r="C7169">
        <f t="shared" si="339"/>
        <v>-0.22437573877951092</v>
      </c>
      <c r="D7169">
        <f t="shared" si="340"/>
        <v>1.4864768474619764E-4</v>
      </c>
      <c r="E7169" s="2">
        <f t="shared" si="341"/>
        <v>8.5356740851657606E-2</v>
      </c>
      <c r="K7169">
        <v>7164</v>
      </c>
      <c r="L7169" s="8">
        <v>-2.82394562503383E-4</v>
      </c>
      <c r="M7169" s="8">
        <v>6.7783020890052295E-2</v>
      </c>
    </row>
    <row r="7170" spans="1:13" x14ac:dyDescent="0.55000000000000004">
      <c r="A7170">
        <v>7165</v>
      </c>
      <c r="C7170">
        <f t="shared" si="339"/>
        <v>-0.27318282837343522</v>
      </c>
      <c r="D7170">
        <f t="shared" si="340"/>
        <v>3.3972856332145936E-6</v>
      </c>
      <c r="E7170" s="2">
        <f t="shared" si="341"/>
        <v>0.21300379624778043</v>
      </c>
      <c r="K7170">
        <v>7165</v>
      </c>
      <c r="L7170" s="8">
        <v>-1.97425264289586E-4</v>
      </c>
      <c r="M7170" s="8">
        <v>0.18834051474994401</v>
      </c>
    </row>
    <row r="7171" spans="1:13" x14ac:dyDescent="0.55000000000000004">
      <c r="A7171">
        <v>7166</v>
      </c>
      <c r="C7171">
        <f t="shared" si="339"/>
        <v>-0.25342678628507476</v>
      </c>
      <c r="D7171">
        <f t="shared" si="340"/>
        <v>-1.4270576056840429E-4</v>
      </c>
      <c r="E7171" s="2">
        <f t="shared" si="341"/>
        <v>0.26538338057134137</v>
      </c>
      <c r="K7171">
        <v>7166</v>
      </c>
      <c r="L7171" s="8">
        <v>-6.3009583897038094E-5</v>
      </c>
      <c r="M7171" s="8">
        <v>0.26172695831098403</v>
      </c>
    </row>
    <row r="7172" spans="1:13" x14ac:dyDescent="0.55000000000000004">
      <c r="A7172">
        <v>7167</v>
      </c>
      <c r="C7172">
        <f t="shared" si="339"/>
        <v>-0.17006596265197255</v>
      </c>
      <c r="D7172">
        <f t="shared" si="340"/>
        <v>-2.5299266886611864E-4</v>
      </c>
      <c r="E7172" s="2">
        <f t="shared" si="341"/>
        <v>0.19327297549463737</v>
      </c>
      <c r="K7172">
        <v>7167</v>
      </c>
      <c r="L7172" s="8">
        <v>8.7187237665603496E-5</v>
      </c>
      <c r="M7172" s="8">
        <v>0.26956226152686402</v>
      </c>
    </row>
    <row r="7173" spans="1:13" x14ac:dyDescent="0.55000000000000004">
      <c r="A7173">
        <v>7168</v>
      </c>
      <c r="C7173">
        <f t="shared" si="339"/>
        <v>-4.4022167099291569E-2</v>
      </c>
      <c r="D7173">
        <f t="shared" si="340"/>
        <v>-2.9978374994078008E-4</v>
      </c>
      <c r="E7173" s="2">
        <f t="shared" si="341"/>
        <v>6.4468353929572397E-2</v>
      </c>
      <c r="K7173">
        <v>7168</v>
      </c>
      <c r="L7173" s="8">
        <v>2.1554747468453901E-4</v>
      </c>
      <c r="M7173" s="8">
        <v>0.20988402410047499</v>
      </c>
    </row>
    <row r="7174" spans="1:13" x14ac:dyDescent="0.55000000000000004">
      <c r="A7174">
        <v>7169</v>
      </c>
      <c r="C7174">
        <f t="shared" ref="C7174:C7237" si="342">$D$1*COS($B$2*(A7174-$L$2)+$B$1)</f>
        <v>9.3070264481653869E-2</v>
      </c>
      <c r="D7174">
        <f t="shared" ref="D7174:D7237" si="343">$D$2*COS($B$2*(A7174-$L$3)+$B$3)</f>
        <v>-2.7133542872038194E-4</v>
      </c>
      <c r="E7174" s="2">
        <f t="shared" ref="E7174:E7237" si="344">(M7174-C7174)^2</f>
        <v>2.0873625782795691E-5</v>
      </c>
      <c r="K7174">
        <v>7169</v>
      </c>
      <c r="L7174" s="8">
        <v>2.8992250950927702E-4</v>
      </c>
      <c r="M7174" s="8">
        <v>9.7639030812163199E-2</v>
      </c>
    </row>
    <row r="7175" spans="1:13" x14ac:dyDescent="0.55000000000000004">
      <c r="A7175">
        <v>7170</v>
      </c>
      <c r="C7175">
        <f t="shared" si="342"/>
        <v>0.20680402144322435</v>
      </c>
      <c r="D7175">
        <f t="shared" si="343"/>
        <v>-1.7478763418821128E-4</v>
      </c>
      <c r="E7175" s="2">
        <f t="shared" si="344"/>
        <v>6.0449246586857026E-2</v>
      </c>
      <c r="K7175">
        <v>7170</v>
      </c>
      <c r="L7175" s="8">
        <v>2.9168465327874101E-4</v>
      </c>
      <c r="M7175" s="8">
        <v>-3.9060263451627802E-2</v>
      </c>
    </row>
    <row r="7176" spans="1:13" x14ac:dyDescent="0.55000000000000004">
      <c r="A7176">
        <v>7171</v>
      </c>
      <c r="C7176">
        <f t="shared" si="342"/>
        <v>0.26863432810460514</v>
      </c>
      <c r="D7176">
        <f t="shared" si="343"/>
        <v>-3.4371827710147553E-5</v>
      </c>
      <c r="E7176" s="2">
        <f t="shared" si="344"/>
        <v>0.18888672177845511</v>
      </c>
      <c r="K7176">
        <v>7171</v>
      </c>
      <c r="L7176" s="8">
        <v>2.20392566154324E-4</v>
      </c>
      <c r="M7176" s="8">
        <v>-0.16597667242167599</v>
      </c>
    </row>
    <row r="7177" spans="1:13" x14ac:dyDescent="0.55000000000000004">
      <c r="A7177">
        <v>7172</v>
      </c>
      <c r="C7177">
        <f t="shared" si="342"/>
        <v>0.26304308077672345</v>
      </c>
      <c r="D7177">
        <f t="shared" si="343"/>
        <v>1.1467058302607501E-4</v>
      </c>
      <c r="E7177" s="2">
        <f t="shared" si="344"/>
        <v>0.2645726647708741</v>
      </c>
      <c r="K7177">
        <v>7172</v>
      </c>
      <c r="L7177" s="8">
        <v>9.3901793620335797E-5</v>
      </c>
      <c r="M7177" s="8">
        <v>-0.25132319413919102</v>
      </c>
    </row>
    <row r="7178" spans="1:13" x14ac:dyDescent="0.55000000000000004">
      <c r="A7178">
        <v>7173</v>
      </c>
      <c r="C7178">
        <f t="shared" si="342"/>
        <v>0.19143356468210138</v>
      </c>
      <c r="D7178">
        <f t="shared" si="343"/>
        <v>2.3493309448686248E-4</v>
      </c>
      <c r="E7178" s="2">
        <f t="shared" si="344"/>
        <v>0.21637180445729998</v>
      </c>
      <c r="K7178">
        <v>7173</v>
      </c>
      <c r="L7178" s="8">
        <v>-5.6107265650302303E-5</v>
      </c>
      <c r="M7178" s="8">
        <v>-0.27372426278863998</v>
      </c>
    </row>
    <row r="7179" spans="1:13" x14ac:dyDescent="0.55000000000000004">
      <c r="A7179">
        <v>7174</v>
      </c>
      <c r="C7179">
        <f t="shared" si="342"/>
        <v>7.1778258951652824E-2</v>
      </c>
      <c r="D7179">
        <f t="shared" si="343"/>
        <v>2.9623235122816602E-4</v>
      </c>
      <c r="E7179" s="2">
        <f t="shared" si="344"/>
        <v>8.9609015986961083E-2</v>
      </c>
      <c r="K7179">
        <v>7174</v>
      </c>
      <c r="L7179" s="8">
        <v>-1.92063912174615E-4</v>
      </c>
      <c r="M7179" s="8">
        <v>-0.22756939176062699</v>
      </c>
    </row>
    <row r="7180" spans="1:13" x14ac:dyDescent="0.55000000000000004">
      <c r="A7180">
        <v>7175</v>
      </c>
      <c r="C7180">
        <f t="shared" si="342"/>
        <v>-6.5891876810007216E-2</v>
      </c>
      <c r="D7180">
        <f t="shared" si="343"/>
        <v>2.8318353189373088E-4</v>
      </c>
      <c r="E7180" s="2">
        <f t="shared" si="344"/>
        <v>3.4253486292081508E-3</v>
      </c>
      <c r="K7180">
        <v>7175</v>
      </c>
      <c r="L7180" s="8">
        <v>-2.7991696041678598E-4</v>
      </c>
      <c r="M7180" s="8">
        <v>-0.12441835482815</v>
      </c>
    </row>
    <row r="7181" spans="1:13" x14ac:dyDescent="0.55000000000000004">
      <c r="A7181">
        <v>7176</v>
      </c>
      <c r="C7181">
        <f t="shared" si="342"/>
        <v>-0.18702454038291794</v>
      </c>
      <c r="D7181">
        <f t="shared" si="343"/>
        <v>1.9906161508921212E-4</v>
      </c>
      <c r="E7181" s="2">
        <f t="shared" si="344"/>
        <v>3.8776923718655945E-2</v>
      </c>
      <c r="K7181">
        <v>7176</v>
      </c>
      <c r="L7181" s="8">
        <v>-2.9766306944381798E-4</v>
      </c>
      <c r="M7181" s="8">
        <v>9.8940309064755507E-3</v>
      </c>
    </row>
    <row r="7182" spans="1:13" x14ac:dyDescent="0.55000000000000004">
      <c r="A7182">
        <v>7177</v>
      </c>
      <c r="C7182">
        <f t="shared" si="342"/>
        <v>-0.26121798648299632</v>
      </c>
      <c r="D7182">
        <f t="shared" si="343"/>
        <v>6.4979428787494784E-5</v>
      </c>
      <c r="E7182" s="2">
        <f t="shared" si="344"/>
        <v>0.16236578652952091</v>
      </c>
      <c r="K7182">
        <v>7177</v>
      </c>
      <c r="L7182" s="8">
        <v>-2.4085761616102401E-4</v>
      </c>
      <c r="M7182" s="8">
        <v>0.141728395222462</v>
      </c>
    </row>
    <row r="7183" spans="1:13" x14ac:dyDescent="0.55000000000000004">
      <c r="A7183">
        <v>7178</v>
      </c>
      <c r="C7183">
        <f t="shared" si="342"/>
        <v>-0.26985122401705464</v>
      </c>
      <c r="D7183">
        <f t="shared" si="343"/>
        <v>-8.5411224485473016E-5</v>
      </c>
      <c r="E7183" s="2">
        <f t="shared" si="344"/>
        <v>0.257979910248197</v>
      </c>
      <c r="K7183">
        <v>7178</v>
      </c>
      <c r="L7183" s="8">
        <v>-1.23727878738527E-4</v>
      </c>
      <c r="M7183" s="8">
        <v>0.23806600373585099</v>
      </c>
    </row>
    <row r="7184" spans="1:13" x14ac:dyDescent="0.55000000000000004">
      <c r="A7184">
        <v>7179</v>
      </c>
      <c r="C7184">
        <f t="shared" si="342"/>
        <v>-0.21075749233532268</v>
      </c>
      <c r="D7184">
        <f t="shared" si="343"/>
        <v>-2.1436546073835347E-4</v>
      </c>
      <c r="E7184" s="2">
        <f t="shared" si="344"/>
        <v>0.23574520447469566</v>
      </c>
      <c r="K7184">
        <v>7179</v>
      </c>
      <c r="L7184" s="8">
        <v>2.4390273466069199E-5</v>
      </c>
      <c r="M7184" s="8">
        <v>0.27477850475932702</v>
      </c>
    </row>
    <row r="7185" spans="1:13" x14ac:dyDescent="0.55000000000000004">
      <c r="A7185">
        <v>7180</v>
      </c>
      <c r="C7185">
        <f t="shared" si="342"/>
        <v>-9.8768072492882344E-2</v>
      </c>
      <c r="D7185">
        <f t="shared" si="343"/>
        <v>-2.8951848481130471E-4</v>
      </c>
      <c r="E7185" s="2">
        <f t="shared" si="344"/>
        <v>0.11658065706713008</v>
      </c>
      <c r="K7185">
        <v>7180</v>
      </c>
      <c r="L7185" s="8">
        <v>1.6639973037481701E-4</v>
      </c>
      <c r="M7185" s="8">
        <v>0.24267102466374099</v>
      </c>
    </row>
    <row r="7186" spans="1:13" x14ac:dyDescent="0.55000000000000004">
      <c r="A7186">
        <v>7181</v>
      </c>
      <c r="C7186">
        <f t="shared" si="342"/>
        <v>3.8010051679487657E-2</v>
      </c>
      <c r="D7186">
        <f t="shared" si="343"/>
        <v>-2.9200847176207392E-4</v>
      </c>
      <c r="E7186" s="2">
        <f t="shared" si="344"/>
        <v>1.2493657183933122E-2</v>
      </c>
      <c r="K7186">
        <v>7181</v>
      </c>
      <c r="L7186" s="8">
        <v>2.6673334254220701E-4</v>
      </c>
      <c r="M7186" s="8">
        <v>0.14978508101937699</v>
      </c>
    </row>
    <row r="7187" spans="1:13" x14ac:dyDescent="0.55000000000000004">
      <c r="A7187">
        <v>7182</v>
      </c>
      <c r="C7187">
        <f t="shared" si="342"/>
        <v>0.16524845406862587</v>
      </c>
      <c r="D7187">
        <f t="shared" si="343"/>
        <v>-2.2121048735077858E-4</v>
      </c>
      <c r="E7187" s="2">
        <f t="shared" si="344"/>
        <v>2.1276282992677288E-2</v>
      </c>
      <c r="K7187">
        <v>7182</v>
      </c>
      <c r="L7187" s="8">
        <v>3.0026193437637398E-4</v>
      </c>
      <c r="M7187" s="8">
        <v>1.9384534634526999E-2</v>
      </c>
    </row>
    <row r="7188" spans="1:13" x14ac:dyDescent="0.55000000000000004">
      <c r="A7188">
        <v>7183</v>
      </c>
      <c r="C7188">
        <f t="shared" si="342"/>
        <v>0.25101297764595332</v>
      </c>
      <c r="D7188">
        <f t="shared" si="343"/>
        <v>-9.4893333365695604E-5</v>
      </c>
      <c r="E7188" s="2">
        <f t="shared" si="344"/>
        <v>0.13460384476354514</v>
      </c>
      <c r="K7188">
        <v>7183</v>
      </c>
      <c r="L7188" s="8">
        <v>2.5858806205616899E-4</v>
      </c>
      <c r="M7188" s="8">
        <v>-0.115870988702462</v>
      </c>
    </row>
    <row r="7189" spans="1:13" x14ac:dyDescent="0.55000000000000004">
      <c r="A7189">
        <v>7184</v>
      </c>
      <c r="C7189">
        <f t="shared" si="342"/>
        <v>0.27377853477110475</v>
      </c>
      <c r="D7189">
        <f t="shared" si="343"/>
        <v>5.5240047104370798E-5</v>
      </c>
      <c r="E7189" s="2">
        <f t="shared" si="344"/>
        <v>0.24590137672194079</v>
      </c>
      <c r="K7189">
        <v>7184</v>
      </c>
      <c r="L7189" s="8">
        <v>1.5214920543012099E-4</v>
      </c>
      <c r="M7189" s="8">
        <v>-0.22210590410749201</v>
      </c>
    </row>
    <row r="7190" spans="1:13" x14ac:dyDescent="0.55000000000000004">
      <c r="A7190">
        <v>7185</v>
      </c>
      <c r="C7190">
        <f t="shared" si="342"/>
        <v>0.22783145046234174</v>
      </c>
      <c r="D7190">
        <f t="shared" si="343"/>
        <v>1.9150934011904702E-4</v>
      </c>
      <c r="E7190" s="2">
        <f t="shared" si="344"/>
        <v>0.25054476489203359</v>
      </c>
      <c r="K7190">
        <v>7185</v>
      </c>
      <c r="L7190" s="8">
        <v>7.6036364389537301E-6</v>
      </c>
      <c r="M7190" s="8">
        <v>-0.27271301798380299</v>
      </c>
    </row>
    <row r="7191" spans="1:13" x14ac:dyDescent="0.55000000000000004">
      <c r="A7191">
        <v>7186</v>
      </c>
      <c r="C7191">
        <f t="shared" si="342"/>
        <v>0.12470347439347065</v>
      </c>
      <c r="D7191">
        <f t="shared" si="343"/>
        <v>2.797138254604429E-4</v>
      </c>
      <c r="E7191" s="2">
        <f t="shared" si="344"/>
        <v>0.14418799159918835</v>
      </c>
      <c r="K7191">
        <v>7186</v>
      </c>
      <c r="L7191" s="8">
        <v>-1.38846310467886E-4</v>
      </c>
      <c r="M7191" s="8">
        <v>-0.25501746471733</v>
      </c>
    </row>
    <row r="7192" spans="1:13" x14ac:dyDescent="0.55000000000000004">
      <c r="A7192">
        <v>7187</v>
      </c>
      <c r="C7192">
        <f t="shared" si="342"/>
        <v>-9.7224452074813096E-3</v>
      </c>
      <c r="D7192">
        <f t="shared" si="343"/>
        <v>2.9771603651090173E-4</v>
      </c>
      <c r="E7192" s="2">
        <f t="shared" si="344"/>
        <v>2.6807106913820399E-2</v>
      </c>
      <c r="K7192">
        <v>7187</v>
      </c>
      <c r="L7192" s="8">
        <v>-2.50521337578066E-4</v>
      </c>
      <c r="M7192" s="8">
        <v>-0.17345120539890399</v>
      </c>
    </row>
    <row r="7193" spans="1:13" x14ac:dyDescent="0.55000000000000004">
      <c r="A7193">
        <v>7188</v>
      </c>
      <c r="C7193">
        <f t="shared" si="342"/>
        <v>-0.14170823599424018</v>
      </c>
      <c r="D7193">
        <f t="shared" si="343"/>
        <v>2.4099779775325959E-4</v>
      </c>
      <c r="E7193" s="2">
        <f t="shared" si="344"/>
        <v>8.6984013211658957E-3</v>
      </c>
      <c r="K7193">
        <v>7188</v>
      </c>
      <c r="L7193" s="8">
        <v>-2.9945174157027101E-4</v>
      </c>
      <c r="M7193" s="8">
        <v>-4.8443015675163598E-2</v>
      </c>
    </row>
    <row r="7194" spans="1:13" x14ac:dyDescent="0.55000000000000004">
      <c r="A7194">
        <v>7189</v>
      </c>
      <c r="C7194">
        <f t="shared" si="342"/>
        <v>-0.23812824651905998</v>
      </c>
      <c r="D7194">
        <f t="shared" si="343"/>
        <v>1.2379419159006983E-4</v>
      </c>
      <c r="E7194" s="2">
        <f t="shared" si="344"/>
        <v>0.10681541361343279</v>
      </c>
      <c r="K7194">
        <v>7189</v>
      </c>
      <c r="L7194" s="8">
        <v>-2.7338259922246301E-4</v>
      </c>
      <c r="M7194" s="8">
        <v>8.8698027843073901E-2</v>
      </c>
    </row>
    <row r="7195" spans="1:13" x14ac:dyDescent="0.55000000000000004">
      <c r="A7195">
        <v>7190</v>
      </c>
      <c r="C7195">
        <f t="shared" si="342"/>
        <v>-0.27478308651271027</v>
      </c>
      <c r="D7195">
        <f t="shared" si="343"/>
        <v>-2.4479147283351406E-5</v>
      </c>
      <c r="E7195" s="2">
        <f t="shared" si="344"/>
        <v>0.2288734361504427</v>
      </c>
      <c r="K7195">
        <v>7190</v>
      </c>
      <c r="L7195" s="8">
        <v>-1.78843088956868E-4</v>
      </c>
      <c r="M7195" s="8">
        <v>0.20362410004539599</v>
      </c>
    </row>
    <row r="7196" spans="1:13" x14ac:dyDescent="0.55000000000000004">
      <c r="A7196">
        <v>7191</v>
      </c>
      <c r="C7196">
        <f t="shared" si="342"/>
        <v>-0.24247316376157013</v>
      </c>
      <c r="D7196">
        <f t="shared" si="343"/>
        <v>-1.6660873617211871E-4</v>
      </c>
      <c r="E7196" s="2">
        <f t="shared" si="344"/>
        <v>0.26012490589611237</v>
      </c>
      <c r="K7196">
        <v>7191</v>
      </c>
      <c r="L7196" s="8">
        <v>-3.9511217600048598E-5</v>
      </c>
      <c r="M7196" s="8">
        <v>0.26755125319914003</v>
      </c>
    </row>
    <row r="7197" spans="1:13" x14ac:dyDescent="0.55000000000000004">
      <c r="A7197">
        <v>7192</v>
      </c>
      <c r="C7197">
        <f t="shared" si="342"/>
        <v>-0.1493075878350445</v>
      </c>
      <c r="D7197">
        <f t="shared" si="343"/>
        <v>-2.6692304411519844E-4</v>
      </c>
      <c r="E7197" s="2">
        <f t="shared" si="344"/>
        <v>0.1712106800118561</v>
      </c>
      <c r="K7197">
        <v>7192</v>
      </c>
      <c r="L7197" s="8">
        <v>1.09716483314502E-4</v>
      </c>
      <c r="M7197" s="8">
        <v>0.26446853522168301</v>
      </c>
    </row>
    <row r="7198" spans="1:13" x14ac:dyDescent="0.55000000000000004">
      <c r="A7198">
        <v>7193</v>
      </c>
      <c r="C7198">
        <f t="shared" si="342"/>
        <v>-1.8668954516165171E-2</v>
      </c>
      <c r="D7198">
        <f t="shared" si="343"/>
        <v>-3.0024529427671864E-4</v>
      </c>
      <c r="E7198" s="2">
        <f t="shared" si="344"/>
        <v>4.5717703703299542E-2</v>
      </c>
      <c r="K7198">
        <v>7193</v>
      </c>
      <c r="L7198" s="8">
        <v>2.31465010351287E-4</v>
      </c>
      <c r="M7198" s="8">
        <v>0.19514803195427299</v>
      </c>
    </row>
    <row r="7199" spans="1:13" x14ac:dyDescent="0.55000000000000004">
      <c r="A7199">
        <v>7194</v>
      </c>
      <c r="C7199">
        <f t="shared" si="342"/>
        <v>0.11665519287593325</v>
      </c>
      <c r="D7199">
        <f t="shared" si="343"/>
        <v>-2.5821230424344144E-4</v>
      </c>
      <c r="E7199" s="2">
        <f t="shared" si="344"/>
        <v>1.5763837462454244E-3</v>
      </c>
      <c r="K7199">
        <v>7194</v>
      </c>
      <c r="L7199" s="8">
        <v>2.95241689640914E-4</v>
      </c>
      <c r="M7199" s="8">
        <v>7.6951493473416302E-2</v>
      </c>
    </row>
    <row r="7200" spans="1:13" x14ac:dyDescent="0.55000000000000004">
      <c r="A7200">
        <v>7195</v>
      </c>
      <c r="C7200">
        <f t="shared" si="342"/>
        <v>0.22270134575253858</v>
      </c>
      <c r="D7200">
        <f t="shared" si="343"/>
        <v>-1.5137346852858743E-4</v>
      </c>
      <c r="E7200" s="2">
        <f t="shared" si="344"/>
        <v>8.0213211357861025E-2</v>
      </c>
      <c r="K7200">
        <v>7195</v>
      </c>
      <c r="L7200" s="8">
        <v>2.8507325621350202E-4</v>
      </c>
      <c r="M7200" s="8">
        <v>-6.0518023920266499E-2</v>
      </c>
    </row>
    <row r="7201" spans="1:13" x14ac:dyDescent="0.55000000000000004">
      <c r="A7201">
        <v>7196</v>
      </c>
      <c r="C7201">
        <f t="shared" si="342"/>
        <v>0.27285415501669158</v>
      </c>
      <c r="D7201">
        <f t="shared" si="343"/>
        <v>-6.5430829169805554E-6</v>
      </c>
      <c r="E7201" s="2">
        <f t="shared" si="344"/>
        <v>0.20764843810231248</v>
      </c>
      <c r="K7201">
        <v>7196</v>
      </c>
      <c r="L7201" s="8">
        <v>2.0350645730132699E-4</v>
      </c>
      <c r="M7201" s="8">
        <v>-0.18283042679655401</v>
      </c>
    </row>
    <row r="7202" spans="1:13" x14ac:dyDescent="0.55000000000000004">
      <c r="A7202">
        <v>7197</v>
      </c>
      <c r="C7202">
        <f t="shared" si="342"/>
        <v>0.25452632268325182</v>
      </c>
      <c r="D7202">
        <f t="shared" si="343"/>
        <v>1.3992947859331904E-4</v>
      </c>
      <c r="E7202" s="2">
        <f t="shared" si="344"/>
        <v>0.26407074047515811</v>
      </c>
      <c r="K7202">
        <v>7197</v>
      </c>
      <c r="L7202" s="8">
        <v>7.0970203695628202E-5</v>
      </c>
      <c r="M7202" s="8">
        <v>-0.259351815084019</v>
      </c>
    </row>
    <row r="7203" spans="1:13" x14ac:dyDescent="0.55000000000000004">
      <c r="A7203">
        <v>7198</v>
      </c>
      <c r="C7203">
        <f t="shared" si="342"/>
        <v>0.17231774834551625</v>
      </c>
      <c r="D7203">
        <f t="shared" si="343"/>
        <v>2.5128269045607965E-4</v>
      </c>
      <c r="E7203" s="2">
        <f t="shared" si="344"/>
        <v>0.1964569821994788</v>
      </c>
      <c r="K7203">
        <v>7198</v>
      </c>
      <c r="L7203" s="8">
        <v>-7.9340977692821202E-5</v>
      </c>
      <c r="M7203" s="8">
        <v>-0.27091693238183701</v>
      </c>
    </row>
    <row r="7204" spans="1:13" x14ac:dyDescent="0.55000000000000004">
      <c r="A7204">
        <v>7199</v>
      </c>
      <c r="C7204">
        <f t="shared" si="342"/>
        <v>4.6861051342998873E-2</v>
      </c>
      <c r="D7204">
        <f t="shared" si="343"/>
        <v>2.9956924363322207E-4</v>
      </c>
      <c r="E7204" s="2">
        <f t="shared" si="344"/>
        <v>6.8377163742279409E-2</v>
      </c>
      <c r="K7204">
        <v>7199</v>
      </c>
      <c r="L7204" s="8">
        <v>-2.0978071902241099E-4</v>
      </c>
      <c r="M7204" s="8">
        <v>-0.21462922331799</v>
      </c>
    </row>
    <row r="7205" spans="1:13" x14ac:dyDescent="0.55000000000000004">
      <c r="A7205">
        <v>7200</v>
      </c>
      <c r="C7205">
        <f t="shared" si="342"/>
        <v>-9.0356781794021526E-2</v>
      </c>
      <c r="D7205">
        <f t="shared" si="343"/>
        <v>2.7267023107706783E-4</v>
      </c>
      <c r="E7205" s="2">
        <f t="shared" si="344"/>
        <v>2.0247901224460774E-4</v>
      </c>
      <c r="K7205">
        <v>7200</v>
      </c>
      <c r="L7205" s="8">
        <v>-2.8767957788773798E-4</v>
      </c>
      <c r="M7205" s="8">
        <v>-0.10458629381111501</v>
      </c>
    </row>
    <row r="7206" spans="1:13" x14ac:dyDescent="0.55000000000000004">
      <c r="A7206">
        <v>7201</v>
      </c>
      <c r="C7206">
        <f t="shared" si="342"/>
        <v>-0.20489696727058582</v>
      </c>
      <c r="D7206">
        <f t="shared" si="343"/>
        <v>1.773367379530141E-4</v>
      </c>
      <c r="E7206" s="2">
        <f t="shared" si="344"/>
        <v>5.5954903817608155E-2</v>
      </c>
      <c r="K7206">
        <v>7201</v>
      </c>
      <c r="L7206" s="8">
        <v>-2.9352730183654298E-4</v>
      </c>
      <c r="M7206" s="8">
        <v>3.1650921787017401E-2</v>
      </c>
    </row>
    <row r="7207" spans="1:13" x14ac:dyDescent="0.55000000000000004">
      <c r="A7207">
        <v>7202</v>
      </c>
      <c r="C7207">
        <f t="shared" si="342"/>
        <v>-0.2680123328467392</v>
      </c>
      <c r="D7207">
        <f t="shared" si="343"/>
        <v>3.7495461568940525E-5</v>
      </c>
      <c r="E7207" s="2">
        <f t="shared" si="344"/>
        <v>0.183161145959922</v>
      </c>
      <c r="K7207">
        <v>7202</v>
      </c>
      <c r="L7207" s="8">
        <v>-2.2585929212920401E-4</v>
      </c>
      <c r="M7207" s="8">
        <v>0.159960967675527</v>
      </c>
    </row>
    <row r="7208" spans="1:13" x14ac:dyDescent="0.55000000000000004">
      <c r="A7208">
        <v>7203</v>
      </c>
      <c r="C7208">
        <f t="shared" si="342"/>
        <v>-0.26386225213276615</v>
      </c>
      <c r="D7208">
        <f t="shared" si="343"/>
        <v>-1.1175638533084447E-4</v>
      </c>
      <c r="E7208" s="2">
        <f t="shared" si="344"/>
        <v>0.26221573509993196</v>
      </c>
      <c r="K7208">
        <v>7203</v>
      </c>
      <c r="L7208" s="8">
        <v>-1.0162342157877901E-4</v>
      </c>
      <c r="M7208" s="8">
        <v>0.24820779688390099</v>
      </c>
    </row>
    <row r="7209" spans="1:13" x14ac:dyDescent="0.55000000000000004">
      <c r="A7209">
        <v>7204</v>
      </c>
      <c r="C7209">
        <f t="shared" si="342"/>
        <v>-0.19348830790844812</v>
      </c>
      <c r="D7209">
        <f t="shared" si="343"/>
        <v>-2.3295973515028367E-4</v>
      </c>
      <c r="E7209" s="2">
        <f t="shared" si="344"/>
        <v>0.21881602480004617</v>
      </c>
      <c r="K7209">
        <v>7204</v>
      </c>
      <c r="L7209" s="8">
        <v>4.8064665331990103E-5</v>
      </c>
      <c r="M7209" s="8">
        <v>0.27428944359331597</v>
      </c>
    </row>
    <row r="7210" spans="1:13" x14ac:dyDescent="0.55000000000000004">
      <c r="A7210">
        <v>7205</v>
      </c>
      <c r="C7210">
        <f t="shared" si="342"/>
        <v>-7.4552876809041324E-2</v>
      </c>
      <c r="D7210">
        <f t="shared" si="343"/>
        <v>-2.9569510184860573E-4</v>
      </c>
      <c r="E7210" s="2">
        <f t="shared" si="344"/>
        <v>9.3774653620791099E-2</v>
      </c>
      <c r="K7210">
        <v>7205</v>
      </c>
      <c r="L7210" s="8">
        <v>1.85714658638825E-4</v>
      </c>
      <c r="M7210" s="8">
        <v>0.23167359758661099</v>
      </c>
    </row>
    <row r="7211" spans="1:13" x14ac:dyDescent="0.55000000000000004">
      <c r="A7211">
        <v>7206</v>
      </c>
      <c r="C7211">
        <f t="shared" si="342"/>
        <v>6.3093754919477427E-2</v>
      </c>
      <c r="D7211">
        <f t="shared" si="343"/>
        <v>-2.8421723074114035E-4</v>
      </c>
      <c r="E7211" s="2">
        <f t="shared" si="344"/>
        <v>4.6158309558586644E-3</v>
      </c>
      <c r="K7211">
        <v>7206</v>
      </c>
      <c r="L7211" s="8">
        <v>2.7685126359946701E-4</v>
      </c>
      <c r="M7211" s="8">
        <v>0.13103366186568</v>
      </c>
    </row>
    <row r="7212" spans="1:13" x14ac:dyDescent="0.55000000000000004">
      <c r="A7212">
        <v>7207</v>
      </c>
      <c r="C7212">
        <f t="shared" si="342"/>
        <v>0.18490518407404008</v>
      </c>
      <c r="D7212">
        <f t="shared" si="343"/>
        <v>-2.014068255415345E-4</v>
      </c>
      <c r="E7212" s="2">
        <f t="shared" si="344"/>
        <v>3.5092398300154766E-2</v>
      </c>
      <c r="K7212">
        <v>7207</v>
      </c>
      <c r="L7212" s="8">
        <v>2.9864875213106901E-4</v>
      </c>
      <c r="M7212" s="8">
        <v>-2.4244673433336701E-3</v>
      </c>
    </row>
    <row r="7213" spans="1:13" x14ac:dyDescent="0.55000000000000004">
      <c r="A7213">
        <v>7208</v>
      </c>
      <c r="C7213">
        <f t="shared" si="342"/>
        <v>0.26030930951677256</v>
      </c>
      <c r="D7213">
        <f t="shared" si="343"/>
        <v>-6.8047552454301064E-5</v>
      </c>
      <c r="E7213" s="2">
        <f t="shared" si="344"/>
        <v>0.15648724156874019</v>
      </c>
      <c r="K7213">
        <v>7208</v>
      </c>
      <c r="L7213" s="8">
        <v>2.4564780800909202E-4</v>
      </c>
      <c r="M7213" s="8">
        <v>-0.135275373665906</v>
      </c>
    </row>
    <row r="7214" spans="1:13" x14ac:dyDescent="0.55000000000000004">
      <c r="A7214">
        <v>7209</v>
      </c>
      <c r="C7214">
        <f t="shared" si="342"/>
        <v>0.27038128515864474</v>
      </c>
      <c r="D7214">
        <f t="shared" si="343"/>
        <v>8.239022197360504E-5</v>
      </c>
      <c r="E7214" s="2">
        <f t="shared" si="344"/>
        <v>0.25464841783382064</v>
      </c>
      <c r="K7214">
        <v>7209</v>
      </c>
      <c r="L7214" s="8">
        <v>1.3112284648287E-4</v>
      </c>
      <c r="M7214" s="8">
        <v>-0.23424572346636</v>
      </c>
    </row>
    <row r="7215" spans="1:13" x14ac:dyDescent="0.55000000000000004">
      <c r="A7215">
        <v>7210</v>
      </c>
      <c r="C7215">
        <f t="shared" si="342"/>
        <v>0.21259325741098983</v>
      </c>
      <c r="D7215">
        <f t="shared" si="343"/>
        <v>2.121497873342222E-4</v>
      </c>
      <c r="E7215" s="2">
        <f t="shared" si="344"/>
        <v>0.23730638903376208</v>
      </c>
      <c r="K7215">
        <v>7210</v>
      </c>
      <c r="L7215" s="8">
        <v>-1.62426453720707E-5</v>
      </c>
      <c r="M7215" s="8">
        <v>-0.27454777866969399</v>
      </c>
    </row>
    <row r="7216" spans="1:13" x14ac:dyDescent="0.55000000000000004">
      <c r="A7216">
        <v>7211</v>
      </c>
      <c r="C7216">
        <f t="shared" si="342"/>
        <v>0.10144880316349171</v>
      </c>
      <c r="D7216">
        <f t="shared" si="343"/>
        <v>2.8866422783665731E-4</v>
      </c>
      <c r="E7216" s="2">
        <f t="shared" si="344"/>
        <v>0.12078157900312861</v>
      </c>
      <c r="K7216">
        <v>7211</v>
      </c>
      <c r="L7216" s="8">
        <v>-1.5954006593151999E-4</v>
      </c>
      <c r="M7216" s="8">
        <v>-0.24608763953443399</v>
      </c>
    </row>
    <row r="7217" spans="1:13" x14ac:dyDescent="0.55000000000000004">
      <c r="A7217">
        <v>7212</v>
      </c>
      <c r="C7217">
        <f t="shared" si="342"/>
        <v>-3.5157162306939861E-2</v>
      </c>
      <c r="D7217">
        <f t="shared" si="343"/>
        <v>2.9273003171123856E-4</v>
      </c>
      <c r="E7217" s="2">
        <f t="shared" si="344"/>
        <v>1.4601378084095977E-2</v>
      </c>
      <c r="K7217">
        <v>7212</v>
      </c>
      <c r="L7217" s="8">
        <v>-2.62879687263704E-4</v>
      </c>
      <c r="M7217" s="8">
        <v>-0.15599332446089101</v>
      </c>
    </row>
    <row r="7218" spans="1:13" x14ac:dyDescent="0.55000000000000004">
      <c r="A7218">
        <v>7213</v>
      </c>
      <c r="C7218">
        <f t="shared" si="342"/>
        <v>-0.1629394210925125</v>
      </c>
      <c r="D7218">
        <f t="shared" si="343"/>
        <v>2.2332676788579191E-4</v>
      </c>
      <c r="E7218" s="2">
        <f t="shared" si="344"/>
        <v>1.8525906927477468E-2</v>
      </c>
      <c r="K7218">
        <v>7213</v>
      </c>
      <c r="L7218" s="8">
        <v>-3.0037946013350902E-4</v>
      </c>
      <c r="M7218" s="8">
        <v>-2.6829513563789702E-2</v>
      </c>
    </row>
    <row r="7219" spans="1:13" x14ac:dyDescent="0.55000000000000004">
      <c r="A7219">
        <v>7214</v>
      </c>
      <c r="C7219">
        <f t="shared" si="342"/>
        <v>-0.24982731967435354</v>
      </c>
      <c r="D7219">
        <f t="shared" si="343"/>
        <v>9.7873192675776324E-5</v>
      </c>
      <c r="E7219" s="2">
        <f t="shared" si="344"/>
        <v>0.12879574091977494</v>
      </c>
      <c r="K7219">
        <v>7214</v>
      </c>
      <c r="L7219" s="8">
        <v>-2.6264733379398997E-4</v>
      </c>
      <c r="M7219" s="8">
        <v>0.10905391544358201</v>
      </c>
    </row>
    <row r="7220" spans="1:13" x14ac:dyDescent="0.55000000000000004">
      <c r="A7220">
        <v>7215</v>
      </c>
      <c r="C7220">
        <f t="shared" si="342"/>
        <v>-0.27401382696031362</v>
      </c>
      <c r="D7220">
        <f t="shared" si="343"/>
        <v>-5.2144490888340529E-5</v>
      </c>
      <c r="E7220" s="2">
        <f t="shared" si="344"/>
        <v>0.24170786578493694</v>
      </c>
      <c r="K7220">
        <v>7215</v>
      </c>
      <c r="L7220" s="8">
        <v>-1.5913355335999701E-4</v>
      </c>
      <c r="M7220" s="8">
        <v>0.21762411480673199</v>
      </c>
    </row>
    <row r="7221" spans="1:13" x14ac:dyDescent="0.55000000000000004">
      <c r="A7221">
        <v>7216</v>
      </c>
      <c r="C7221">
        <f t="shared" si="342"/>
        <v>-0.22942863943409997</v>
      </c>
      <c r="D7221">
        <f t="shared" si="343"/>
        <v>-1.8907500636227548E-4</v>
      </c>
      <c r="E7221" s="2">
        <f t="shared" si="344"/>
        <v>0.25111889313677094</v>
      </c>
      <c r="K7221">
        <v>7216</v>
      </c>
      <c r="L7221" s="8">
        <v>-1.5763787294097799E-5</v>
      </c>
      <c r="M7221" s="8">
        <v>0.27168900457454098</v>
      </c>
    </row>
    <row r="7222" spans="1:13" x14ac:dyDescent="0.55000000000000004">
      <c r="A7222">
        <v>7217</v>
      </c>
      <c r="C7222">
        <f t="shared" si="342"/>
        <v>-0.12726169938193929</v>
      </c>
      <c r="D7222">
        <f t="shared" si="343"/>
        <v>-2.7855168062419544E-4</v>
      </c>
      <c r="E7222" s="2">
        <f t="shared" si="344"/>
        <v>0.14820143669766542</v>
      </c>
      <c r="K7222">
        <v>7217</v>
      </c>
      <c r="L7222" s="8">
        <v>1.3155411709104401E-4</v>
      </c>
      <c r="M7222" s="8">
        <v>0.257707697710434</v>
      </c>
    </row>
    <row r="7223" spans="1:13" x14ac:dyDescent="0.55000000000000004">
      <c r="A7223">
        <v>7218</v>
      </c>
      <c r="C7223">
        <f t="shared" si="342"/>
        <v>6.8452447513036863E-3</v>
      </c>
      <c r="D7223">
        <f t="shared" si="343"/>
        <v>-2.9811775445300699E-4</v>
      </c>
      <c r="E7223" s="2">
        <f t="shared" si="344"/>
        <v>2.9699922484581295E-2</v>
      </c>
      <c r="K7223">
        <v>7218</v>
      </c>
      <c r="L7223" s="8">
        <v>2.4592347674824098E-4</v>
      </c>
      <c r="M7223" s="8">
        <v>0.179181899252258</v>
      </c>
    </row>
    <row r="7224" spans="1:13" x14ac:dyDescent="0.55000000000000004">
      <c r="A7224">
        <v>7219</v>
      </c>
      <c r="C7224">
        <f t="shared" si="342"/>
        <v>0.13923417673828048</v>
      </c>
      <c r="D7224">
        <f t="shared" si="343"/>
        <v>-2.4286255573779147E-4</v>
      </c>
      <c r="E7224" s="2">
        <f t="shared" si="344"/>
        <v>6.9647861259576633E-3</v>
      </c>
      <c r="K7224">
        <v>7219</v>
      </c>
      <c r="L7224" s="8">
        <v>2.9869977605535001E-4</v>
      </c>
      <c r="M7224" s="8">
        <v>5.57788825625503E-2</v>
      </c>
    </row>
    <row r="7225" spans="1:13" x14ac:dyDescent="0.55000000000000004">
      <c r="A7225">
        <v>7220</v>
      </c>
      <c r="C7225">
        <f t="shared" si="342"/>
        <v>0.23667826518753271</v>
      </c>
      <c r="D7225">
        <f t="shared" si="343"/>
        <v>-1.2665397466889045E-4</v>
      </c>
      <c r="E7225" s="2">
        <f t="shared" si="344"/>
        <v>0.1012974265734778</v>
      </c>
      <c r="K7225">
        <v>7220</v>
      </c>
      <c r="L7225" s="8">
        <v>2.7666486345051202E-4</v>
      </c>
      <c r="M7225" s="8">
        <v>-8.1594301292014504E-2</v>
      </c>
    </row>
    <row r="7226" spans="1:13" x14ac:dyDescent="0.55000000000000004">
      <c r="A7226">
        <v>7221</v>
      </c>
      <c r="C7226">
        <f t="shared" si="342"/>
        <v>0.27472109785660542</v>
      </c>
      <c r="D7226">
        <f t="shared" si="343"/>
        <v>2.1342084383578077E-5</v>
      </c>
      <c r="E7226" s="2">
        <f t="shared" si="344"/>
        <v>0.22396819763029227</v>
      </c>
      <c r="K7226">
        <v>7221</v>
      </c>
      <c r="L7226" s="8">
        <v>1.8533751949028501E-4</v>
      </c>
      <c r="M7226" s="8">
        <v>-0.19853168621369699</v>
      </c>
    </row>
    <row r="7227" spans="1:13" x14ac:dyDescent="0.55000000000000004">
      <c r="A7227">
        <v>7222</v>
      </c>
      <c r="C7227">
        <f t="shared" si="342"/>
        <v>0.24381472562698908</v>
      </c>
      <c r="D7227">
        <f t="shared" si="343"/>
        <v>1.6398173011517736E-4</v>
      </c>
      <c r="E7227" s="2">
        <f t="shared" si="344"/>
        <v>0.25965170376822627</v>
      </c>
      <c r="K7227">
        <v>7222</v>
      </c>
      <c r="L7227" s="8">
        <v>4.7591244023216197E-5</v>
      </c>
      <c r="M7227" s="8">
        <v>-0.265745578721992</v>
      </c>
    </row>
    <row r="7228" spans="1:13" x14ac:dyDescent="0.55000000000000004">
      <c r="A7228">
        <v>7223</v>
      </c>
      <c r="C7228">
        <f t="shared" si="342"/>
        <v>0.15171599647164741</v>
      </c>
      <c r="D7228">
        <f t="shared" si="343"/>
        <v>2.654654180484871E-4</v>
      </c>
      <c r="E7228" s="2">
        <f t="shared" si="344"/>
        <v>0.17482252724414266</v>
      </c>
      <c r="K7228">
        <v>7223</v>
      </c>
      <c r="L7228" s="8">
        <v>-1.02074553744111E-4</v>
      </c>
      <c r="M7228" s="8">
        <v>-0.26640184247347898</v>
      </c>
    </row>
    <row r="7229" spans="1:13" x14ac:dyDescent="0.55000000000000004">
      <c r="A7229">
        <v>7224</v>
      </c>
      <c r="C7229">
        <f t="shared" si="342"/>
        <v>2.1539750121390925E-2</v>
      </c>
      <c r="D7229">
        <f t="shared" si="343"/>
        <v>3.003228816186623E-4</v>
      </c>
      <c r="E7229" s="2">
        <f t="shared" si="344"/>
        <v>4.9228898254428305E-2</v>
      </c>
      <c r="K7229">
        <v>7224</v>
      </c>
      <c r="L7229" s="8">
        <v>-2.2617514630166599E-4</v>
      </c>
      <c r="M7229" s="8">
        <v>-0.20033611214043401</v>
      </c>
    </row>
    <row r="7230" spans="1:13" x14ac:dyDescent="0.55000000000000004">
      <c r="A7230">
        <v>7225</v>
      </c>
      <c r="C7230">
        <f t="shared" si="342"/>
        <v>-0.11404251948742623</v>
      </c>
      <c r="D7230">
        <f t="shared" si="343"/>
        <v>2.5980563220662353E-4</v>
      </c>
      <c r="E7230" s="2">
        <f t="shared" si="344"/>
        <v>8.9685633561602241E-4</v>
      </c>
      <c r="K7230">
        <v>7225</v>
      </c>
      <c r="L7230" s="8">
        <v>-2.9362877037922497E-4</v>
      </c>
      <c r="M7230" s="8">
        <v>-8.4094959726804294E-2</v>
      </c>
    </row>
    <row r="7231" spans="1:13" x14ac:dyDescent="0.55000000000000004">
      <c r="A7231">
        <v>7226</v>
      </c>
      <c r="C7231">
        <f t="shared" si="342"/>
        <v>-0.22100252053048014</v>
      </c>
      <c r="D7231">
        <f t="shared" si="343"/>
        <v>1.5408264537893806E-4</v>
      </c>
      <c r="E7231" s="2">
        <f t="shared" si="344"/>
        <v>7.5191572471387497E-2</v>
      </c>
      <c r="K7231">
        <v>7226</v>
      </c>
      <c r="L7231" s="8">
        <v>-2.87541247374659E-4</v>
      </c>
      <c r="M7231" s="8">
        <v>5.3208297037659398E-2</v>
      </c>
    </row>
    <row r="7232" spans="1:13" x14ac:dyDescent="0.55000000000000004">
      <c r="A7232">
        <v>7227</v>
      </c>
      <c r="C7232">
        <f t="shared" si="342"/>
        <v>-0.27249554728338227</v>
      </c>
      <c r="D7232">
        <f t="shared" si="343"/>
        <v>9.6881623699774549E-6</v>
      </c>
      <c r="E7232" s="2">
        <f t="shared" si="344"/>
        <v>0.20221277962954035</v>
      </c>
      <c r="K7232">
        <v>7227</v>
      </c>
      <c r="L7232" s="8">
        <v>-2.0943723518871299E-4</v>
      </c>
      <c r="M7232" s="8">
        <v>0.17718520572873001</v>
      </c>
    </row>
    <row r="7233" spans="1:13" x14ac:dyDescent="0.55000000000000004">
      <c r="A7233">
        <v>7228</v>
      </c>
      <c r="C7233">
        <f t="shared" si="342"/>
        <v>-0.2555979354209349</v>
      </c>
      <c r="D7233">
        <f t="shared" si="343"/>
        <v>-1.3713784518733986E-4</v>
      </c>
      <c r="E7233" s="2">
        <f t="shared" si="344"/>
        <v>0.26253625249466706</v>
      </c>
      <c r="K7233">
        <v>7228</v>
      </c>
      <c r="L7233" s="8">
        <v>-7.8878368195472903E-5</v>
      </c>
      <c r="M7233" s="8">
        <v>0.256784980467824</v>
      </c>
    </row>
    <row r="7234" spans="1:13" x14ac:dyDescent="0.55000000000000004">
      <c r="A7234">
        <v>7229</v>
      </c>
      <c r="C7234">
        <f t="shared" si="342"/>
        <v>-0.1745506293448375</v>
      </c>
      <c r="D7234">
        <f t="shared" si="343"/>
        <v>-2.4954514423905565E-4</v>
      </c>
      <c r="E7234" s="2">
        <f t="shared" si="344"/>
        <v>0.19947120482353647</v>
      </c>
      <c r="K7234">
        <v>7229</v>
      </c>
      <c r="L7234" s="8">
        <v>7.1436075438195402E-5</v>
      </c>
      <c r="M7234" s="8">
        <v>0.272071363870383</v>
      </c>
    </row>
    <row r="7235" spans="1:13" x14ac:dyDescent="0.55000000000000004">
      <c r="A7235">
        <v>7230</v>
      </c>
      <c r="C7235">
        <f t="shared" si="342"/>
        <v>-4.9694794538525773E-2</v>
      </c>
      <c r="D7235">
        <f t="shared" si="343"/>
        <v>-2.9932187208105799E-4</v>
      </c>
      <c r="E7235" s="2">
        <f t="shared" si="344"/>
        <v>7.2312900531765978E-2</v>
      </c>
      <c r="K7235">
        <v>7230</v>
      </c>
      <c r="L7235" s="8">
        <v>2.03858910821128E-4</v>
      </c>
      <c r="M7235" s="8">
        <v>0.219215786383397</v>
      </c>
    </row>
    <row r="7236" spans="1:13" x14ac:dyDescent="0.55000000000000004">
      <c r="A7236">
        <v>7231</v>
      </c>
      <c r="C7236">
        <f t="shared" si="342"/>
        <v>8.7633386213798944E-2</v>
      </c>
      <c r="D7236">
        <f t="shared" si="343"/>
        <v>-2.7397511923517819E-4</v>
      </c>
      <c r="E7236" s="2">
        <f t="shared" si="344"/>
        <v>5.6752909057780577E-4</v>
      </c>
      <c r="K7236">
        <v>7231</v>
      </c>
      <c r="L7236" s="8">
        <v>2.8522401734004102E-4</v>
      </c>
      <c r="M7236" s="8">
        <v>0.111456255280681</v>
      </c>
    </row>
    <row r="7237" spans="1:13" x14ac:dyDescent="0.55000000000000004">
      <c r="A7237">
        <v>7232</v>
      </c>
      <c r="C7237">
        <f t="shared" si="342"/>
        <v>0.20296743419167931</v>
      </c>
      <c r="D7237">
        <f t="shared" si="343"/>
        <v>-1.7986638639857331E-4</v>
      </c>
      <c r="E7237" s="2">
        <f t="shared" si="344"/>
        <v>5.1613306195217229E-2</v>
      </c>
      <c r="K7237">
        <v>7232</v>
      </c>
      <c r="L7237" s="8">
        <v>2.9515299931479402E-4</v>
      </c>
      <c r="M7237" s="8">
        <v>-2.4218186381492601E-2</v>
      </c>
    </row>
    <row r="7238" spans="1:13" x14ac:dyDescent="0.55000000000000004">
      <c r="A7238">
        <v>7233</v>
      </c>
      <c r="C7238">
        <f t="shared" ref="C7238:C7301" si="345">$D$1*COS($B$2*(A7238-$L$2)+$B$1)</f>
        <v>0.26736093440058323</v>
      </c>
      <c r="D7238">
        <f t="shared" ref="D7238:D7301" si="346">$D$2*COS($B$2*(A7238-$L$3)+$B$3)</f>
        <v>-4.0614981862865712E-5</v>
      </c>
      <c r="E7238" s="2">
        <f t="shared" ref="E7238:E7301" si="347">(M7238-C7238)^2</f>
        <v>0.17739930390468381</v>
      </c>
      <c r="K7238">
        <v>7233</v>
      </c>
      <c r="L7238" s="8">
        <v>2.3115908161487999E-4</v>
      </c>
      <c r="M7238" s="8">
        <v>-0.1538270330257</v>
      </c>
    </row>
    <row r="7239" spans="1:13" x14ac:dyDescent="0.55000000000000004">
      <c r="A7239">
        <v>7234</v>
      </c>
      <c r="C7239">
        <f t="shared" si="345"/>
        <v>0.26465247559898714</v>
      </c>
      <c r="D7239">
        <f t="shared" si="346"/>
        <v>1.0882992702803073E-4</v>
      </c>
      <c r="E7239" s="2">
        <f t="shared" si="347"/>
        <v>0.25965284133736755</v>
      </c>
      <c r="K7239">
        <v>7234</v>
      </c>
      <c r="L7239" s="8">
        <v>1.0926993791768501E-4</v>
      </c>
      <c r="M7239" s="8">
        <v>-0.244908944974988</v>
      </c>
    </row>
    <row r="7240" spans="1:13" x14ac:dyDescent="0.55000000000000004">
      <c r="A7240">
        <v>7235</v>
      </c>
      <c r="C7240">
        <f t="shared" si="345"/>
        <v>0.19552182385361366</v>
      </c>
      <c r="D7240">
        <f t="shared" si="346"/>
        <v>2.3096081818774092E-4</v>
      </c>
      <c r="E7240" s="2">
        <f t="shared" si="347"/>
        <v>0.22106332340918358</v>
      </c>
      <c r="K7240">
        <v>7235</v>
      </c>
      <c r="L7240" s="8">
        <v>-3.9986539592475803E-5</v>
      </c>
      <c r="M7240" s="8">
        <v>-0.27465189235049697</v>
      </c>
    </row>
    <row r="7241" spans="1:13" x14ac:dyDescent="0.55000000000000004">
      <c r="A7241">
        <v>7236</v>
      </c>
      <c r="C7241">
        <f t="shared" si="345"/>
        <v>7.7319315594030061E-2</v>
      </c>
      <c r="D7241">
        <f t="shared" si="346"/>
        <v>2.9512541225010577E-4</v>
      </c>
      <c r="E7241" s="2">
        <f t="shared" si="347"/>
        <v>9.7922609543219824E-2</v>
      </c>
      <c r="K7241">
        <v>7236</v>
      </c>
      <c r="L7241" s="8">
        <v>-1.7922814020321899E-4</v>
      </c>
      <c r="M7241" s="8">
        <v>-0.23560656947018099</v>
      </c>
    </row>
    <row r="7242" spans="1:13" x14ac:dyDescent="0.55000000000000004">
      <c r="A7242">
        <v>7237</v>
      </c>
      <c r="C7242">
        <f t="shared" si="345"/>
        <v>-6.0288711117794838E-2</v>
      </c>
      <c r="D7242">
        <f t="shared" si="346"/>
        <v>2.8521974858780266E-4</v>
      </c>
      <c r="E7242" s="2">
        <f t="shared" si="347"/>
        <v>5.9696343009522992E-3</v>
      </c>
      <c r="K7242">
        <v>7237</v>
      </c>
      <c r="L7242" s="8">
        <v>-2.7358094124940399E-4</v>
      </c>
      <c r="M7242" s="8">
        <v>-0.13755211966901201</v>
      </c>
    </row>
    <row r="7243" spans="1:13" x14ac:dyDescent="0.55000000000000004">
      <c r="A7243">
        <v>7238</v>
      </c>
      <c r="C7243">
        <f t="shared" si="345"/>
        <v>-0.18276554212425392</v>
      </c>
      <c r="D7243">
        <f t="shared" si="346"/>
        <v>2.0372993998524637E-4</v>
      </c>
      <c r="E7243" s="2">
        <f t="shared" si="347"/>
        <v>3.1583919957859606E-2</v>
      </c>
      <c r="K7243">
        <v>7238</v>
      </c>
      <c r="L7243" s="8">
        <v>-2.9941369838673099E-4</v>
      </c>
      <c r="M7243" s="8">
        <v>-5.04688818533954E-3</v>
      </c>
    </row>
    <row r="7244" spans="1:13" x14ac:dyDescent="0.55000000000000004">
      <c r="A7244">
        <v>7239</v>
      </c>
      <c r="C7244">
        <f t="shared" si="345"/>
        <v>-0.25937207444948751</v>
      </c>
      <c r="D7244">
        <f t="shared" si="346"/>
        <v>7.1108210732800592E-5</v>
      </c>
      <c r="E7244" s="2">
        <f t="shared" si="347"/>
        <v>0.15061729606843816</v>
      </c>
      <c r="K7244">
        <v>7239</v>
      </c>
      <c r="L7244" s="8">
        <v>-2.50256437335365E-4</v>
      </c>
      <c r="M7244" s="8">
        <v>0.12872236775297199</v>
      </c>
    </row>
    <row r="7245" spans="1:13" x14ac:dyDescent="0.55000000000000004">
      <c r="A7245">
        <v>7240</v>
      </c>
      <c r="C7245">
        <f t="shared" si="345"/>
        <v>-0.27088168321811767</v>
      </c>
      <c r="D7245">
        <f t="shared" si="346"/>
        <v>-7.9360180567204823E-5</v>
      </c>
      <c r="E7245" s="2">
        <f t="shared" si="347"/>
        <v>0.25113527730650204</v>
      </c>
      <c r="K7245">
        <v>7240</v>
      </c>
      <c r="L7245" s="8">
        <v>-1.3842089907513001E-4</v>
      </c>
      <c r="M7245" s="8">
        <v>0.23025230815195699</v>
      </c>
    </row>
    <row r="7246" spans="1:13" x14ac:dyDescent="0.55000000000000004">
      <c r="A7246">
        <v>7241</v>
      </c>
      <c r="C7246">
        <f t="shared" si="345"/>
        <v>-0.21440569923316913</v>
      </c>
      <c r="D7246">
        <f t="shared" si="346"/>
        <v>-2.0991083932896931E-4</v>
      </c>
      <c r="E7246" s="2">
        <f t="shared" si="347"/>
        <v>0.23865162315602226</v>
      </c>
      <c r="K7246">
        <v>7241</v>
      </c>
      <c r="L7246" s="8">
        <v>8.0830120593880395E-6</v>
      </c>
      <c r="M7246" s="8">
        <v>0.27411412959266501</v>
      </c>
    </row>
    <row r="7247" spans="1:13" x14ac:dyDescent="0.55000000000000004">
      <c r="A7247">
        <v>7242</v>
      </c>
      <c r="C7247">
        <f t="shared" si="345"/>
        <v>-0.10411840405425278</v>
      </c>
      <c r="D7247">
        <f t="shared" si="346"/>
        <v>-2.8777830198859085E-4</v>
      </c>
      <c r="E7247" s="2">
        <f t="shared" si="347"/>
        <v>0.12492037849942164</v>
      </c>
      <c r="K7247">
        <v>7242</v>
      </c>
      <c r="L7247" s="8">
        <v>1.52562482680266E-4</v>
      </c>
      <c r="M7247" s="8">
        <v>0.249322366796284</v>
      </c>
    </row>
    <row r="7248" spans="1:13" x14ac:dyDescent="0.55000000000000004">
      <c r="A7248">
        <v>7243</v>
      </c>
      <c r="C7248">
        <f t="shared" si="345"/>
        <v>3.2300415900456077E-2</v>
      </c>
      <c r="D7248">
        <f t="shared" si="346"/>
        <v>-2.9341947673438797E-4</v>
      </c>
      <c r="E7248" s="2">
        <f t="shared" si="347"/>
        <v>1.6844368067657128E-2</v>
      </c>
      <c r="K7248">
        <v>7243</v>
      </c>
      <c r="L7248" s="8">
        <v>2.58831733084939E-4</v>
      </c>
      <c r="M7248" s="8">
        <v>0.16208627055209801</v>
      </c>
    </row>
    <row r="7249" spans="1:13" x14ac:dyDescent="0.55000000000000004">
      <c r="A7249">
        <v>7244</v>
      </c>
      <c r="C7249">
        <f t="shared" si="345"/>
        <v>0.16061251230289691</v>
      </c>
      <c r="D7249">
        <f t="shared" si="346"/>
        <v>-2.2541854761169469E-4</v>
      </c>
      <c r="E7249" s="2">
        <f t="shared" si="347"/>
        <v>1.5966306247772077E-2</v>
      </c>
      <c r="K7249">
        <v>7244</v>
      </c>
      <c r="L7249" s="8">
        <v>3.0027497026298899E-4</v>
      </c>
      <c r="M7249" s="8">
        <v>3.4254662337918199E-2</v>
      </c>
    </row>
    <row r="7250" spans="1:13" x14ac:dyDescent="0.55000000000000004">
      <c r="A7250">
        <v>7245</v>
      </c>
      <c r="C7250">
        <f t="shared" si="345"/>
        <v>0.24861425356045402</v>
      </c>
      <c r="D7250">
        <f t="shared" si="346"/>
        <v>-1.0084231448444915E-4</v>
      </c>
      <c r="E7250" s="2">
        <f t="shared" si="347"/>
        <v>0.12303993814192811</v>
      </c>
      <c r="K7250">
        <v>7245</v>
      </c>
      <c r="L7250" s="8">
        <v>2.6651247836799501E-4</v>
      </c>
      <c r="M7250" s="8">
        <v>-0.102156238559291</v>
      </c>
    </row>
    <row r="7251" spans="1:13" x14ac:dyDescent="0.55000000000000004">
      <c r="A7251">
        <v>7246</v>
      </c>
      <c r="C7251">
        <f t="shared" si="345"/>
        <v>0.27421905754727227</v>
      </c>
      <c r="D7251">
        <f t="shared" si="346"/>
        <v>4.9043213986744812E-5</v>
      </c>
      <c r="E7251" s="2">
        <f t="shared" si="347"/>
        <v>0.23736435967246092</v>
      </c>
      <c r="K7251">
        <v>7246</v>
      </c>
      <c r="L7251" s="8">
        <v>1.66000282942351E-4</v>
      </c>
      <c r="M7251" s="8">
        <v>-0.212981475778032</v>
      </c>
    </row>
    <row r="7252" spans="1:13" x14ac:dyDescent="0.55000000000000004">
      <c r="A7252">
        <v>7247</v>
      </c>
      <c r="C7252">
        <f t="shared" si="345"/>
        <v>0.23100065817054574</v>
      </c>
      <c r="D7252">
        <f t="shared" si="346"/>
        <v>1.8661992950031191E-4</v>
      </c>
      <c r="E7252" s="2">
        <f t="shared" si="347"/>
        <v>0.25146698507178195</v>
      </c>
      <c r="K7252">
        <v>7247</v>
      </c>
      <c r="L7252" s="8">
        <v>2.3912286862803501E-5</v>
      </c>
      <c r="M7252" s="8">
        <v>-0.27046418114700999</v>
      </c>
    </row>
    <row r="7253" spans="1:13" x14ac:dyDescent="0.55000000000000004">
      <c r="A7253">
        <v>7248</v>
      </c>
      <c r="C7253">
        <f t="shared" si="345"/>
        <v>0.12980596270055006</v>
      </c>
      <c r="D7253">
        <f t="shared" si="346"/>
        <v>2.7735897634530258E-4</v>
      </c>
      <c r="E7253" s="2">
        <f t="shared" si="347"/>
        <v>0.15211046560405561</v>
      </c>
      <c r="K7253">
        <v>7248</v>
      </c>
      <c r="L7253" s="8">
        <v>-1.2416468980259201E-4</v>
      </c>
      <c r="M7253" s="8">
        <v>-0.26020745450975002</v>
      </c>
    </row>
    <row r="7254" spans="1:13" x14ac:dyDescent="0.55000000000000004">
      <c r="A7254">
        <v>7249</v>
      </c>
      <c r="C7254">
        <f t="shared" si="345"/>
        <v>-3.9672933146835728E-3</v>
      </c>
      <c r="D7254">
        <f t="shared" si="346"/>
        <v>2.9848676639097546E-4</v>
      </c>
      <c r="E7254" s="2">
        <f t="shared" si="347"/>
        <v>3.2693291558605793E-2</v>
      </c>
      <c r="K7254">
        <v>7249</v>
      </c>
      <c r="L7254" s="8">
        <v>-2.4114384964511301E-4</v>
      </c>
      <c r="M7254" s="8">
        <v>-0.184780156680667</v>
      </c>
    </row>
    <row r="7255" spans="1:13" x14ac:dyDescent="0.55000000000000004">
      <c r="A7255">
        <v>7250</v>
      </c>
      <c r="C7255">
        <f t="shared" si="345"/>
        <v>-0.13674484233183962</v>
      </c>
      <c r="D7255">
        <f t="shared" si="346"/>
        <v>2.4470066967434575E-4</v>
      </c>
      <c r="E7255" s="2">
        <f t="shared" si="347"/>
        <v>5.4274633925756712E-3</v>
      </c>
      <c r="K7255">
        <v>7250</v>
      </c>
      <c r="L7255" s="8">
        <v>-2.97727036396179E-4</v>
      </c>
      <c r="M7255" s="8">
        <v>-6.3073522318040004E-2</v>
      </c>
    </row>
    <row r="7256" spans="1:13" x14ac:dyDescent="0.55000000000000004">
      <c r="A7256">
        <v>7251</v>
      </c>
      <c r="C7256">
        <f t="shared" si="345"/>
        <v>-0.23520231827628174</v>
      </c>
      <c r="D7256">
        <f t="shared" si="346"/>
        <v>1.2949986275032299E-4</v>
      </c>
      <c r="E7256" s="2">
        <f t="shared" si="347"/>
        <v>9.5872337857979023E-2</v>
      </c>
      <c r="K7256">
        <v>7251</v>
      </c>
      <c r="L7256" s="8">
        <v>-2.7974263991737699E-4</v>
      </c>
      <c r="M7256" s="8">
        <v>7.4430266988866095E-2</v>
      </c>
    </row>
    <row r="7257" spans="1:13" x14ac:dyDescent="0.55000000000000004">
      <c r="A7257">
        <v>7252</v>
      </c>
      <c r="C7257">
        <f t="shared" si="345"/>
        <v>-0.27462897000473407</v>
      </c>
      <c r="D7257">
        <f t="shared" si="346"/>
        <v>-1.8202680079142632E-5</v>
      </c>
      <c r="E7257" s="2">
        <f t="shared" si="347"/>
        <v>0.21895053409399792</v>
      </c>
      <c r="K7257">
        <v>7252</v>
      </c>
      <c r="L7257" s="8">
        <v>-1.9169496387391901E-4</v>
      </c>
      <c r="M7257" s="8">
        <v>0.19329253419655601</v>
      </c>
    </row>
    <row r="7258" spans="1:13" x14ac:dyDescent="0.55000000000000004">
      <c r="A7258">
        <v>7253</v>
      </c>
      <c r="C7258">
        <f t="shared" si="345"/>
        <v>-0.24512953898345188</v>
      </c>
      <c r="D7258">
        <f t="shared" si="346"/>
        <v>-1.6133673389474051E-4</v>
      </c>
      <c r="E7258" s="2">
        <f t="shared" si="347"/>
        <v>0.2589517566904847</v>
      </c>
      <c r="K7258">
        <v>7253</v>
      </c>
      <c r="L7258" s="8">
        <v>-5.5636094939017301E-5</v>
      </c>
      <c r="M7258" s="8">
        <v>0.26374348711489098</v>
      </c>
    </row>
    <row r="7259" spans="1:13" x14ac:dyDescent="0.55000000000000004">
      <c r="A7259">
        <v>7254</v>
      </c>
      <c r="C7259">
        <f t="shared" si="345"/>
        <v>-0.15410776059803891</v>
      </c>
      <c r="D7259">
        <f t="shared" si="346"/>
        <v>-2.6397866821128188E-4</v>
      </c>
      <c r="E7259" s="2">
        <f t="shared" si="347"/>
        <v>0.17829169138807896</v>
      </c>
      <c r="K7259">
        <v>7254</v>
      </c>
      <c r="L7259" s="8">
        <v>9.4357179114637095E-5</v>
      </c>
      <c r="M7259" s="8">
        <v>0.268138247539491</v>
      </c>
    </row>
    <row r="7260" spans="1:13" x14ac:dyDescent="0.55000000000000004">
      <c r="A7260">
        <v>7255</v>
      </c>
      <c r="C7260">
        <f t="shared" si="345"/>
        <v>-2.4408182636374474E-2</v>
      </c>
      <c r="D7260">
        <f t="shared" si="346"/>
        <v>-3.0036752103562708E-4</v>
      </c>
      <c r="E7260" s="2">
        <f t="shared" si="347"/>
        <v>5.2800825948981424E-2</v>
      </c>
      <c r="K7260">
        <v>7255</v>
      </c>
      <c r="L7260" s="8">
        <v>2.2071811230958699E-4</v>
      </c>
      <c r="M7260" s="8">
        <v>0.205376120458901</v>
      </c>
    </row>
    <row r="7261" spans="1:13" x14ac:dyDescent="0.55000000000000004">
      <c r="A7261">
        <v>7256</v>
      </c>
      <c r="C7261">
        <f t="shared" si="345"/>
        <v>0.11141733468335137</v>
      </c>
      <c r="D7261">
        <f t="shared" si="346"/>
        <v>-2.6137045732502445E-4</v>
      </c>
      <c r="E7261" s="2">
        <f t="shared" si="347"/>
        <v>4.0970070160348395E-4</v>
      </c>
      <c r="K7261">
        <v>7256</v>
      </c>
      <c r="L7261" s="8">
        <v>2.9179882504083899E-4</v>
      </c>
      <c r="M7261" s="8">
        <v>9.1176269948424898E-2</v>
      </c>
    </row>
    <row r="7262" spans="1:13" x14ac:dyDescent="0.55000000000000004">
      <c r="A7262">
        <v>7257</v>
      </c>
      <c r="C7262">
        <f t="shared" si="345"/>
        <v>0.21927944948863157</v>
      </c>
      <c r="D7262">
        <f t="shared" si="346"/>
        <v>-1.5677491807795287E-4</v>
      </c>
      <c r="E7262" s="2">
        <f t="shared" si="347"/>
        <v>7.0298526247766821E-2</v>
      </c>
      <c r="K7262">
        <v>7257</v>
      </c>
      <c r="L7262" s="8">
        <v>2.89796711852122E-4</v>
      </c>
      <c r="M7262" s="8">
        <v>-4.5859242987149502E-2</v>
      </c>
    </row>
    <row r="7263" spans="1:13" x14ac:dyDescent="0.55000000000000004">
      <c r="A7263">
        <v>7258</v>
      </c>
      <c r="C7263">
        <f t="shared" si="345"/>
        <v>0.27210704451576667</v>
      </c>
      <c r="D7263">
        <f t="shared" si="346"/>
        <v>-1.2832178950757533E-5</v>
      </c>
      <c r="E7263" s="2">
        <f t="shared" si="347"/>
        <v>0.19670650305519036</v>
      </c>
      <c r="K7263">
        <v>7258</v>
      </c>
      <c r="L7263" s="8">
        <v>2.15213214411758E-4</v>
      </c>
      <c r="M7263" s="8">
        <v>-0.17140902402650199</v>
      </c>
    </row>
    <row r="7264" spans="1:13" x14ac:dyDescent="0.55000000000000004">
      <c r="A7264">
        <v>7259</v>
      </c>
      <c r="C7264">
        <f t="shared" si="345"/>
        <v>0.2566415069332687</v>
      </c>
      <c r="D7264">
        <f t="shared" si="346"/>
        <v>1.3433116661593531E-4</v>
      </c>
      <c r="E7264" s="2">
        <f t="shared" si="347"/>
        <v>0.26078370446957361</v>
      </c>
      <c r="K7264">
        <v>7259</v>
      </c>
      <c r="L7264" s="8">
        <v>8.6728232336113903E-5</v>
      </c>
      <c r="M7264" s="8">
        <v>-0.25402835165403198</v>
      </c>
    </row>
    <row r="7265" spans="1:13" x14ac:dyDescent="0.55000000000000004">
      <c r="A7265">
        <v>7260</v>
      </c>
      <c r="C7265">
        <f t="shared" si="345"/>
        <v>0.17676436068426712</v>
      </c>
      <c r="D7265">
        <f t="shared" si="346"/>
        <v>2.477802208383589E-4</v>
      </c>
      <c r="E7265" s="2">
        <f t="shared" si="347"/>
        <v>0.20231020156917329</v>
      </c>
      <c r="K7265">
        <v>7260</v>
      </c>
      <c r="L7265" s="8">
        <v>-6.3478373551003001E-5</v>
      </c>
      <c r="M7265" s="8">
        <v>-0.27302470273232299</v>
      </c>
    </row>
    <row r="7266" spans="1:13" x14ac:dyDescent="0.55000000000000004">
      <c r="A7266">
        <v>7261</v>
      </c>
      <c r="C7266">
        <f t="shared" si="345"/>
        <v>5.2523085800608681E-2</v>
      </c>
      <c r="D7266">
        <f t="shared" si="346"/>
        <v>2.9904166242301032E-4</v>
      </c>
      <c r="E7266" s="2">
        <f t="shared" si="347"/>
        <v>7.6266228520001728E-2</v>
      </c>
      <c r="K7266">
        <v>7261</v>
      </c>
      <c r="L7266" s="8">
        <v>-1.9778642699103E-4</v>
      </c>
      <c r="M7266" s="8">
        <v>-0.22364032328901301</v>
      </c>
    </row>
    <row r="7267" spans="1:13" x14ac:dyDescent="0.55000000000000004">
      <c r="A7267">
        <v>7262</v>
      </c>
      <c r="C7267">
        <f t="shared" si="345"/>
        <v>-8.4900376520195955E-2</v>
      </c>
      <c r="D7267">
        <f t="shared" si="346"/>
        <v>2.752499500375987E-4</v>
      </c>
      <c r="E7267" s="2">
        <f t="shared" si="347"/>
        <v>1.1117863910537341E-3</v>
      </c>
      <c r="K7267">
        <v>7262</v>
      </c>
      <c r="L7267" s="8">
        <v>-2.8255764281323999E-4</v>
      </c>
      <c r="M7267" s="8">
        <v>-0.118243837514126</v>
      </c>
    </row>
    <row r="7268" spans="1:13" x14ac:dyDescent="0.55000000000000004">
      <c r="A7268">
        <v>7263</v>
      </c>
      <c r="C7268">
        <f t="shared" si="345"/>
        <v>-0.20101563389237706</v>
      </c>
      <c r="D7268">
        <f t="shared" si="346"/>
        <v>1.8237630200135561E-4</v>
      </c>
      <c r="E7268" s="2">
        <f t="shared" si="347"/>
        <v>4.7429515577303495E-2</v>
      </c>
      <c r="K7268">
        <v>7263</v>
      </c>
      <c r="L7268" s="8">
        <v>-2.96560544132515E-4</v>
      </c>
      <c r="M7268" s="8">
        <v>1.6767550897687701E-2</v>
      </c>
    </row>
    <row r="7269" spans="1:13" x14ac:dyDescent="0.55000000000000004">
      <c r="A7269">
        <v>7264</v>
      </c>
      <c r="C7269">
        <f t="shared" si="345"/>
        <v>-0.26668020423094596</v>
      </c>
      <c r="D7269">
        <f t="shared" si="346"/>
        <v>4.3730046350203741E-5</v>
      </c>
      <c r="E7269" s="2">
        <f t="shared" si="347"/>
        <v>0.17161102149450644</v>
      </c>
      <c r="K7269">
        <v>7264</v>
      </c>
      <c r="L7269" s="8">
        <v>-2.36288017445749E-4</v>
      </c>
      <c r="M7269" s="8">
        <v>0.147579402168841</v>
      </c>
    </row>
    <row r="7270" spans="1:13" x14ac:dyDescent="0.55000000000000004">
      <c r="A7270">
        <v>7265</v>
      </c>
      <c r="C7270">
        <f t="shared" si="345"/>
        <v>-0.2654136644812814</v>
      </c>
      <c r="D7270">
        <f t="shared" si="346"/>
        <v>-1.0589152917451793E-4</v>
      </c>
      <c r="E7270" s="2">
        <f t="shared" si="347"/>
        <v>0.25688956423814419</v>
      </c>
      <c r="K7270">
        <v>7265</v>
      </c>
      <c r="L7270" s="8">
        <v>-1.16835690965254E-4</v>
      </c>
      <c r="M7270" s="8">
        <v>0.24142907665066399</v>
      </c>
    </row>
    <row r="7271" spans="1:13" x14ac:dyDescent="0.55000000000000004">
      <c r="A7271">
        <v>7266</v>
      </c>
      <c r="C7271">
        <f t="shared" si="345"/>
        <v>-0.19753388942393824</v>
      </c>
      <c r="D7271">
        <f t="shared" si="346"/>
        <v>-2.2893656289709713E-4</v>
      </c>
      <c r="E7271" s="2">
        <f t="shared" si="347"/>
        <v>0.22311001686301743</v>
      </c>
      <c r="K7271">
        <v>7266</v>
      </c>
      <c r="L7271" s="8">
        <v>3.1878859113495E-5</v>
      </c>
      <c r="M7271" s="8">
        <v>0.27481134116806999</v>
      </c>
    </row>
    <row r="7272" spans="1:13" x14ac:dyDescent="0.55000000000000004">
      <c r="A7272">
        <v>7267</v>
      </c>
      <c r="C7272">
        <f t="shared" si="345"/>
        <v>-8.007727180521064E-2</v>
      </c>
      <c r="D7272">
        <f t="shared" si="346"/>
        <v>-2.9452334493236656E-4</v>
      </c>
      <c r="E7272" s="2">
        <f t="shared" si="347"/>
        <v>0.1020436208793621</v>
      </c>
      <c r="K7272">
        <v>7267</v>
      </c>
      <c r="L7272" s="8">
        <v>1.72609151165185E-4</v>
      </c>
      <c r="M7272" s="8">
        <v>0.23936540048414101</v>
      </c>
    </row>
    <row r="7273" spans="1:13" x14ac:dyDescent="0.55000000000000004">
      <c r="A7273">
        <v>7268</v>
      </c>
      <c r="C7273">
        <f t="shared" si="345"/>
        <v>5.7477053141660156E-2</v>
      </c>
      <c r="D7273">
        <f t="shared" si="346"/>
        <v>-2.861909754491484E-4</v>
      </c>
      <c r="E7273" s="2">
        <f t="shared" si="347"/>
        <v>7.4808413605488002E-3</v>
      </c>
      <c r="K7273">
        <v>7268</v>
      </c>
      <c r="L7273" s="8">
        <v>2.7010841051812001E-4</v>
      </c>
      <c r="M7273" s="8">
        <v>0.14396891033381901</v>
      </c>
    </row>
    <row r="7274" spans="1:13" x14ac:dyDescent="0.55000000000000004">
      <c r="A7274">
        <v>7269</v>
      </c>
      <c r="C7274">
        <f t="shared" si="345"/>
        <v>0.18060584927012716</v>
      </c>
      <c r="D7274">
        <f t="shared" si="346"/>
        <v>-2.060307035553172E-4</v>
      </c>
      <c r="E7274" s="2">
        <f t="shared" si="347"/>
        <v>2.825469717036086E-2</v>
      </c>
      <c r="K7274">
        <v>7269</v>
      </c>
      <c r="L7274" s="8">
        <v>2.99957342825864E-4</v>
      </c>
      <c r="M7274" s="8">
        <v>1.2514513472112699E-2</v>
      </c>
    </row>
    <row r="7275" spans="1:13" x14ac:dyDescent="0.55000000000000004">
      <c r="A7275">
        <v>7270</v>
      </c>
      <c r="C7275">
        <f t="shared" si="345"/>
        <v>0.25840638410104111</v>
      </c>
      <c r="D7275">
        <f t="shared" si="346"/>
        <v>-7.4161067851756898E-5</v>
      </c>
      <c r="E7275" s="2">
        <f t="shared" si="347"/>
        <v>0.14476549079952886</v>
      </c>
      <c r="K7275">
        <v>7270</v>
      </c>
      <c r="L7275" s="8">
        <v>2.54680097822608E-4</v>
      </c>
      <c r="M7275" s="8">
        <v>-0.12207422092309</v>
      </c>
    </row>
    <row r="7276" spans="1:13" x14ac:dyDescent="0.55000000000000004">
      <c r="A7276">
        <v>7271</v>
      </c>
      <c r="C7276">
        <f t="shared" si="345"/>
        <v>0.27135236329763285</v>
      </c>
      <c r="D7276">
        <f t="shared" si="346"/>
        <v>7.6321432687086887E-5</v>
      </c>
      <c r="E7276" s="2">
        <f t="shared" si="347"/>
        <v>0.24744762080121621</v>
      </c>
      <c r="K7276">
        <v>7271</v>
      </c>
      <c r="L7276" s="8">
        <v>1.4561664239905601E-4</v>
      </c>
      <c r="M7276" s="8">
        <v>-0.226088709394617</v>
      </c>
    </row>
    <row r="7277" spans="1:13" x14ac:dyDescent="0.55000000000000004">
      <c r="A7277">
        <v>7272</v>
      </c>
      <c r="C7277">
        <f t="shared" si="345"/>
        <v>0.21619461896187595</v>
      </c>
      <c r="D7277">
        <f t="shared" si="346"/>
        <v>2.0764886235386513E-4</v>
      </c>
      <c r="E7277" s="2">
        <f t="shared" si="347"/>
        <v>0.23977915432566876</v>
      </c>
      <c r="K7277">
        <v>7272</v>
      </c>
      <c r="L7277" s="8">
        <v>8.2595546593085496E-8</v>
      </c>
      <c r="M7277" s="8">
        <v>-0.27347787804573498</v>
      </c>
    </row>
    <row r="7278" spans="1:13" x14ac:dyDescent="0.55000000000000004">
      <c r="A7278">
        <v>7273</v>
      </c>
      <c r="C7278">
        <f t="shared" si="345"/>
        <v>0.10677658228768183</v>
      </c>
      <c r="D7278">
        <f t="shared" si="346"/>
        <v>2.8686080446055996E-4</v>
      </c>
      <c r="E7278" s="2">
        <f t="shared" si="347"/>
        <v>0.1289882900079049</v>
      </c>
      <c r="K7278">
        <v>7273</v>
      </c>
      <c r="L7278" s="8">
        <v>-1.4547213787290001E-4</v>
      </c>
      <c r="M7278" s="8">
        <v>-0.25237281560671099</v>
      </c>
    </row>
    <row r="7279" spans="1:13" x14ac:dyDescent="0.55000000000000004">
      <c r="A7279">
        <v>7274</v>
      </c>
      <c r="C7279">
        <f t="shared" si="345"/>
        <v>-2.9440125868943994E-2</v>
      </c>
      <c r="D7279">
        <f t="shared" si="346"/>
        <v>2.9407673119365266E-4</v>
      </c>
      <c r="E7279" s="2">
        <f t="shared" si="347"/>
        <v>1.9215307566413226E-2</v>
      </c>
      <c r="K7279">
        <v>7274</v>
      </c>
      <c r="L7279" s="8">
        <v>-2.5459247191849901E-4</v>
      </c>
      <c r="M7279" s="8">
        <v>-0.16805941589170101</v>
      </c>
    </row>
    <row r="7280" spans="1:13" x14ac:dyDescent="0.55000000000000004">
      <c r="A7280">
        <v>7275</v>
      </c>
      <c r="C7280">
        <f t="shared" si="345"/>
        <v>-0.15826798298108113</v>
      </c>
      <c r="D7280">
        <f t="shared" si="346"/>
        <v>2.2748559704280439E-4</v>
      </c>
      <c r="E7280" s="2">
        <f t="shared" si="347"/>
        <v>1.3598706068496651E-2</v>
      </c>
      <c r="K7280">
        <v>7275</v>
      </c>
      <c r="L7280" s="8">
        <v>-2.9994854199507699E-4</v>
      </c>
      <c r="M7280" s="8">
        <v>-4.1654492901688302E-2</v>
      </c>
    </row>
    <row r="7281" spans="1:13" x14ac:dyDescent="0.55000000000000004">
      <c r="A7281">
        <v>7276</v>
      </c>
      <c r="C7281">
        <f t="shared" si="345"/>
        <v>-0.2473739123893533</v>
      </c>
      <c r="D7281">
        <f t="shared" si="346"/>
        <v>1.0380037305014023E-4</v>
      </c>
      <c r="E7281" s="2">
        <f t="shared" si="347"/>
        <v>0.11734527675739924</v>
      </c>
      <c r="K7281">
        <v>7276</v>
      </c>
      <c r="L7281" s="8">
        <v>-2.7018063898332298E-4</v>
      </c>
      <c r="M7281" s="8">
        <v>9.5183056241266203E-2</v>
      </c>
    </row>
    <row r="7282" spans="1:13" x14ac:dyDescent="0.55000000000000004">
      <c r="A7282">
        <v>7277</v>
      </c>
      <c r="C7282">
        <f t="shared" si="345"/>
        <v>-0.27439420401647363</v>
      </c>
      <c r="D7282">
        <f t="shared" si="346"/>
        <v>-4.5936556635526187E-5</v>
      </c>
      <c r="E7282" s="2">
        <f t="shared" si="347"/>
        <v>0.232879231423788</v>
      </c>
      <c r="K7282">
        <v>7277</v>
      </c>
      <c r="L7282" s="8">
        <v>-1.72744318859194E-4</v>
      </c>
      <c r="M7282" s="8">
        <v>0.208181418475782</v>
      </c>
    </row>
    <row r="7283" spans="1:13" x14ac:dyDescent="0.55000000000000004">
      <c r="A7283">
        <v>7278</v>
      </c>
      <c r="C7283">
        <f t="shared" si="345"/>
        <v>-0.23254733420811205</v>
      </c>
      <c r="D7283">
        <f t="shared" si="346"/>
        <v>-1.8414437887556476E-4</v>
      </c>
      <c r="E7283" s="2">
        <f t="shared" si="347"/>
        <v>0.2515893050910008</v>
      </c>
      <c r="K7283">
        <v>7278</v>
      </c>
      <c r="L7283" s="8">
        <v>-3.2043112448826697E-5</v>
      </c>
      <c r="M7283" s="8">
        <v>0.269039452989279</v>
      </c>
    </row>
    <row r="7284" spans="1:13" x14ac:dyDescent="0.55000000000000004">
      <c r="A7284">
        <v>7279</v>
      </c>
      <c r="C7284">
        <f t="shared" si="345"/>
        <v>-0.13233598522239631</v>
      </c>
      <c r="D7284">
        <f t="shared" si="346"/>
        <v>-2.761358434733715E-4</v>
      </c>
      <c r="E7284" s="2">
        <f t="shared" si="347"/>
        <v>0.1559072116912277</v>
      </c>
      <c r="K7284">
        <v>7279</v>
      </c>
      <c r="L7284" s="8">
        <v>1.16683490255388E-4</v>
      </c>
      <c r="M7284" s="8">
        <v>0.26251488750201302</v>
      </c>
    </row>
    <row r="7285" spans="1:13" x14ac:dyDescent="0.55000000000000004">
      <c r="A7285">
        <v>7280</v>
      </c>
      <c r="C7285">
        <f t="shared" si="345"/>
        <v>1.0889066328973343E-3</v>
      </c>
      <c r="D7285">
        <f t="shared" si="346"/>
        <v>-2.9882303184111989E-4</v>
      </c>
      <c r="E7285" s="2">
        <f t="shared" si="347"/>
        <v>3.5778832169502395E-2</v>
      </c>
      <c r="K7285">
        <v>7280</v>
      </c>
      <c r="L7285" s="8">
        <v>2.3618598897331801E-4</v>
      </c>
      <c r="M7285" s="8">
        <v>0.19024183991573701</v>
      </c>
    </row>
    <row r="7286" spans="1:13" x14ac:dyDescent="0.55000000000000004">
      <c r="A7286">
        <v>7281</v>
      </c>
      <c r="C7286">
        <f t="shared" si="345"/>
        <v>0.13424050587566444</v>
      </c>
      <c r="D7286">
        <f t="shared" si="346"/>
        <v>-2.4651193790649264E-4</v>
      </c>
      <c r="E7286" s="2">
        <f t="shared" si="347"/>
        <v>4.0856337706295775E-3</v>
      </c>
      <c r="K7286">
        <v>7281</v>
      </c>
      <c r="L7286" s="8">
        <v>2.9653424156137902E-4</v>
      </c>
      <c r="M7286" s="8">
        <v>7.0321543347870094E-2</v>
      </c>
    </row>
    <row r="7287" spans="1:13" x14ac:dyDescent="0.55000000000000004">
      <c r="A7287">
        <v>7282</v>
      </c>
      <c r="C7287">
        <f t="shared" si="345"/>
        <v>0.23370056770899347</v>
      </c>
      <c r="D7287">
        <f t="shared" si="346"/>
        <v>-1.3233154361670863E-4</v>
      </c>
      <c r="E7287" s="2">
        <f t="shared" si="347"/>
        <v>9.0547903979005431E-2</v>
      </c>
      <c r="K7287">
        <v>7282</v>
      </c>
      <c r="L7287" s="8">
        <v>2.8261365378550899E-4</v>
      </c>
      <c r="M7287" s="8">
        <v>-6.7211219994654695E-2</v>
      </c>
    </row>
    <row r="7288" spans="1:13" x14ac:dyDescent="0.55000000000000004">
      <c r="A7288">
        <v>7283</v>
      </c>
      <c r="C7288">
        <f t="shared" si="345"/>
        <v>0.27450671306428986</v>
      </c>
      <c r="D7288">
        <f t="shared" si="346"/>
        <v>1.5061278788881704E-5</v>
      </c>
      <c r="E7288" s="2">
        <f t="shared" si="347"/>
        <v>0.21382969405121591</v>
      </c>
      <c r="K7288">
        <v>7283</v>
      </c>
      <c r="L7288" s="8">
        <v>1.9791072321123299E-4</v>
      </c>
      <c r="M7288" s="8">
        <v>-0.18791051634138001</v>
      </c>
    </row>
    <row r="7289" spans="1:13" x14ac:dyDescent="0.55000000000000004">
      <c r="A7289">
        <v>7284</v>
      </c>
      <c r="C7289">
        <f t="shared" si="345"/>
        <v>0.24641745958496714</v>
      </c>
      <c r="D7289">
        <f t="shared" si="346"/>
        <v>1.5867403768895448E-4</v>
      </c>
      <c r="E7289" s="2">
        <f t="shared" si="347"/>
        <v>0.2580273417289799</v>
      </c>
      <c r="K7289">
        <v>7284</v>
      </c>
      <c r="L7289" s="8">
        <v>6.3639824259711502E-5</v>
      </c>
      <c r="M7289" s="8">
        <v>-0.261546458158193</v>
      </c>
    </row>
    <row r="7290" spans="1:13" x14ac:dyDescent="0.55000000000000004">
      <c r="A7290">
        <v>7285</v>
      </c>
      <c r="C7290">
        <f t="shared" si="345"/>
        <v>0.15648261781774556</v>
      </c>
      <c r="D7290">
        <f t="shared" si="346"/>
        <v>2.6246295771244026E-4</v>
      </c>
      <c r="E7290" s="2">
        <f t="shared" si="347"/>
        <v>0.18161156558365504</v>
      </c>
      <c r="K7290">
        <v>7285</v>
      </c>
      <c r="L7290" s="8">
        <v>-8.6570063470462901E-5</v>
      </c>
      <c r="M7290" s="8">
        <v>-0.26967646701285503</v>
      </c>
    </row>
    <row r="7291" spans="1:13" x14ac:dyDescent="0.55000000000000004">
      <c r="A7291">
        <v>7286</v>
      </c>
      <c r="C7291">
        <f t="shared" si="345"/>
        <v>2.7273937370144559E-2</v>
      </c>
      <c r="D7291">
        <f t="shared" si="346"/>
        <v>3.0037920763029661E-4</v>
      </c>
      <c r="E7291" s="2">
        <f t="shared" si="347"/>
        <v>5.6424429297925863E-2</v>
      </c>
      <c r="K7291">
        <v>7286</v>
      </c>
      <c r="L7291" s="8">
        <v>-2.15097941762775E-4</v>
      </c>
      <c r="M7291" s="8">
        <v>-0.21026433175280301</v>
      </c>
    </row>
    <row r="7292" spans="1:13" x14ac:dyDescent="0.55000000000000004">
      <c r="A7292">
        <v>7287</v>
      </c>
      <c r="C7292">
        <f t="shared" si="345"/>
        <v>-0.1087799264683772</v>
      </c>
      <c r="D7292">
        <f t="shared" si="346"/>
        <v>2.6290660792427709E-4</v>
      </c>
      <c r="E7292" s="2">
        <f t="shared" si="347"/>
        <v>1.1214251380925367E-4</v>
      </c>
      <c r="K7292">
        <v>7287</v>
      </c>
      <c r="L7292" s="8">
        <v>-2.8975320616984402E-4</v>
      </c>
      <c r="M7292" s="8">
        <v>-9.8190190220044396E-2</v>
      </c>
    </row>
    <row r="7293" spans="1:13" x14ac:dyDescent="0.55000000000000004">
      <c r="A7293">
        <v>7288</v>
      </c>
      <c r="C7293">
        <f t="shared" si="345"/>
        <v>-0.21753232166225756</v>
      </c>
      <c r="D7293">
        <f t="shared" si="346"/>
        <v>1.5944999126086168E-4</v>
      </c>
      <c r="E7293" s="2">
        <f t="shared" si="347"/>
        <v>6.5540411078791702E-2</v>
      </c>
      <c r="K7293">
        <v>7288</v>
      </c>
      <c r="L7293" s="8">
        <v>-2.9183798259328297E-4</v>
      </c>
      <c r="M7293" s="8">
        <v>3.84762935810418E-2</v>
      </c>
    </row>
    <row r="7294" spans="1:13" x14ac:dyDescent="0.55000000000000004">
      <c r="A7294">
        <v>7289</v>
      </c>
      <c r="C7294">
        <f t="shared" si="345"/>
        <v>-0.27168868933644058</v>
      </c>
      <c r="D7294">
        <f t="shared" si="346"/>
        <v>1.5974787730114062E-5</v>
      </c>
      <c r="E7294" s="2">
        <f t="shared" si="347"/>
        <v>0.19113932838634118</v>
      </c>
      <c r="K7294">
        <v>7289</v>
      </c>
      <c r="L7294" s="8">
        <v>-2.2083012584482801E-4</v>
      </c>
      <c r="M7294" s="8">
        <v>0.165506150965159</v>
      </c>
    </row>
    <row r="7295" spans="1:13" x14ac:dyDescent="0.55000000000000004">
      <c r="A7295">
        <v>7290</v>
      </c>
      <c r="C7295">
        <f t="shared" si="345"/>
        <v>-0.25765692273175439</v>
      </c>
      <c r="D7295">
        <f t="shared" si="346"/>
        <v>-1.3150975079515392E-4</v>
      </c>
      <c r="E7295" s="2">
        <f t="shared" si="347"/>
        <v>0.25881729198400777</v>
      </c>
      <c r="K7295">
        <v>7290</v>
      </c>
      <c r="L7295" s="8">
        <v>-9.4513994147890903E-5</v>
      </c>
      <c r="M7295" s="8">
        <v>0.25108396611443201</v>
      </c>
    </row>
    <row r="7296" spans="1:13" x14ac:dyDescent="0.55000000000000004">
      <c r="A7296">
        <v>7291</v>
      </c>
      <c r="C7296">
        <f t="shared" si="345"/>
        <v>-0.17895869949901344</v>
      </c>
      <c r="D7296">
        <f t="shared" si="346"/>
        <v>-2.4598811388080679E-4</v>
      </c>
      <c r="E7296" s="2">
        <f t="shared" si="347"/>
        <v>0.20496892937155828</v>
      </c>
      <c r="K7296">
        <v>7291</v>
      </c>
      <c r="L7296" s="8">
        <v>5.5473753705638099E-5</v>
      </c>
      <c r="M7296" s="8">
        <v>0.27377624433850201</v>
      </c>
    </row>
    <row r="7297" spans="1:13" x14ac:dyDescent="0.55000000000000004">
      <c r="A7297">
        <v>7292</v>
      </c>
      <c r="C7297">
        <f t="shared" si="345"/>
        <v>-5.5345614842106559E-2</v>
      </c>
      <c r="D7297">
        <f t="shared" si="346"/>
        <v>-2.9872864540041573E-4</v>
      </c>
      <c r="E7297" s="2">
        <f t="shared" si="347"/>
        <v>8.0227831214638751E-2</v>
      </c>
      <c r="K7297">
        <v>7292</v>
      </c>
      <c r="L7297" s="8">
        <v>1.9156775580940599E-4</v>
      </c>
      <c r="M7297" s="8">
        <v>0.227899563783477</v>
      </c>
    </row>
    <row r="7298" spans="1:13" x14ac:dyDescent="0.55000000000000004">
      <c r="A7298">
        <v>7293</v>
      </c>
      <c r="C7298">
        <f t="shared" si="345"/>
        <v>8.2158052547170804E-2</v>
      </c>
      <c r="D7298">
        <f t="shared" si="346"/>
        <v>-2.7649458362475748E-4</v>
      </c>
      <c r="E7298" s="2">
        <f t="shared" si="347"/>
        <v>1.8306393268598101E-3</v>
      </c>
      <c r="K7298">
        <v>7293</v>
      </c>
      <c r="L7298" s="8">
        <v>2.7968242507062899E-4</v>
      </c>
      <c r="M7298" s="8">
        <v>0.124944023692627</v>
      </c>
    </row>
    <row r="7299" spans="1:13" x14ac:dyDescent="0.55000000000000004">
      <c r="A7299">
        <v>7294</v>
      </c>
      <c r="C7299">
        <f t="shared" si="345"/>
        <v>0.19904178050145099</v>
      </c>
      <c r="D7299">
        <f t="shared" si="346"/>
        <v>-1.848662094026853E-4</v>
      </c>
      <c r="E7299" s="2">
        <f t="shared" si="347"/>
        <v>4.340818186123746E-2</v>
      </c>
      <c r="K7299">
        <v>7294</v>
      </c>
      <c r="L7299" s="8">
        <v>2.9774889594911001E-4</v>
      </c>
      <c r="M7299" s="8">
        <v>-9.3045222284929893E-3</v>
      </c>
    </row>
    <row r="7300" spans="1:13" x14ac:dyDescent="0.55000000000000004">
      <c r="A7300">
        <v>7295</v>
      </c>
      <c r="C7300">
        <f t="shared" si="345"/>
        <v>0.26597021701771312</v>
      </c>
      <c r="D7300">
        <f t="shared" si="346"/>
        <v>-4.68403132910544E-5</v>
      </c>
      <c r="E7300" s="2">
        <f t="shared" si="347"/>
        <v>0.16580606583547702</v>
      </c>
      <c r="K7300">
        <v>7295</v>
      </c>
      <c r="L7300" s="8">
        <v>2.4124230873708499E-4</v>
      </c>
      <c r="M7300" s="8">
        <v>-0.141222692836421</v>
      </c>
    </row>
    <row r="7301" spans="1:13" x14ac:dyDescent="0.55000000000000004">
      <c r="A7301">
        <v>7296</v>
      </c>
      <c r="C7301">
        <f t="shared" si="345"/>
        <v>0.26614573527087965</v>
      </c>
      <c r="D7301">
        <f t="shared" si="346"/>
        <v>1.0294151413705853E-4</v>
      </c>
      <c r="E7301" s="2">
        <f t="shared" si="347"/>
        <v>0.25393183817844506</v>
      </c>
      <c r="K7301">
        <v>7296</v>
      </c>
      <c r="L7301" s="8">
        <v>1.2431508874322401E-4</v>
      </c>
      <c r="M7301" s="8">
        <v>-0.237770763941485</v>
      </c>
    </row>
    <row r="7302" spans="1:13" x14ac:dyDescent="0.55000000000000004">
      <c r="A7302">
        <v>7297</v>
      </c>
      <c r="C7302">
        <f t="shared" ref="C7302:C7365" si="348">$D$1*COS($B$2*(A7302-$L$2)+$B$1)</f>
        <v>0.19952428387904692</v>
      </c>
      <c r="D7302">
        <f t="shared" ref="D7302:D7365" si="349">$D$2*COS($B$2*(A7302-$L$3)+$B$3)</f>
        <v>2.2688719135604117E-4</v>
      </c>
      <c r="E7302" s="2">
        <f t="shared" ref="E7302:E7365" si="350">(M7302-C7302)^2</f>
        <v>0.22495285959623262</v>
      </c>
      <c r="K7302">
        <v>7297</v>
      </c>
      <c r="L7302" s="8">
        <v>-2.3747616421199699E-5</v>
      </c>
      <c r="M7302" s="8">
        <v>-0.27476767219467002</v>
      </c>
    </row>
    <row r="7303" spans="1:13" x14ac:dyDescent="0.55000000000000004">
      <c r="A7303">
        <v>7298</v>
      </c>
      <c r="C7303">
        <f t="shared" si="348"/>
        <v>8.2826442871783784E-2</v>
      </c>
      <c r="D7303">
        <f t="shared" si="349"/>
        <v>2.9388896594719443E-4</v>
      </c>
      <c r="E7303" s="2">
        <f t="shared" si="350"/>
        <v>0.10612853963157613</v>
      </c>
      <c r="K7303">
        <v>7298</v>
      </c>
      <c r="L7303" s="8">
        <v>-1.6586258373341701E-4</v>
      </c>
      <c r="M7303" s="8">
        <v>-0.242947312411812</v>
      </c>
    </row>
    <row r="7304" spans="1:13" x14ac:dyDescent="0.55000000000000004">
      <c r="A7304">
        <v>7299</v>
      </c>
      <c r="C7304">
        <f t="shared" si="348"/>
        <v>-5.4659089453404204E-2</v>
      </c>
      <c r="D7304">
        <f t="shared" si="349"/>
        <v>2.8713080477349033E-4</v>
      </c>
      <c r="E7304" s="2">
        <f t="shared" si="350"/>
        <v>9.143222962879418E-3</v>
      </c>
      <c r="K7304">
        <v>7299</v>
      </c>
      <c r="L7304" s="8">
        <v>-2.6643623801283101E-4</v>
      </c>
      <c r="M7304" s="8">
        <v>-0.150279291099706</v>
      </c>
    </row>
    <row r="7305" spans="1:13" x14ac:dyDescent="0.55000000000000004">
      <c r="A7305">
        <v>7300</v>
      </c>
      <c r="C7305">
        <f t="shared" si="348"/>
        <v>-0.17842634244797898</v>
      </c>
      <c r="D7305">
        <f t="shared" si="349"/>
        <v>2.0830886383879367E-4</v>
      </c>
      <c r="E7305" s="2">
        <f t="shared" si="350"/>
        <v>2.5107496888472254E-2</v>
      </c>
      <c r="K7305">
        <v>7300</v>
      </c>
      <c r="L7305" s="8">
        <v>-3.0027928363150801E-4</v>
      </c>
      <c r="M7305" s="8">
        <v>-1.9972889066639701E-2</v>
      </c>
    </row>
    <row r="7306" spans="1:13" x14ac:dyDescent="0.55000000000000004">
      <c r="A7306">
        <v>7301</v>
      </c>
      <c r="C7306">
        <f t="shared" si="348"/>
        <v>-0.25741234441700123</v>
      </c>
      <c r="D7306">
        <f t="shared" si="349"/>
        <v>7.7205788883023973E-5</v>
      </c>
      <c r="E7306" s="2">
        <f t="shared" si="350"/>
        <v>0.13894121415691496</v>
      </c>
      <c r="K7306">
        <v>7301</v>
      </c>
      <c r="L7306" s="8">
        <v>-2.5891551986723701E-4</v>
      </c>
      <c r="M7306" s="8">
        <v>0.115335846935975</v>
      </c>
    </row>
    <row r="7307" spans="1:13" x14ac:dyDescent="0.55000000000000004">
      <c r="A7307">
        <v>7302</v>
      </c>
      <c r="C7307">
        <f t="shared" si="348"/>
        <v>-0.27179327375965978</v>
      </c>
      <c r="D7307">
        <f t="shared" si="349"/>
        <v>-7.3274311709238624E-5</v>
      </c>
      <c r="E7307" s="2">
        <f t="shared" si="350"/>
        <v>0.24359286435251382</v>
      </c>
      <c r="K7307">
        <v>7302</v>
      </c>
      <c r="L7307" s="8">
        <v>-1.5270475795694E-4</v>
      </c>
      <c r="M7307" s="8">
        <v>0.22175800458182501</v>
      </c>
    </row>
    <row r="7308" spans="1:13" x14ac:dyDescent="0.55000000000000004">
      <c r="A7308">
        <v>7303</v>
      </c>
      <c r="C7308">
        <f t="shared" si="348"/>
        <v>-0.21795982033769537</v>
      </c>
      <c r="D7308">
        <f t="shared" si="349"/>
        <v>-2.0536410456665E-4</v>
      </c>
      <c r="E7308" s="2">
        <f t="shared" si="350"/>
        <v>0.24068768751647299</v>
      </c>
      <c r="K7308">
        <v>7303</v>
      </c>
      <c r="L7308" s="8">
        <v>-8.2481421047842501E-6</v>
      </c>
      <c r="M7308" s="8">
        <v>0.27263949429337198</v>
      </c>
    </row>
    <row r="7309" spans="1:13" x14ac:dyDescent="0.55000000000000004">
      <c r="A7309">
        <v>7304</v>
      </c>
      <c r="C7309">
        <f t="shared" si="348"/>
        <v>-0.10942304623945591</v>
      </c>
      <c r="D7309">
        <f t="shared" si="349"/>
        <v>-2.8591183590969587E-4</v>
      </c>
      <c r="E7309" s="2">
        <f t="shared" si="350"/>
        <v>0.13297675337446047</v>
      </c>
      <c r="K7309">
        <v>7304</v>
      </c>
      <c r="L7309" s="8">
        <v>1.3827427210527299E-4</v>
      </c>
      <c r="M7309" s="8">
        <v>0.25523673132651098</v>
      </c>
    </row>
    <row r="7310" spans="1:13" x14ac:dyDescent="0.55000000000000004">
      <c r="A7310">
        <v>7305</v>
      </c>
      <c r="C7310">
        <f t="shared" si="348"/>
        <v>2.6576606010076536E-2</v>
      </c>
      <c r="D7310">
        <f t="shared" si="349"/>
        <v>-2.9470172298273664E-4</v>
      </c>
      <c r="E7310" s="2">
        <f t="shared" si="350"/>
        <v>2.1706641498017366E-2</v>
      </c>
      <c r="K7310">
        <v>7305</v>
      </c>
      <c r="L7310" s="8">
        <v>2.5016503707525698E-4</v>
      </c>
      <c r="M7310" s="8">
        <v>0.173908345625196</v>
      </c>
    </row>
    <row r="7311" spans="1:13" x14ac:dyDescent="0.55000000000000004">
      <c r="A7311">
        <v>7306</v>
      </c>
      <c r="C7311">
        <f t="shared" si="348"/>
        <v>0.1559060903414865</v>
      </c>
      <c r="D7311">
        <f t="shared" si="349"/>
        <v>-2.2952768940655795E-4</v>
      </c>
      <c r="E7311" s="2">
        <f t="shared" si="350"/>
        <v>1.1423880441158335E-2</v>
      </c>
      <c r="K7311">
        <v>7306</v>
      </c>
      <c r="L7311" s="8">
        <v>2.9940041659852099E-4</v>
      </c>
      <c r="M7311" s="8">
        <v>4.9023535913000203E-2</v>
      </c>
    </row>
    <row r="7312" spans="1:13" x14ac:dyDescent="0.55000000000000004">
      <c r="A7312">
        <v>7307</v>
      </c>
      <c r="C7312">
        <f t="shared" si="348"/>
        <v>0.24610643223682302</v>
      </c>
      <c r="D7312">
        <f t="shared" si="349"/>
        <v>-1.0674704384915299E-4</v>
      </c>
      <c r="E7312" s="2">
        <f t="shared" si="350"/>
        <v>0.11172035825027275</v>
      </c>
      <c r="K7312">
        <v>7307</v>
      </c>
      <c r="L7312" s="8">
        <v>2.7364910443934302E-4</v>
      </c>
      <c r="M7312" s="8">
        <v>-8.8139522488544994E-2</v>
      </c>
    </row>
    <row r="7313" spans="1:13" x14ac:dyDescent="0.55000000000000004">
      <c r="A7313">
        <v>7308</v>
      </c>
      <c r="C7313">
        <f t="shared" si="348"/>
        <v>0.27453924715288913</v>
      </c>
      <c r="D7313">
        <f t="shared" si="349"/>
        <v>4.2824859660907389E-5</v>
      </c>
      <c r="E7313" s="2">
        <f t="shared" si="350"/>
        <v>0.228261055803304</v>
      </c>
      <c r="K7313">
        <v>7308</v>
      </c>
      <c r="L7313" s="8">
        <v>1.79360676477534E-4</v>
      </c>
      <c r="M7313" s="8">
        <v>-0.20322749070493201</v>
      </c>
    </row>
    <row r="7314" spans="1:13" x14ac:dyDescent="0.55000000000000004">
      <c r="A7314">
        <v>7309</v>
      </c>
      <c r="C7314">
        <f t="shared" si="348"/>
        <v>0.23406849786353742</v>
      </c>
      <c r="D7314">
        <f t="shared" si="349"/>
        <v>1.8164862607658513E-4</v>
      </c>
      <c r="E7314" s="2">
        <f t="shared" si="350"/>
        <v>0.25148657436326682</v>
      </c>
      <c r="K7314">
        <v>7309</v>
      </c>
      <c r="L7314" s="8">
        <v>4.0150254419068902E-5</v>
      </c>
      <c r="M7314" s="8">
        <v>-0.26741587314244603</v>
      </c>
    </row>
    <row r="7315" spans="1:13" x14ac:dyDescent="0.55000000000000004">
      <c r="A7315">
        <v>7310</v>
      </c>
      <c r="C7315">
        <f t="shared" si="348"/>
        <v>0.13485148938290559</v>
      </c>
      <c r="D7315">
        <f t="shared" si="349"/>
        <v>2.7488241619627997E-4</v>
      </c>
      <c r="E7315" s="2">
        <f t="shared" si="350"/>
        <v>0.15958409511357763</v>
      </c>
      <c r="K7315">
        <v>7310</v>
      </c>
      <c r="L7315" s="8">
        <v>-1.0911604793274699E-4</v>
      </c>
      <c r="M7315" s="8">
        <v>-0.264628291223795</v>
      </c>
    </row>
    <row r="7316" spans="1:13" x14ac:dyDescent="0.55000000000000004">
      <c r="A7316">
        <v>7311</v>
      </c>
      <c r="C7316">
        <f t="shared" si="348"/>
        <v>1.78959951102864E-3</v>
      </c>
      <c r="D7316">
        <f t="shared" si="349"/>
        <v>2.9912651391231563E-4</v>
      </c>
      <c r="E7316" s="2">
        <f t="shared" si="350"/>
        <v>3.8948013852367507E-2</v>
      </c>
      <c r="K7316">
        <v>7311</v>
      </c>
      <c r="L7316" s="8">
        <v>-2.31053559172989E-4</v>
      </c>
      <c r="M7316" s="8">
        <v>-0.19556291213340801</v>
      </c>
    </row>
    <row r="7317" spans="1:13" x14ac:dyDescent="0.55000000000000004">
      <c r="A7317">
        <v>7312</v>
      </c>
      <c r="C7317">
        <f t="shared" si="348"/>
        <v>-0.13172144211635181</v>
      </c>
      <c r="D7317">
        <f t="shared" si="349"/>
        <v>2.4829616172300013E-4</v>
      </c>
      <c r="E7317" s="2">
        <f t="shared" si="350"/>
        <v>2.9380577452389912E-3</v>
      </c>
      <c r="K7317">
        <v>7312</v>
      </c>
      <c r="L7317" s="8">
        <v>-2.9512227316613602E-4</v>
      </c>
      <c r="M7317" s="8">
        <v>-7.7517588514979599E-2</v>
      </c>
    </row>
    <row r="7318" spans="1:13" x14ac:dyDescent="0.55000000000000004">
      <c r="A7318">
        <v>7313</v>
      </c>
      <c r="C7318">
        <f t="shared" si="348"/>
        <v>-0.23217317824023062</v>
      </c>
      <c r="D7318">
        <f t="shared" si="349"/>
        <v>1.3514870660903848E-4</v>
      </c>
      <c r="E7318" s="2">
        <f t="shared" si="350"/>
        <v>8.5331567155071772E-2</v>
      </c>
      <c r="K7318">
        <v>7313</v>
      </c>
      <c r="L7318" s="8">
        <v>-2.8527578303915699E-4</v>
      </c>
      <c r="M7318" s="8">
        <v>5.9942496031232903E-2</v>
      </c>
    </row>
    <row r="7319" spans="1:13" x14ac:dyDescent="0.55000000000000004">
      <c r="A7319">
        <v>7314</v>
      </c>
      <c r="C7319">
        <f t="shared" si="348"/>
        <v>-0.27435434044811147</v>
      </c>
      <c r="D7319">
        <f t="shared" si="349"/>
        <v>-1.1918225155085575E-5</v>
      </c>
      <c r="E7319" s="2">
        <f t="shared" si="350"/>
        <v>0.20861503681006371</v>
      </c>
      <c r="K7319">
        <v>7314</v>
      </c>
      <c r="L7319" s="8">
        <v>-2.03980203327545E-4</v>
      </c>
      <c r="M7319" s="8">
        <v>0.182389610590174</v>
      </c>
    </row>
    <row r="7320" spans="1:13" x14ac:dyDescent="0.55000000000000004">
      <c r="A7320">
        <v>7315</v>
      </c>
      <c r="C7320">
        <f t="shared" si="348"/>
        <v>-0.24767834613590281</v>
      </c>
      <c r="D7320">
        <f t="shared" si="349"/>
        <v>-1.5599393361780136E-4</v>
      </c>
      <c r="E7320" s="2">
        <f t="shared" si="350"/>
        <v>0.25688117171848496</v>
      </c>
      <c r="K7320">
        <v>7315</v>
      </c>
      <c r="L7320" s="8">
        <v>-7.1596516291235902E-5</v>
      </c>
      <c r="M7320" s="8">
        <v>0.25915611571380698</v>
      </c>
    </row>
    <row r="7321" spans="1:13" x14ac:dyDescent="0.55000000000000004">
      <c r="A7321">
        <v>7316</v>
      </c>
      <c r="C7321">
        <f t="shared" si="348"/>
        <v>-0.15884030758912276</v>
      </c>
      <c r="D7321">
        <f t="shared" si="349"/>
        <v>-2.6091845283804572E-4</v>
      </c>
      <c r="E7321" s="2">
        <f t="shared" si="350"/>
        <v>0.1847758983707638</v>
      </c>
      <c r="K7321">
        <v>7316</v>
      </c>
      <c r="L7321" s="8">
        <v>7.8718962402754997E-5</v>
      </c>
      <c r="M7321" s="8">
        <v>0.27101536396909198</v>
      </c>
    </row>
    <row r="7322" spans="1:13" x14ac:dyDescent="0.55000000000000004">
      <c r="A7322">
        <v>7317</v>
      </c>
      <c r="C7322">
        <f t="shared" si="348"/>
        <v>-3.0136699925504842E-2</v>
      </c>
      <c r="D7322">
        <f t="shared" si="349"/>
        <v>-3.0035794012055412E-4</v>
      </c>
      <c r="E7322" s="2">
        <f t="shared" si="350"/>
        <v>6.0090596074684567E-2</v>
      </c>
      <c r="K7322">
        <v>7317</v>
      </c>
      <c r="L7322" s="8">
        <v>2.09318788625986E-4</v>
      </c>
      <c r="M7322" s="8">
        <v>0.214997133061059</v>
      </c>
    </row>
    <row r="7323" spans="1:13" x14ac:dyDescent="0.55000000000000004">
      <c r="A7323">
        <v>7318</v>
      </c>
      <c r="C7323">
        <f t="shared" si="348"/>
        <v>0.10613058418818239</v>
      </c>
      <c r="D7323">
        <f t="shared" si="349"/>
        <v>-2.6441391547584841E-4</v>
      </c>
      <c r="E7323" s="2">
        <f t="shared" si="350"/>
        <v>9.9809641813400183E-7</v>
      </c>
      <c r="K7323">
        <v>7318</v>
      </c>
      <c r="L7323" s="8">
        <v>2.8749342571834702E-4</v>
      </c>
      <c r="M7323" s="8">
        <v>0.10513153643250001</v>
      </c>
    </row>
    <row r="7324" spans="1:13" x14ac:dyDescent="0.55000000000000004">
      <c r="A7324">
        <v>7319</v>
      </c>
      <c r="C7324">
        <f t="shared" si="348"/>
        <v>0.21576132872585274</v>
      </c>
      <c r="D7324">
        <f t="shared" si="349"/>
        <v>-1.6210757144982467E-4</v>
      </c>
      <c r="E7324" s="2">
        <f t="shared" si="350"/>
        <v>6.0923189993086532E-2</v>
      </c>
      <c r="K7324">
        <v>7319</v>
      </c>
      <c r="L7324" s="8">
        <v>2.9366355085981501E-4</v>
      </c>
      <c r="M7324" s="8">
        <v>-3.10649056842815E-2</v>
      </c>
    </row>
    <row r="7325" spans="1:13" x14ac:dyDescent="0.55000000000000004">
      <c r="A7325">
        <v>7320</v>
      </c>
      <c r="C7325">
        <f t="shared" si="348"/>
        <v>0.27124052764129419</v>
      </c>
      <c r="D7325">
        <f t="shared" si="349"/>
        <v>-1.9115643946384797E-5</v>
      </c>
      <c r="E7325" s="2">
        <f t="shared" si="350"/>
        <v>0.18552099083610621</v>
      </c>
      <c r="K7325">
        <v>7320</v>
      </c>
      <c r="L7325" s="8">
        <v>2.26283817932032E-4</v>
      </c>
      <c r="M7325" s="8">
        <v>-0.159480949459751</v>
      </c>
    </row>
    <row r="7326" spans="1:13" x14ac:dyDescent="0.55000000000000004">
      <c r="A7326">
        <v>7321</v>
      </c>
      <c r="C7326">
        <f t="shared" si="348"/>
        <v>0.25864407141680978</v>
      </c>
      <c r="D7326">
        <f t="shared" si="349"/>
        <v>1.2867390725784344E-4</v>
      </c>
      <c r="E7326" s="2">
        <f t="shared" si="350"/>
        <v>0.25664160605952729</v>
      </c>
      <c r="K7326">
        <v>7321</v>
      </c>
      <c r="L7326" s="8">
        <v>1.02229899040278E-4</v>
      </c>
      <c r="M7326" s="8">
        <v>-0.24795400009504201</v>
      </c>
    </row>
    <row r="7327" spans="1:13" x14ac:dyDescent="0.55000000000000004">
      <c r="A7327">
        <v>7322</v>
      </c>
      <c r="C7327">
        <f t="shared" si="348"/>
        <v>0.18113340505180642</v>
      </c>
      <c r="D7327">
        <f t="shared" si="349"/>
        <v>2.441690199754799E-4</v>
      </c>
      <c r="E7327" s="2">
        <f t="shared" si="350"/>
        <v>0.20744275335223902</v>
      </c>
      <c r="K7327">
        <v>7322</v>
      </c>
      <c r="L7327" s="8">
        <v>-4.7428132254365202E-5</v>
      </c>
      <c r="M7327" s="8">
        <v>-0.27432543321158598</v>
      </c>
    </row>
    <row r="7328" spans="1:13" x14ac:dyDescent="0.55000000000000004">
      <c r="A7328">
        <v>7323</v>
      </c>
      <c r="C7328">
        <f t="shared" si="348"/>
        <v>5.8162072008042062E-2</v>
      </c>
      <c r="D7328">
        <f t="shared" si="349"/>
        <v>2.9838285535385223E-4</v>
      </c>
      <c r="E7328" s="2">
        <f t="shared" si="350"/>
        <v>8.4188433677650082E-2</v>
      </c>
      <c r="K7328">
        <v>7323</v>
      </c>
      <c r="L7328" s="8">
        <v>-1.85207493603131E-4</v>
      </c>
      <c r="M7328" s="8">
        <v>-0.23199035978884999</v>
      </c>
    </row>
    <row r="7329" spans="1:13" x14ac:dyDescent="0.55000000000000004">
      <c r="A7329">
        <v>7324</v>
      </c>
      <c r="C7329">
        <f t="shared" si="348"/>
        <v>-7.9406715150535892E-2</v>
      </c>
      <c r="D7329">
        <f t="shared" si="349"/>
        <v>2.7770888344996899E-4</v>
      </c>
      <c r="E7329" s="2">
        <f t="shared" si="350"/>
        <v>2.7191162975360623E-3</v>
      </c>
      <c r="K7329">
        <v>7324</v>
      </c>
      <c r="L7329" s="8">
        <v>-2.7660048923511499E-4</v>
      </c>
      <c r="M7329" s="8">
        <v>-0.13155186159328799</v>
      </c>
    </row>
    <row r="7330" spans="1:13" x14ac:dyDescent="0.55000000000000004">
      <c r="A7330">
        <v>7325</v>
      </c>
      <c r="C7330">
        <f t="shared" si="348"/>
        <v>-0.19704609056708119</v>
      </c>
      <c r="D7330">
        <f t="shared" si="349"/>
        <v>1.8733583543895321E-4</v>
      </c>
      <c r="E7330" s="2">
        <f t="shared" si="350"/>
        <v>3.9553535614391927E-2</v>
      </c>
      <c r="K7330">
        <v>7325</v>
      </c>
      <c r="L7330" s="8">
        <v>-2.9871717643330399E-4</v>
      </c>
      <c r="M7330" s="8">
        <v>1.83461642681484E-3</v>
      </c>
    </row>
    <row r="7331" spans="1:13" x14ac:dyDescent="0.55000000000000004">
      <c r="A7331">
        <v>7326</v>
      </c>
      <c r="C7331">
        <f t="shared" si="348"/>
        <v>-0.26523105065332914</v>
      </c>
      <c r="D7331">
        <f t="shared" si="349"/>
        <v>4.9945441458861942E-5</v>
      </c>
      <c r="E7331" s="2">
        <f t="shared" si="350"/>
        <v>0.15999412328197612</v>
      </c>
      <c r="K7331">
        <v>7326</v>
      </c>
      <c r="L7331" s="8">
        <v>-2.4601829368694502E-4</v>
      </c>
      <c r="M7331" s="8">
        <v>0.134761603381687</v>
      </c>
    </row>
    <row r="7332" spans="1:13" x14ac:dyDescent="0.55000000000000004">
      <c r="A7332">
        <v>7327</v>
      </c>
      <c r="C7332">
        <f t="shared" si="348"/>
        <v>-0.26684860765351048</v>
      </c>
      <c r="D7332">
        <f t="shared" si="349"/>
        <v>-9.998020555690696E-5</v>
      </c>
      <c r="E7332" s="2">
        <f t="shared" si="350"/>
        <v>0.25078593514785869</v>
      </c>
      <c r="K7332">
        <v>7327</v>
      </c>
      <c r="L7332" s="8">
        <v>-1.3170260309999701E-4</v>
      </c>
      <c r="M7332" s="8">
        <v>0.23393671076932299</v>
      </c>
    </row>
    <row r="7333" spans="1:13" x14ac:dyDescent="0.55000000000000004">
      <c r="A7333">
        <v>7328</v>
      </c>
      <c r="C7333">
        <f t="shared" si="348"/>
        <v>-0.20149278885606703</v>
      </c>
      <c r="D7333">
        <f t="shared" si="349"/>
        <v>-2.2481292839772398E-4</v>
      </c>
      <c r="E7333" s="2">
        <f t="shared" si="350"/>
        <v>0.22658904883570691</v>
      </c>
      <c r="K7333">
        <v>7328</v>
      </c>
      <c r="L7333" s="8">
        <v>1.5598821456978999E-5</v>
      </c>
      <c r="M7333" s="8">
        <v>0.27452091770678699</v>
      </c>
    </row>
    <row r="7334" spans="1:13" x14ac:dyDescent="0.55000000000000004">
      <c r="A7334">
        <v>7329</v>
      </c>
      <c r="C7334">
        <f t="shared" si="348"/>
        <v>-8.5566527186753796E-2</v>
      </c>
      <c r="D7334">
        <f t="shared" si="349"/>
        <v>-2.932223448912552E-4</v>
      </c>
      <c r="E7334" s="2">
        <f t="shared" si="350"/>
        <v>0.11016835385646037</v>
      </c>
      <c r="K7334">
        <v>7329</v>
      </c>
      <c r="L7334" s="8">
        <v>1.58993424411991E-4</v>
      </c>
      <c r="M7334" s="8">
        <v>0.24634965780045101</v>
      </c>
    </row>
    <row r="7335" spans="1:13" x14ac:dyDescent="0.55000000000000004">
      <c r="A7335">
        <v>7330</v>
      </c>
      <c r="C7335">
        <f t="shared" si="348"/>
        <v>5.1835129207147022E-2</v>
      </c>
      <c r="D7335">
        <f t="shared" si="349"/>
        <v>-2.8803913345371284E-4</v>
      </c>
      <c r="E7335" s="2">
        <f t="shared" si="350"/>
        <v>1.0950255530793365E-2</v>
      </c>
      <c r="K7335">
        <v>7330</v>
      </c>
      <c r="L7335" s="8">
        <v>2.6256713789942301E-4</v>
      </c>
      <c r="M7335" s="8">
        <v>0.15647859785566501</v>
      </c>
    </row>
    <row r="7336" spans="1:13" x14ac:dyDescent="0.55000000000000004">
      <c r="A7336">
        <v>7331</v>
      </c>
      <c r="C7336">
        <f t="shared" si="348"/>
        <v>0.17622726076788608</v>
      </c>
      <c r="D7336">
        <f t="shared" si="349"/>
        <v>-2.1056417090249146E-4</v>
      </c>
      <c r="E7336" s="2">
        <f t="shared" si="350"/>
        <v>2.2144641819364451E-2</v>
      </c>
      <c r="K7336">
        <v>7331</v>
      </c>
      <c r="L7336" s="8">
        <v>3.0037928285167403E-4</v>
      </c>
      <c r="M7336" s="8">
        <v>2.7416502355181099E-2</v>
      </c>
    </row>
    <row r="7337" spans="1:13" x14ac:dyDescent="0.55000000000000004">
      <c r="A7337">
        <v>7332</v>
      </c>
      <c r="C7337">
        <f t="shared" si="348"/>
        <v>0.25639006445181201</v>
      </c>
      <c r="D7337">
        <f t="shared" si="349"/>
        <v>-8.0242039795309973E-5</v>
      </c>
      <c r="E7337" s="2">
        <f t="shared" si="350"/>
        <v>0.13315368175197914</v>
      </c>
      <c r="K7337">
        <v>7332</v>
      </c>
      <c r="L7337" s="8">
        <v>2.6295957299593602E-4</v>
      </c>
      <c r="M7337" s="8">
        <v>-0.108512226239791</v>
      </c>
    </row>
    <row r="7338" spans="1:13" x14ac:dyDescent="0.55000000000000004">
      <c r="A7338">
        <v>7333</v>
      </c>
      <c r="C7338">
        <f t="shared" si="348"/>
        <v>0.27220436623264332</v>
      </c>
      <c r="D7338">
        <f t="shared" si="349"/>
        <v>7.0219151928246025E-5</v>
      </c>
      <c r="E7338" s="2">
        <f t="shared" si="350"/>
        <v>0.23957868890629541</v>
      </c>
      <c r="K7338">
        <v>7333</v>
      </c>
      <c r="L7338" s="8">
        <v>1.59680006800607E-4</v>
      </c>
      <c r="M7338" s="8">
        <v>-0.21726339461202701</v>
      </c>
    </row>
    <row r="7339" spans="1:13" x14ac:dyDescent="0.55000000000000004">
      <c r="A7339">
        <v>7334</v>
      </c>
      <c r="C7339">
        <f t="shared" si="348"/>
        <v>0.21970110970331375</v>
      </c>
      <c r="D7339">
        <f t="shared" si="349"/>
        <v>2.0305681662430934E-4</v>
      </c>
      <c r="E7339" s="2">
        <f t="shared" si="350"/>
        <v>0.24137638538921785</v>
      </c>
      <c r="K7339">
        <v>7334</v>
      </c>
      <c r="L7339" s="8">
        <v>1.6407592319219E-5</v>
      </c>
      <c r="M7339" s="8">
        <v>-0.27159959799943101</v>
      </c>
    </row>
    <row r="7340" spans="1:13" x14ac:dyDescent="0.55000000000000004">
      <c r="A7340">
        <v>7335</v>
      </c>
      <c r="C7340">
        <f t="shared" si="348"/>
        <v>0.11205750557040649</v>
      </c>
      <c r="D7340">
        <f t="shared" si="349"/>
        <v>2.849315004457637E-4</v>
      </c>
      <c r="E7340" s="2">
        <f t="shared" si="350"/>
        <v>0.13687743297004021</v>
      </c>
      <c r="K7340">
        <v>7335</v>
      </c>
      <c r="L7340" s="8">
        <v>-1.3097420544383001E-4</v>
      </c>
      <c r="M7340" s="8">
        <v>-0.25791199718629398</v>
      </c>
    </row>
    <row r="7341" spans="1:13" x14ac:dyDescent="0.55000000000000004">
      <c r="A7341">
        <v>7336</v>
      </c>
      <c r="C7341">
        <f t="shared" si="348"/>
        <v>-2.3710170475865617E-2</v>
      </c>
      <c r="D7341">
        <f t="shared" si="349"/>
        <v>2.952943835348279E-4</v>
      </c>
      <c r="E7341" s="2">
        <f t="shared" si="350"/>
        <v>2.4310599295877301E-2</v>
      </c>
      <c r="K7341">
        <v>7336</v>
      </c>
      <c r="L7341" s="8">
        <v>-2.4555270094848899E-4</v>
      </c>
      <c r="M7341" s="8">
        <v>-0.17962873670797699</v>
      </c>
    </row>
    <row r="7342" spans="1:13" x14ac:dyDescent="0.55000000000000004">
      <c r="A7342">
        <v>7337</v>
      </c>
      <c r="C7342">
        <f t="shared" si="348"/>
        <v>-0.15352709350343507</v>
      </c>
      <c r="D7342">
        <f t="shared" si="349"/>
        <v>2.3154460066839093E-4</v>
      </c>
      <c r="E7342" s="2">
        <f t="shared" si="350"/>
        <v>9.4421544064304148E-3</v>
      </c>
      <c r="K7342">
        <v>7337</v>
      </c>
      <c r="L7342" s="8">
        <v>-2.9863099920223401E-4</v>
      </c>
      <c r="M7342" s="8">
        <v>-5.6356344785364498E-2</v>
      </c>
    </row>
    <row r="7343" spans="1:13" x14ac:dyDescent="0.55000000000000004">
      <c r="A7343">
        <v>7338</v>
      </c>
      <c r="C7343">
        <f t="shared" si="348"/>
        <v>-0.24481195215600743</v>
      </c>
      <c r="D7343">
        <f t="shared" si="349"/>
        <v>1.0968200360712386E-4</v>
      </c>
      <c r="E7343" s="2">
        <f t="shared" si="350"/>
        <v>0.10617352734936285</v>
      </c>
      <c r="K7343">
        <v>7338</v>
      </c>
      <c r="L7343" s="8">
        <v>-2.7691531113355699E-4</v>
      </c>
      <c r="M7343" s="8">
        <v>8.1030843298123906E-2</v>
      </c>
    </row>
    <row r="7344" spans="1:13" x14ac:dyDescent="0.55000000000000004">
      <c r="A7344">
        <v>7339</v>
      </c>
      <c r="C7344">
        <f t="shared" si="348"/>
        <v>-0.2746541710439383</v>
      </c>
      <c r="D7344">
        <f t="shared" si="349"/>
        <v>-3.9708464446332596E-5</v>
      </c>
      <c r="E7344" s="2">
        <f t="shared" si="350"/>
        <v>0.22351858818548034</v>
      </c>
      <c r="K7344">
        <v>7339</v>
      </c>
      <c r="L7344" s="8">
        <v>-1.85844465533605E-4</v>
      </c>
      <c r="M7344" s="8">
        <v>0.19812335399874001</v>
      </c>
    </row>
    <row r="7345" spans="1:13" x14ac:dyDescent="0.55000000000000004">
      <c r="A7345">
        <v>7340</v>
      </c>
      <c r="C7345">
        <f t="shared" si="348"/>
        <v>-0.23556398225248151</v>
      </c>
      <c r="D7345">
        <f t="shared" si="349"/>
        <v>-1.7913294490827105E-4</v>
      </c>
      <c r="E7345" s="2">
        <f t="shared" si="350"/>
        <v>0.25115996628407772</v>
      </c>
      <c r="K7345">
        <v>7340</v>
      </c>
      <c r="L7345" s="8">
        <v>-4.8227720645399099E-5</v>
      </c>
      <c r="M7345" s="8">
        <v>0.265594641622313</v>
      </c>
    </row>
    <row r="7346" spans="1:13" x14ac:dyDescent="0.55000000000000004">
      <c r="A7346">
        <v>7341</v>
      </c>
      <c r="C7346">
        <f t="shared" si="348"/>
        <v>-0.13735219921029071</v>
      </c>
      <c r="D7346">
        <f t="shared" si="349"/>
        <v>-2.7359883202545445E-4</v>
      </c>
      <c r="E7346" s="2">
        <f t="shared" si="350"/>
        <v>0.16313383903083634</v>
      </c>
      <c r="K7346">
        <v>7341</v>
      </c>
      <c r="L7346" s="8">
        <v>1.01467956061505E-4</v>
      </c>
      <c r="M7346" s="8">
        <v>0.26654610362203901</v>
      </c>
    </row>
    <row r="7347" spans="1:13" x14ac:dyDescent="0.55000000000000004">
      <c r="A7347">
        <v>7342</v>
      </c>
      <c r="C7347">
        <f t="shared" si="348"/>
        <v>-4.6679093209619667E-3</v>
      </c>
      <c r="D7347">
        <f t="shared" si="349"/>
        <v>-2.9939717931004838E-4</v>
      </c>
      <c r="E7347" s="2">
        <f t="shared" si="350"/>
        <v>4.2192179334854286E-2</v>
      </c>
      <c r="K7347">
        <v>7342</v>
      </c>
      <c r="L7347" s="8">
        <v>2.25750353711306E-4</v>
      </c>
      <c r="M7347" s="8">
        <v>0.200739440437644</v>
      </c>
    </row>
    <row r="7348" spans="1:13" x14ac:dyDescent="0.55000000000000004">
      <c r="A7348">
        <v>7343</v>
      </c>
      <c r="C7348">
        <f t="shared" si="348"/>
        <v>0.12918792741620655</v>
      </c>
      <c r="D7348">
        <f t="shared" si="349"/>
        <v>-2.5005314537963403E-4</v>
      </c>
      <c r="E7348" s="2">
        <f t="shared" si="350"/>
        <v>1.9830623580921591E-3</v>
      </c>
      <c r="K7348">
        <v>7343</v>
      </c>
      <c r="L7348" s="8">
        <v>2.9349217482058798E-4</v>
      </c>
      <c r="M7348" s="8">
        <v>8.4656339098562197E-2</v>
      </c>
    </row>
    <row r="7349" spans="1:13" x14ac:dyDescent="0.55000000000000004">
      <c r="A7349">
        <v>7344</v>
      </c>
      <c r="C7349">
        <f t="shared" si="348"/>
        <v>0.2306203174373572</v>
      </c>
      <c r="D7349">
        <f t="shared" si="349"/>
        <v>-1.3795104266103547E-4</v>
      </c>
      <c r="E7349" s="2">
        <f t="shared" si="350"/>
        <v>8.0230440688334445E-2</v>
      </c>
      <c r="K7349">
        <v>7344</v>
      </c>
      <c r="L7349" s="8">
        <v>2.87727060052783E-4</v>
      </c>
      <c r="M7349" s="8">
        <v>-5.2629467537555798E-2</v>
      </c>
    </row>
    <row r="7350" spans="1:13" x14ac:dyDescent="0.55000000000000004">
      <c r="A7350">
        <v>7345</v>
      </c>
      <c r="C7350">
        <f t="shared" si="348"/>
        <v>0.27417186887232248</v>
      </c>
      <c r="D7350">
        <f t="shared" si="349"/>
        <v>8.7738639882194952E-6</v>
      </c>
      <c r="E7350" s="2">
        <f t="shared" si="350"/>
        <v>0.20331601018332385</v>
      </c>
      <c r="K7350">
        <v>7345</v>
      </c>
      <c r="L7350" s="8">
        <v>2.0989891816566299E-4</v>
      </c>
      <c r="M7350" s="8">
        <v>-0.17673389753937899</v>
      </c>
    </row>
    <row r="7351" spans="1:13" x14ac:dyDescent="0.55000000000000004">
      <c r="A7351">
        <v>7346</v>
      </c>
      <c r="C7351">
        <f t="shared" si="348"/>
        <v>0.24891206030648777</v>
      </c>
      <c r="D7351">
        <f t="shared" si="349"/>
        <v>1.5329671571105141E-4</v>
      </c>
      <c r="E7351" s="2">
        <f t="shared" si="350"/>
        <v>0.25551638617464673</v>
      </c>
      <c r="K7351">
        <v>7346</v>
      </c>
      <c r="L7351" s="8">
        <v>7.9500290105599097E-5</v>
      </c>
      <c r="M7351" s="8">
        <v>-0.25657422652496198</v>
      </c>
    </row>
    <row r="7352" spans="1:13" x14ac:dyDescent="0.55000000000000004">
      <c r="A7352">
        <v>7347</v>
      </c>
      <c r="C7352">
        <f t="shared" si="348"/>
        <v>0.16118057125393803</v>
      </c>
      <c r="D7352">
        <f t="shared" si="349"/>
        <v>2.5934532303316518E-4</v>
      </c>
      <c r="E7352" s="2">
        <f t="shared" si="350"/>
        <v>0.18777880627594173</v>
      </c>
      <c r="K7352">
        <v>7347</v>
      </c>
      <c r="L7352" s="8">
        <v>-7.0809678795407706E-5</v>
      </c>
      <c r="M7352" s="8">
        <v>-0.27215394880642102</v>
      </c>
    </row>
    <row r="7353" spans="1:13" x14ac:dyDescent="0.55000000000000004">
      <c r="A7353">
        <v>7348</v>
      </c>
      <c r="C7353">
        <f t="shared" si="348"/>
        <v>3.2996156233525913E-2</v>
      </c>
      <c r="D7353">
        <f t="shared" si="349"/>
        <v>3.0030372083962272E-4</v>
      </c>
      <c r="E7353" s="2">
        <f t="shared" si="350"/>
        <v>6.3790181687258821E-2</v>
      </c>
      <c r="K7353">
        <v>7348</v>
      </c>
      <c r="L7353" s="8">
        <v>-2.03384924370748E-4</v>
      </c>
      <c r="M7353" s="8">
        <v>-0.219571026288786</v>
      </c>
    </row>
    <row r="7354" spans="1:13" x14ac:dyDescent="0.55000000000000004">
      <c r="A7354">
        <v>7349</v>
      </c>
      <c r="C7354">
        <f t="shared" si="348"/>
        <v>-0.10346959849771213</v>
      </c>
      <c r="D7354">
        <f t="shared" si="349"/>
        <v>2.6589221461552814E-4</v>
      </c>
      <c r="E7354" s="2">
        <f t="shared" si="350"/>
        <v>7.2685507851057512E-5</v>
      </c>
      <c r="K7354">
        <v>7349</v>
      </c>
      <c r="L7354" s="8">
        <v>-2.8502115392896402E-4</v>
      </c>
      <c r="M7354" s="8">
        <v>-0.11199517811736601</v>
      </c>
    </row>
    <row r="7355" spans="1:13" x14ac:dyDescent="0.55000000000000004">
      <c r="A7355">
        <v>7350</v>
      </c>
      <c r="C7355">
        <f t="shared" si="348"/>
        <v>-0.21396666497211336</v>
      </c>
      <c r="D7355">
        <f t="shared" si="349"/>
        <v>1.6474736708612945E-4</v>
      </c>
      <c r="E7355" s="2">
        <f t="shared" si="350"/>
        <v>5.6452439974967086E-2</v>
      </c>
      <c r="K7355">
        <v>7350</v>
      </c>
      <c r="L7355" s="8">
        <v>-2.9527206734279802E-4</v>
      </c>
      <c r="M7355" s="8">
        <v>2.3630557181191902E-2</v>
      </c>
    </row>
    <row r="7356" spans="1:13" x14ac:dyDescent="0.55000000000000004">
      <c r="A7356">
        <v>7351</v>
      </c>
      <c r="C7356">
        <f t="shared" si="348"/>
        <v>-0.27076260859796381</v>
      </c>
      <c r="D7356">
        <f t="shared" si="349"/>
        <v>2.2254403017079172E-5</v>
      </c>
      <c r="E7356" s="2">
        <f t="shared" si="350"/>
        <v>0.17986121835624092</v>
      </c>
      <c r="K7356">
        <v>7351</v>
      </c>
      <c r="L7356" s="8">
        <v>-2.31570259755707E-4</v>
      </c>
      <c r="M7356" s="8">
        <v>0.153337872840387</v>
      </c>
    </row>
    <row r="7357" spans="1:13" x14ac:dyDescent="0.55000000000000004">
      <c r="A7357">
        <v>7352</v>
      </c>
      <c r="C7357">
        <f t="shared" si="348"/>
        <v>-0.25960284468999073</v>
      </c>
      <c r="D7357">
        <f t="shared" si="349"/>
        <v>-1.2582394711969255E-4</v>
      </c>
      <c r="E7357" s="2">
        <f t="shared" si="350"/>
        <v>0.25426161993783475</v>
      </c>
      <c r="K7357">
        <v>7352</v>
      </c>
      <c r="L7357" s="8">
        <v>-1.0987024405520101E-4</v>
      </c>
      <c r="M7357" s="8">
        <v>0.24464076700760401</v>
      </c>
    </row>
    <row r="7358" spans="1:13" x14ac:dyDescent="0.55000000000000004">
      <c r="A7358">
        <v>7353</v>
      </c>
      <c r="C7358">
        <f t="shared" si="348"/>
        <v>-0.18328823875930858</v>
      </c>
      <c r="D7358">
        <f t="shared" si="349"/>
        <v>-2.4232313869215191E-4</v>
      </c>
      <c r="E7358" s="2">
        <f t="shared" si="350"/>
        <v>0.20972745520331273</v>
      </c>
      <c r="K7358">
        <v>7353</v>
      </c>
      <c r="L7358" s="8">
        <v>3.93474558544409E-5</v>
      </c>
      <c r="M7358" s="8">
        <v>0.27467186343662803</v>
      </c>
    </row>
    <row r="7359" spans="1:13" x14ac:dyDescent="0.55000000000000004">
      <c r="A7359">
        <v>7354</v>
      </c>
      <c r="C7359">
        <f t="shared" si="348"/>
        <v>-6.0972148309573204E-2</v>
      </c>
      <c r="D7359">
        <f t="shared" si="349"/>
        <v>-2.9800433021937213E-4</v>
      </c>
      <c r="E7359" s="2">
        <f t="shared" si="350"/>
        <v>8.8138824568692556E-2</v>
      </c>
      <c r="K7359">
        <v>7354</v>
      </c>
      <c r="L7359" s="8">
        <v>1.7871034135144299E-4</v>
      </c>
      <c r="M7359" s="8">
        <v>0.235909687727414</v>
      </c>
    </row>
    <row r="7360" spans="1:13" x14ac:dyDescent="0.55000000000000004">
      <c r="A7360">
        <v>7355</v>
      </c>
      <c r="C7360">
        <f t="shared" si="348"/>
        <v>7.6646666174951389E-2</v>
      </c>
      <c r="D7360">
        <f t="shared" si="349"/>
        <v>-2.788927162944145E-4</v>
      </c>
      <c r="E7360" s="2">
        <f t="shared" si="350"/>
        <v>3.7719006216180868E-3</v>
      </c>
      <c r="K7360">
        <v>7355</v>
      </c>
      <c r="L7360" s="8">
        <v>2.73314113218506E-4</v>
      </c>
      <c r="M7360" s="8">
        <v>0.13806246724941501</v>
      </c>
    </row>
    <row r="7361" spans="1:13" x14ac:dyDescent="0.55000000000000004">
      <c r="A7361">
        <v>7356</v>
      </c>
      <c r="C7361">
        <f t="shared" si="348"/>
        <v>0.19502878303309865</v>
      </c>
      <c r="D7361">
        <f t="shared" si="349"/>
        <v>-1.8978490917158499E-4</v>
      </c>
      <c r="E7361" s="2">
        <f t="shared" si="350"/>
        <v>3.5869381808055378E-2</v>
      </c>
      <c r="K7361">
        <v>7356</v>
      </c>
      <c r="L7361" s="8">
        <v>2.9946466991232997E-4</v>
      </c>
      <c r="M7361" s="8">
        <v>5.6366453714328298E-3</v>
      </c>
    </row>
    <row r="7362" spans="1:13" x14ac:dyDescent="0.55000000000000004">
      <c r="A7362">
        <v>7357</v>
      </c>
      <c r="C7362">
        <f t="shared" si="348"/>
        <v>0.26446278623050917</v>
      </c>
      <c r="D7362">
        <f t="shared" si="349"/>
        <v>-5.3045090195167779E-5</v>
      </c>
      <c r="E7362" s="2">
        <f t="shared" si="350"/>
        <v>0.15418477779320044</v>
      </c>
      <c r="K7362">
        <v>7357</v>
      </c>
      <c r="L7362" s="8">
        <v>2.5061244228267001E-4</v>
      </c>
      <c r="M7362" s="8">
        <v>-0.12820090930703401</v>
      </c>
    </row>
    <row r="7363" spans="1:13" x14ac:dyDescent="0.55000000000000004">
      <c r="A7363">
        <v>7358</v>
      </c>
      <c r="C7363">
        <f t="shared" si="348"/>
        <v>0.26752220451821107</v>
      </c>
      <c r="D7363">
        <f t="shared" si="349"/>
        <v>9.7007928314313483E-5</v>
      </c>
      <c r="E7363" s="2">
        <f t="shared" si="350"/>
        <v>0.24745844799800396</v>
      </c>
      <c r="K7363">
        <v>7358</v>
      </c>
      <c r="L7363" s="8">
        <v>1.3899277379659399E-4</v>
      </c>
      <c r="M7363" s="8">
        <v>-0.22992975094885101</v>
      </c>
    </row>
    <row r="7364" spans="1:13" x14ac:dyDescent="0.55000000000000004">
      <c r="A7364">
        <v>7359</v>
      </c>
      <c r="C7364">
        <f t="shared" si="348"/>
        <v>0.20343918839358405</v>
      </c>
      <c r="D7364">
        <f t="shared" si="349"/>
        <v>2.2271400158609266E-4</v>
      </c>
      <c r="E7364" s="2">
        <f t="shared" si="350"/>
        <v>0.22801622840613156</v>
      </c>
      <c r="K7364">
        <v>7359</v>
      </c>
      <c r="L7364" s="8">
        <v>-7.43849713540857E-6</v>
      </c>
      <c r="M7364" s="8">
        <v>-0.27407126008490901</v>
      </c>
    </row>
    <row r="7365" spans="1:13" x14ac:dyDescent="0.55000000000000004">
      <c r="A7365">
        <v>7360</v>
      </c>
      <c r="C7365">
        <f t="shared" si="348"/>
        <v>8.829722414001745E-2</v>
      </c>
      <c r="D7365">
        <f t="shared" si="349"/>
        <v>2.9252355489843866E-4</v>
      </c>
      <c r="E7365" s="2">
        <f t="shared" si="350"/>
        <v>0.11415420838541605</v>
      </c>
      <c r="K7365">
        <v>7360</v>
      </c>
      <c r="L7365" s="8">
        <v>-1.52006750314762E-4</v>
      </c>
      <c r="M7365" s="8">
        <v>-0.24956992191803901</v>
      </c>
    </row>
    <row r="7366" spans="1:13" x14ac:dyDescent="0.55000000000000004">
      <c r="A7366">
        <v>7361</v>
      </c>
      <c r="C7366">
        <f t="shared" ref="C7366:C7429" si="351">$D$1*COS($B$2*(A7366-$L$2)+$B$1)</f>
        <v>-4.9005482214881081E-2</v>
      </c>
      <c r="D7366">
        <f t="shared" ref="D7366:D7429" si="352">$D$2*COS($B$2*(A7366-$L$3)+$B$3)</f>
        <v>2.8891586183858367E-4</v>
      </c>
      <c r="E7366" s="2">
        <f t="shared" ref="E7366:E7429" si="353">(M7366-C7366)^2</f>
        <v>1.2895139188983074E-2</v>
      </c>
      <c r="K7366">
        <v>7361</v>
      </c>
      <c r="L7366" s="8">
        <v>-2.5850396989636498E-4</v>
      </c>
      <c r="M7366" s="8">
        <v>-0.16256224858740101</v>
      </c>
    </row>
    <row r="7367" spans="1:13" x14ac:dyDescent="0.55000000000000004">
      <c r="A7367">
        <v>7362</v>
      </c>
      <c r="C7367">
        <f t="shared" si="351"/>
        <v>-0.17400884548745046</v>
      </c>
      <c r="D7367">
        <f t="shared" si="352"/>
        <v>2.1279637732041519E-4</v>
      </c>
      <c r="E7367" s="2">
        <f t="shared" si="353"/>
        <v>1.9368008849883163E-2</v>
      </c>
      <c r="K7367">
        <v>7362</v>
      </c>
      <c r="L7367" s="8">
        <v>-3.0025726657521802E-4</v>
      </c>
      <c r="M7367" s="8">
        <v>-3.4839851635072701E-2</v>
      </c>
    </row>
    <row r="7368" spans="1:13" x14ac:dyDescent="0.55000000000000004">
      <c r="A7368">
        <v>7363</v>
      </c>
      <c r="C7368">
        <f t="shared" si="351"/>
        <v>-0.25533965635811207</v>
      </c>
      <c r="D7368">
        <f t="shared" si="352"/>
        <v>8.3269487486565741E-5</v>
      </c>
      <c r="E7368" s="2">
        <f t="shared" si="353"/>
        <v>0.12741191657266177</v>
      </c>
      <c r="K7368">
        <v>7363</v>
      </c>
      <c r="L7368" s="8">
        <v>-2.66809268179455E-4</v>
      </c>
      <c r="M7368" s="8">
        <v>0.101608402290008</v>
      </c>
    </row>
    <row r="7369" spans="1:13" x14ac:dyDescent="0.55000000000000004">
      <c r="A7369">
        <v>7364</v>
      </c>
      <c r="C7369">
        <f t="shared" si="351"/>
        <v>-0.27258559561580153</v>
      </c>
      <c r="D7369">
        <f t="shared" si="352"/>
        <v>-6.71562885248793E-5</v>
      </c>
      <c r="E7369" s="2">
        <f t="shared" si="353"/>
        <v>0.23541302078758802</v>
      </c>
      <c r="K7369">
        <v>7364</v>
      </c>
      <c r="L7369" s="8">
        <v>-1.66537233403612E-4</v>
      </c>
      <c r="M7369" s="8">
        <v>0.21260820152879101</v>
      </c>
    </row>
    <row r="7370" spans="1:13" x14ac:dyDescent="0.55000000000000004">
      <c r="A7370">
        <v>7365</v>
      </c>
      <c r="C7370">
        <f t="shared" si="351"/>
        <v>-0.22141829602476423</v>
      </c>
      <c r="D7370">
        <f t="shared" si="352"/>
        <v>-2.007272516555746E-4</v>
      </c>
      <c r="E7370" s="2">
        <f t="shared" si="353"/>
        <v>0.24184486734909277</v>
      </c>
      <c r="K7370">
        <v>7365</v>
      </c>
      <c r="L7370" s="8">
        <v>-2.4554915399843301E-5</v>
      </c>
      <c r="M7370" s="8">
        <v>0.27035895776915903</v>
      </c>
    </row>
    <row r="7371" spans="1:13" x14ac:dyDescent="0.55000000000000004">
      <c r="A7371">
        <v>7366</v>
      </c>
      <c r="C7371">
        <f t="shared" si="351"/>
        <v>-0.11467967125837206</v>
      </c>
      <c r="D7371">
        <f t="shared" si="352"/>
        <v>-2.8391990561974027E-4</v>
      </c>
      <c r="E7371" s="2">
        <f t="shared" si="353"/>
        <v>0.14068223615482728</v>
      </c>
      <c r="K7371">
        <v>7366</v>
      </c>
      <c r="L7371" s="8">
        <v>1.23577333493452E-4</v>
      </c>
      <c r="M7371" s="8">
        <v>0.26039663585103101</v>
      </c>
    </row>
    <row r="7372" spans="1:13" x14ac:dyDescent="0.55000000000000004">
      <c r="A7372">
        <v>7367</v>
      </c>
      <c r="C7372">
        <f t="shared" si="351"/>
        <v>2.084113373819706E-2</v>
      </c>
      <c r="D7372">
        <f t="shared" si="352"/>
        <v>-2.9585464783012062E-4</v>
      </c>
      <c r="E7372" s="2">
        <f t="shared" si="353"/>
        <v>2.7019215370428507E-2</v>
      </c>
      <c r="K7372">
        <v>7367</v>
      </c>
      <c r="L7372" s="8">
        <v>2.40758872595193E-4</v>
      </c>
      <c r="M7372" s="8">
        <v>0.18521636110056</v>
      </c>
    </row>
    <row r="7373" spans="1:13" x14ac:dyDescent="0.55000000000000004">
      <c r="A7373">
        <v>7368</v>
      </c>
      <c r="C7373">
        <f t="shared" si="351"/>
        <v>0.15113125346272221</v>
      </c>
      <c r="D7373">
        <f t="shared" si="352"/>
        <v>-2.3353610955631566E-4</v>
      </c>
      <c r="E7373" s="2">
        <f t="shared" si="353"/>
        <v>7.6534071700428983E-3</v>
      </c>
      <c r="K7373">
        <v>7368</v>
      </c>
      <c r="L7373" s="8">
        <v>2.9764085849585302E-4</v>
      </c>
      <c r="M7373" s="8">
        <v>6.3647499713566605E-2</v>
      </c>
    </row>
    <row r="7374" spans="1:13" x14ac:dyDescent="0.55000000000000004">
      <c r="A7374">
        <v>7369</v>
      </c>
      <c r="C7374">
        <f t="shared" si="351"/>
        <v>0.24349061416216805</v>
      </c>
      <c r="D7374">
        <f t="shared" si="352"/>
        <v>-1.1260493033448815E-4</v>
      </c>
      <c r="E7374" s="2">
        <f t="shared" si="353"/>
        <v>0.10071285487408423</v>
      </c>
      <c r="K7374">
        <v>7369</v>
      </c>
      <c r="L7374" s="8">
        <v>2.7997684495639199E-4</v>
      </c>
      <c r="M7374" s="8">
        <v>-7.3862272817112801E-2</v>
      </c>
    </row>
    <row r="7375" spans="1:13" x14ac:dyDescent="0.55000000000000004">
      <c r="A7375">
        <v>7370</v>
      </c>
      <c r="C7375">
        <f t="shared" si="351"/>
        <v>0.2747389630818311</v>
      </c>
      <c r="D7375">
        <f t="shared" si="352"/>
        <v>3.6587712877690215E-5</v>
      </c>
      <c r="E7375" s="2">
        <f t="shared" si="353"/>
        <v>0.21866074312139275</v>
      </c>
      <c r="K7375">
        <v>7370</v>
      </c>
      <c r="L7375" s="8">
        <v>1.9219089374735099E-4</v>
      </c>
      <c r="M7375" s="8">
        <v>-0.19287278091247101</v>
      </c>
    </row>
    <row r="7376" spans="1:13" x14ac:dyDescent="0.55000000000000004">
      <c r="A7376">
        <v>7371</v>
      </c>
      <c r="C7376">
        <f t="shared" si="351"/>
        <v>0.23703362330783367</v>
      </c>
      <c r="D7376">
        <f t="shared" si="352"/>
        <v>1.7659761136182894E-4</v>
      </c>
      <c r="E7376" s="2">
        <f t="shared" si="353"/>
        <v>0.25061110082876248</v>
      </c>
      <c r="K7376">
        <v>7371</v>
      </c>
      <c r="L7376" s="8">
        <v>5.6269540933539599E-5</v>
      </c>
      <c r="M7376" s="8">
        <v>-0.26357710453243399</v>
      </c>
    </row>
    <row r="7377" spans="1:13" x14ac:dyDescent="0.55000000000000004">
      <c r="A7377">
        <v>7372</v>
      </c>
      <c r="C7377">
        <f t="shared" si="351"/>
        <v>0.13983784035582625</v>
      </c>
      <c r="D7377">
        <f t="shared" si="352"/>
        <v>2.7228523178078444E-4</v>
      </c>
      <c r="E7377" s="2">
        <f t="shared" si="353"/>
        <v>0.16654948498462491</v>
      </c>
      <c r="K7377">
        <v>7372</v>
      </c>
      <c r="L7377" s="8">
        <v>-9.3744867477966402E-5</v>
      </c>
      <c r="M7377" s="8">
        <v>-0.26826690720860102</v>
      </c>
    </row>
    <row r="7378" spans="1:13" x14ac:dyDescent="0.55000000000000004">
      <c r="A7378">
        <v>7373</v>
      </c>
      <c r="C7378">
        <f t="shared" si="351"/>
        <v>7.5457070223097404E-3</v>
      </c>
      <c r="D7378">
        <f t="shared" si="352"/>
        <v>2.9963499834006633E-4</v>
      </c>
      <c r="E7378" s="2">
        <f t="shared" si="353"/>
        <v>4.5502566426892835E-2</v>
      </c>
      <c r="K7378">
        <v>7373</v>
      </c>
      <c r="L7378" s="8">
        <v>-2.2028029227867801E-4</v>
      </c>
      <c r="M7378" s="8">
        <v>-0.20576759876730299</v>
      </c>
    </row>
    <row r="7379" spans="1:13" x14ac:dyDescent="0.55000000000000004">
      <c r="A7379">
        <v>7374</v>
      </c>
      <c r="C7379">
        <f t="shared" si="351"/>
        <v>-0.12664023972292227</v>
      </c>
      <c r="D7379">
        <f t="shared" si="352"/>
        <v>2.5178269612063296E-4</v>
      </c>
      <c r="E7379" s="2">
        <f t="shared" si="353"/>
        <v>1.2185489852531372E-3</v>
      </c>
      <c r="K7379">
        <v>7374</v>
      </c>
      <c r="L7379" s="8">
        <v>-2.9164515135847099E-4</v>
      </c>
      <c r="M7379" s="8">
        <v>-9.1732518725224102E-2</v>
      </c>
    </row>
    <row r="7380" spans="1:13" x14ac:dyDescent="0.55000000000000004">
      <c r="A7380">
        <v>7375</v>
      </c>
      <c r="C7380">
        <f t="shared" si="351"/>
        <v>-0.22904215566215502</v>
      </c>
      <c r="D7380">
        <f t="shared" si="352"/>
        <v>1.4073824433306166E-4</v>
      </c>
      <c r="E7380" s="2">
        <f t="shared" si="353"/>
        <v>7.5251295262937862E-2</v>
      </c>
      <c r="K7380">
        <v>7375</v>
      </c>
      <c r="L7380" s="8">
        <v>-2.8996567304536601E-4</v>
      </c>
      <c r="M7380" s="8">
        <v>4.5277539698819501E-2</v>
      </c>
    </row>
    <row r="7381" spans="1:13" x14ac:dyDescent="0.55000000000000004">
      <c r="A7381">
        <v>7376</v>
      </c>
      <c r="C7381">
        <f t="shared" si="351"/>
        <v>-0.27395931835576737</v>
      </c>
      <c r="D7381">
        <f t="shared" si="352"/>
        <v>-5.6285402552948424E-6</v>
      </c>
      <c r="E7381" s="2">
        <f t="shared" si="353"/>
        <v>0.19794212811596118</v>
      </c>
      <c r="K7381">
        <v>7376</v>
      </c>
      <c r="L7381" s="8">
        <v>-2.15662493101607E-4</v>
      </c>
      <c r="M7381" s="8">
        <v>0.170947557423829</v>
      </c>
    </row>
    <row r="7382" spans="1:13" x14ac:dyDescent="0.55000000000000004">
      <c r="A7382">
        <v>7377</v>
      </c>
      <c r="C7382">
        <f t="shared" si="351"/>
        <v>-0.2501184667479876</v>
      </c>
      <c r="D7382">
        <f t="shared" si="352"/>
        <v>-1.5058267987600534E-4</v>
      </c>
      <c r="E7382" s="2">
        <f t="shared" si="353"/>
        <v>0.25393654119849302</v>
      </c>
      <c r="K7382">
        <v>7377</v>
      </c>
      <c r="L7382" s="8">
        <v>-8.7345303887573103E-5</v>
      </c>
      <c r="M7382" s="8">
        <v>0.25380269891038498</v>
      </c>
    </row>
    <row r="7383" spans="1:13" x14ac:dyDescent="0.55000000000000004">
      <c r="A7383">
        <v>7378</v>
      </c>
      <c r="C7383">
        <f t="shared" si="351"/>
        <v>-0.16350315206574828</v>
      </c>
      <c r="D7383">
        <f t="shared" si="352"/>
        <v>-2.5774374088325899E-4</v>
      </c>
      <c r="E7383" s="2">
        <f t="shared" si="353"/>
        <v>0.19061478540979926</v>
      </c>
      <c r="K7383">
        <v>7378</v>
      </c>
      <c r="L7383" s="8">
        <v>6.2848058536030805E-5</v>
      </c>
      <c r="M7383" s="8">
        <v>0.27309137997719801</v>
      </c>
    </row>
    <row r="7384" spans="1:13" x14ac:dyDescent="0.55000000000000004">
      <c r="A7384">
        <v>7379</v>
      </c>
      <c r="C7384">
        <f t="shared" si="351"/>
        <v>-3.5851992588001286E-2</v>
      </c>
      <c r="D7384">
        <f t="shared" si="352"/>
        <v>-3.0021655573580971E-4</v>
      </c>
      <c r="E7384" s="2">
        <f t="shared" si="353"/>
        <v>6.7514031507440272E-2</v>
      </c>
      <c r="K7384">
        <v>7379</v>
      </c>
      <c r="L7384" s="8">
        <v>1.9730073481823599E-4</v>
      </c>
      <c r="M7384" s="8">
        <v>0.22398263079279501</v>
      </c>
    </row>
    <row r="7385" spans="1:13" x14ac:dyDescent="0.55000000000000004">
      <c r="A7385">
        <v>7380</v>
      </c>
      <c r="C7385">
        <f t="shared" si="351"/>
        <v>0.10079726132929082</v>
      </c>
      <c r="D7385">
        <f t="shared" si="352"/>
        <v>-2.6734134316157082E-4</v>
      </c>
      <c r="E7385" s="2">
        <f t="shared" si="353"/>
        <v>3.2323656299824451E-4</v>
      </c>
      <c r="K7385">
        <v>7380</v>
      </c>
      <c r="L7385" s="8">
        <v>2.8233821810031399E-4</v>
      </c>
      <c r="M7385" s="8">
        <v>0.11877604223896999</v>
      </c>
    </row>
    <row r="7386" spans="1:13" x14ac:dyDescent="0.55000000000000004">
      <c r="A7386">
        <v>7381</v>
      </c>
      <c r="C7386">
        <f t="shared" si="351"/>
        <v>0.21214852729062167</v>
      </c>
      <c r="D7386">
        <f t="shared" si="352"/>
        <v>-1.6736908856217721E-4</v>
      </c>
      <c r="E7386" s="2">
        <f t="shared" si="353"/>
        <v>5.2133342324882682E-2</v>
      </c>
      <c r="K7386">
        <v>7381</v>
      </c>
      <c r="L7386" s="8">
        <v>2.9666234316002302E-4</v>
      </c>
      <c r="M7386" s="8">
        <v>-1.61787429266756E-2</v>
      </c>
    </row>
    <row r="7387" spans="1:13" x14ac:dyDescent="0.55000000000000004">
      <c r="A7387">
        <v>7382</v>
      </c>
      <c r="C7387">
        <f t="shared" si="351"/>
        <v>0.27025498463815456</v>
      </c>
      <c r="D7387">
        <f t="shared" si="352"/>
        <v>-2.5390720594148075E-5</v>
      </c>
      <c r="E7387" s="2">
        <f t="shared" si="353"/>
        <v>0.17416970932589027</v>
      </c>
      <c r="K7387">
        <v>7382</v>
      </c>
      <c r="L7387" s="8">
        <v>2.3668554401573601E-4</v>
      </c>
      <c r="M7387" s="8">
        <v>-0.14708146156070101</v>
      </c>
    </row>
    <row r="7388" spans="1:13" x14ac:dyDescent="0.55000000000000004">
      <c r="A7388">
        <v>7383</v>
      </c>
      <c r="C7388">
        <f t="shared" si="351"/>
        <v>0.2605331373658723</v>
      </c>
      <c r="D7388">
        <f t="shared" si="352"/>
        <v>1.2296018304509864E-4</v>
      </c>
      <c r="E7388" s="2">
        <f t="shared" si="353"/>
        <v>0.25168267499196539</v>
      </c>
      <c r="K7388">
        <v>7383</v>
      </c>
      <c r="L7388" s="8">
        <v>1.17429382082191E-4</v>
      </c>
      <c r="M7388" s="8">
        <v>-0.241146715719704</v>
      </c>
    </row>
    <row r="7389" spans="1:13" x14ac:dyDescent="0.55000000000000004">
      <c r="A7389">
        <v>7384</v>
      </c>
      <c r="C7389">
        <f t="shared" si="351"/>
        <v>0.18542296421828972</v>
      </c>
      <c r="D7389">
        <f t="shared" si="352"/>
        <v>2.4045067253939523E-4</v>
      </c>
      <c r="E7389" s="2">
        <f t="shared" si="353"/>
        <v>0.21181924048484091</v>
      </c>
      <c r="K7389">
        <v>7384</v>
      </c>
      <c r="L7389" s="8">
        <v>-3.1237697072837602E-5</v>
      </c>
      <c r="M7389" s="8">
        <v>-0.27481527896108898</v>
      </c>
    </row>
    <row r="7390" spans="1:13" x14ac:dyDescent="0.55000000000000004">
      <c r="A7390">
        <v>7385</v>
      </c>
      <c r="C7390">
        <f t="shared" si="351"/>
        <v>6.3775535457892052E-2</v>
      </c>
      <c r="D7390">
        <f t="shared" si="352"/>
        <v>2.9759311152433975E-4</v>
      </c>
      <c r="E7390" s="2">
        <f t="shared" si="353"/>
        <v>9.2069877906070283E-2</v>
      </c>
      <c r="K7390">
        <v>7385</v>
      </c>
      <c r="L7390" s="8">
        <v>-1.7208110121137E-4</v>
      </c>
      <c r="M7390" s="8">
        <v>-0.23965465075645001</v>
      </c>
    </row>
    <row r="7391" spans="1:13" x14ac:dyDescent="0.55000000000000004">
      <c r="A7391">
        <v>7386</v>
      </c>
      <c r="C7391">
        <f t="shared" si="351"/>
        <v>-7.3878208420810276E-2</v>
      </c>
      <c r="D7391">
        <f t="shared" si="352"/>
        <v>2.8004595228175717E-4</v>
      </c>
      <c r="E7391" s="2">
        <f t="shared" si="353"/>
        <v>4.9833462552517109E-3</v>
      </c>
      <c r="K7391">
        <v>7386</v>
      </c>
      <c r="L7391" s="8">
        <v>-2.6982572603786499E-4</v>
      </c>
      <c r="M7391" s="8">
        <v>-0.144471028560338</v>
      </c>
    </row>
    <row r="7392" spans="1:13" x14ac:dyDescent="0.55000000000000004">
      <c r="A7392">
        <v>7387</v>
      </c>
      <c r="C7392">
        <f t="shared" si="351"/>
        <v>-0.19299007921496536</v>
      </c>
      <c r="D7392">
        <f t="shared" si="352"/>
        <v>1.9221316191676556E-4</v>
      </c>
      <c r="E7392" s="2">
        <f t="shared" si="353"/>
        <v>3.2359094666280737E-2</v>
      </c>
      <c r="K7392">
        <v>7387</v>
      </c>
      <c r="L7392" s="8">
        <v>-2.9999082390089502E-4</v>
      </c>
      <c r="M7392" s="8">
        <v>-1.3103741028096E-2</v>
      </c>
    </row>
    <row r="7393" spans="1:13" x14ac:dyDescent="0.55000000000000004">
      <c r="A7393">
        <v>7388</v>
      </c>
      <c r="C7393">
        <f t="shared" si="351"/>
        <v>-0.26366550803426825</v>
      </c>
      <c r="D7393">
        <f t="shared" si="352"/>
        <v>5.6138919442652707E-5</v>
      </c>
      <c r="E7393" s="2">
        <f t="shared" si="353"/>
        <v>0.14838748968922852</v>
      </c>
      <c r="K7393">
        <v>7388</v>
      </c>
      <c r="L7393" s="8">
        <v>-2.5502135890998297E-4</v>
      </c>
      <c r="M7393" s="8">
        <v>0.121545459734341</v>
      </c>
    </row>
    <row r="7394" spans="1:13" x14ac:dyDescent="0.55000000000000004">
      <c r="A7394">
        <v>7389</v>
      </c>
      <c r="C7394">
        <f t="shared" si="351"/>
        <v>-0.26816645196491257</v>
      </c>
      <c r="D7394">
        <f t="shared" si="352"/>
        <v>-9.4025008497033516E-5</v>
      </c>
      <c r="E7394" s="2">
        <f t="shared" si="353"/>
        <v>0.2439562729940418</v>
      </c>
      <c r="K7394">
        <v>7389</v>
      </c>
      <c r="L7394" s="8">
        <v>-1.4618021254241101E-4</v>
      </c>
      <c r="M7394" s="8">
        <v>0.22575284609302099</v>
      </c>
    </row>
    <row r="7395" spans="1:13" x14ac:dyDescent="0.55000000000000004">
      <c r="A7395">
        <v>7390</v>
      </c>
      <c r="C7395">
        <f t="shared" si="351"/>
        <v>-0.20536326895533463</v>
      </c>
      <c r="D7395">
        <f t="shared" si="352"/>
        <v>-2.2059064119092474E-4</v>
      </c>
      <c r="E7395" s="2">
        <f t="shared" si="353"/>
        <v>0.22923249140043922</v>
      </c>
      <c r="K7395">
        <v>7390</v>
      </c>
      <c r="L7395" s="8">
        <v>-7.27325107390174E-7</v>
      </c>
      <c r="M7395" s="8">
        <v>0.273419031678721</v>
      </c>
    </row>
    <row r="7396" spans="1:13" x14ac:dyDescent="0.55000000000000004">
      <c r="A7396">
        <v>7391</v>
      </c>
      <c r="C7396">
        <f t="shared" si="351"/>
        <v>-9.10182341513434E-2</v>
      </c>
      <c r="D7396">
        <f t="shared" si="352"/>
        <v>-2.917926726318354E-4</v>
      </c>
      <c r="E7396" s="2">
        <f t="shared" si="353"/>
        <v>0.11807742503616034</v>
      </c>
      <c r="K7396">
        <v>7391</v>
      </c>
      <c r="L7396" s="8">
        <v>1.4490772541277401E-4</v>
      </c>
      <c r="M7396" s="8">
        <v>0.25260572461195402</v>
      </c>
    </row>
    <row r="7397" spans="1:13" x14ac:dyDescent="0.55000000000000004">
      <c r="A7397">
        <v>7392</v>
      </c>
      <c r="C7397">
        <f t="shared" si="351"/>
        <v>4.6170458912482303E-2</v>
      </c>
      <c r="D7397">
        <f t="shared" si="352"/>
        <v>-2.8976089374368666E-4</v>
      </c>
      <c r="E7397" s="2">
        <f t="shared" si="353"/>
        <v>1.497081646522188E-2</v>
      </c>
      <c r="K7397">
        <v>7392</v>
      </c>
      <c r="L7397" s="8">
        <v>2.5424973716104402E-4</v>
      </c>
      <c r="M7397" s="8">
        <v>0.168525746763976</v>
      </c>
    </row>
    <row r="7398" spans="1:13" x14ac:dyDescent="0.55000000000000004">
      <c r="A7398">
        <v>7393</v>
      </c>
      <c r="C7398">
        <f t="shared" si="351"/>
        <v>0.17177133998533117</v>
      </c>
      <c r="D7398">
        <f t="shared" si="352"/>
        <v>-2.1500523820090287E-4</v>
      </c>
      <c r="E7398" s="2">
        <f t="shared" si="353"/>
        <v>1.6779028607807816E-2</v>
      </c>
      <c r="K7398">
        <v>7393</v>
      </c>
      <c r="L7398" s="8">
        <v>2.9991332498646901E-4</v>
      </c>
      <c r="M7398" s="8">
        <v>4.2237450181126603E-2</v>
      </c>
    </row>
    <row r="7399" spans="1:13" x14ac:dyDescent="0.55000000000000004">
      <c r="A7399">
        <v>7394</v>
      </c>
      <c r="C7399">
        <f t="shared" si="351"/>
        <v>0.25426123537443029</v>
      </c>
      <c r="D7399">
        <f t="shared" si="352"/>
        <v>-8.6287799820528908E-5</v>
      </c>
      <c r="E7399" s="2">
        <f t="shared" si="353"/>
        <v>0.12172472975450724</v>
      </c>
      <c r="K7399">
        <v>7394</v>
      </c>
      <c r="L7399" s="8">
        <v>2.7046176004183898E-4</v>
      </c>
      <c r="M7399" s="8">
        <v>-9.4629477821704E-2</v>
      </c>
    </row>
    <row r="7400" spans="1:13" x14ac:dyDescent="0.55000000000000004">
      <c r="A7400">
        <v>7395</v>
      </c>
      <c r="C7400">
        <f t="shared" si="351"/>
        <v>0.27293692008615067</v>
      </c>
      <c r="D7400">
        <f t="shared" si="352"/>
        <v>6.4086057512289415E-5</v>
      </c>
      <c r="E7400" s="2">
        <f t="shared" si="353"/>
        <v>0.23110401168105851</v>
      </c>
      <c r="K7400">
        <v>7395</v>
      </c>
      <c r="L7400" s="8">
        <v>1.7327136947178001E-4</v>
      </c>
      <c r="M7400" s="8">
        <v>-0.20779586606542699</v>
      </c>
    </row>
    <row r="7401" spans="1:13" x14ac:dyDescent="0.55000000000000004">
      <c r="A7401">
        <v>7396</v>
      </c>
      <c r="C7401">
        <f t="shared" si="351"/>
        <v>0.22311119091238507</v>
      </c>
      <c r="D7401">
        <f t="shared" si="352"/>
        <v>1.9837566523315265E-4</v>
      </c>
      <c r="E7401" s="2">
        <f t="shared" si="353"/>
        <v>0.24209320747057841</v>
      </c>
      <c r="K7401">
        <v>7396</v>
      </c>
      <c r="L7401" s="8">
        <v>3.2684089519975499E-5</v>
      </c>
      <c r="M7401" s="8">
        <v>-0.26891849058109801</v>
      </c>
    </row>
    <row r="7402" spans="1:13" x14ac:dyDescent="0.55000000000000004">
      <c r="A7402">
        <v>7397</v>
      </c>
      <c r="C7402">
        <f t="shared" si="351"/>
        <v>0.11728925562990626</v>
      </c>
      <c r="D7402">
        <f t="shared" si="352"/>
        <v>2.8287716241201532E-4</v>
      </c>
      <c r="E7402" s="2">
        <f t="shared" si="353"/>
        <v>0.14438333102977025</v>
      </c>
      <c r="K7402">
        <v>7397</v>
      </c>
      <c r="L7402" s="8">
        <v>-1.16089123409478E-4</v>
      </c>
      <c r="M7402" s="8">
        <v>-0.26268881088153101</v>
      </c>
    </row>
    <row r="7403" spans="1:13" x14ac:dyDescent="0.55000000000000004">
      <c r="A7403">
        <v>7398</v>
      </c>
      <c r="C7403">
        <f t="shared" si="351"/>
        <v>-1.79698105543304E-2</v>
      </c>
      <c r="D7403">
        <f t="shared" si="352"/>
        <v>2.9638245440294874E-4</v>
      </c>
      <c r="E7403" s="2">
        <f t="shared" si="353"/>
        <v>2.982434994579496E-2</v>
      </c>
      <c r="K7403">
        <v>7398</v>
      </c>
      <c r="L7403" s="8">
        <v>-2.3578709521639E-4</v>
      </c>
      <c r="M7403" s="8">
        <v>-0.190667088893611</v>
      </c>
    </row>
    <row r="7404" spans="1:13" x14ac:dyDescent="0.55000000000000004">
      <c r="A7404">
        <v>7399</v>
      </c>
      <c r="C7404">
        <f t="shared" si="351"/>
        <v>-0.14871883306298309</v>
      </c>
      <c r="D7404">
        <f t="shared" si="352"/>
        <v>2.3550199758519682E-4</v>
      </c>
      <c r="E7404" s="2">
        <f t="shared" si="353"/>
        <v>6.0570763882675533E-3</v>
      </c>
      <c r="K7404">
        <v>7399</v>
      </c>
      <c r="L7404" s="8">
        <v>-2.9643072630941201E-4</v>
      </c>
      <c r="M7404" s="8">
        <v>-7.0891611679539404E-2</v>
      </c>
    </row>
    <row r="7405" spans="1:13" x14ac:dyDescent="0.55000000000000004">
      <c r="A7405">
        <v>7400</v>
      </c>
      <c r="C7405">
        <f t="shared" si="351"/>
        <v>-0.24214256321710359</v>
      </c>
      <c r="D7405">
        <f t="shared" si="352"/>
        <v>1.1551550336180496E-4</v>
      </c>
      <c r="E7405" s="2">
        <f t="shared" si="353"/>
        <v>9.5346121380840435E-2</v>
      </c>
      <c r="K7405">
        <v>7400</v>
      </c>
      <c r="L7405" s="8">
        <v>-2.8283144307552098E-4</v>
      </c>
      <c r="M7405" s="8">
        <v>6.6639109459304499E-2</v>
      </c>
    </row>
    <row r="7406" spans="1:13" x14ac:dyDescent="0.55000000000000004">
      <c r="A7406">
        <v>7401</v>
      </c>
      <c r="C7406">
        <f t="shared" si="351"/>
        <v>-0.27479361396399304</v>
      </c>
      <c r="D7406">
        <f t="shared" si="352"/>
        <v>-3.3462947331782612E-5</v>
      </c>
      <c r="E7406" s="2">
        <f t="shared" si="353"/>
        <v>0.21369657264232486</v>
      </c>
      <c r="K7406">
        <v>7401</v>
      </c>
      <c r="L7406" s="8">
        <v>-1.98395270364473E-4</v>
      </c>
      <c r="M7406" s="8">
        <v>0.18747965223504301</v>
      </c>
    </row>
    <row r="7407" spans="1:13" x14ac:dyDescent="0.55000000000000004">
      <c r="A7407">
        <v>7402</v>
      </c>
      <c r="C7407">
        <f t="shared" si="351"/>
        <v>-0.23847725979771239</v>
      </c>
      <c r="D7407">
        <f t="shared" si="352"/>
        <v>-1.7404290358449492E-4</v>
      </c>
      <c r="E7407" s="2">
        <f t="shared" si="353"/>
        <v>0.24984203782683562</v>
      </c>
      <c r="K7407">
        <v>7402</v>
      </c>
      <c r="L7407" s="8">
        <v>-6.4269771435738603E-5</v>
      </c>
      <c r="M7407" s="8">
        <v>0.26136475306918899</v>
      </c>
    </row>
    <row r="7408" spans="1:13" x14ac:dyDescent="0.55000000000000004">
      <c r="A7408">
        <v>7403</v>
      </c>
      <c r="C7408">
        <f t="shared" si="351"/>
        <v>-0.14230814012394685</v>
      </c>
      <c r="D7408">
        <f t="shared" si="352"/>
        <v>-2.7094175957517285E-4</v>
      </c>
      <c r="E7408" s="2">
        <f t="shared" si="353"/>
        <v>0.16982440739102575</v>
      </c>
      <c r="K7408">
        <v>7403</v>
      </c>
      <c r="L7408" s="8">
        <v>8.5952490449793306E-5</v>
      </c>
      <c r="M7408" s="8">
        <v>0.26978943010794099</v>
      </c>
    </row>
    <row r="7409" spans="1:13" x14ac:dyDescent="0.55000000000000004">
      <c r="A7409">
        <v>7404</v>
      </c>
      <c r="C7409">
        <f t="shared" si="351"/>
        <v>-1.0422676896661638E-2</v>
      </c>
      <c r="D7409">
        <f t="shared" si="352"/>
        <v>-2.9983994491163856E-4</v>
      </c>
      <c r="E7409" s="2">
        <f t="shared" si="353"/>
        <v>4.8870330050357777E-2</v>
      </c>
      <c r="K7409">
        <v>7404</v>
      </c>
      <c r="L7409" s="8">
        <v>2.14647417891634E-4</v>
      </c>
      <c r="M7409" s="8">
        <v>0.210643670724042</v>
      </c>
    </row>
    <row r="7410" spans="1:13" x14ac:dyDescent="0.55000000000000004">
      <c r="A7410">
        <v>7405</v>
      </c>
      <c r="C7410">
        <f t="shared" si="351"/>
        <v>0.12407865853908806</v>
      </c>
      <c r="D7410">
        <f t="shared" si="352"/>
        <v>-2.5348462419985522E-4</v>
      </c>
      <c r="E7410" s="2">
        <f t="shared" si="353"/>
        <v>6.4200214618796096E-4</v>
      </c>
      <c r="K7410">
        <v>7405</v>
      </c>
      <c r="L7410" s="8">
        <v>2.8958256794660699E-4</v>
      </c>
      <c r="M7410" s="8">
        <v>9.8740897268842401E-2</v>
      </c>
    </row>
    <row r="7411" spans="1:13" x14ac:dyDescent="0.55000000000000004">
      <c r="A7411">
        <v>7406</v>
      </c>
      <c r="C7411">
        <f t="shared" si="351"/>
        <v>0.22743886605213365</v>
      </c>
      <c r="D7411">
        <f t="shared" si="352"/>
        <v>-1.4351000584584674E-4</v>
      </c>
      <c r="E7411" s="2">
        <f t="shared" si="353"/>
        <v>7.0400546196147676E-2</v>
      </c>
      <c r="K7411">
        <v>7406</v>
      </c>
      <c r="L7411" s="8">
        <v>2.9198996741952203E-4</v>
      </c>
      <c r="M7411" s="8">
        <v>-3.7892146451394999E-2</v>
      </c>
    </row>
    <row r="7412" spans="1:13" x14ac:dyDescent="0.55000000000000004">
      <c r="A7412">
        <v>7407</v>
      </c>
      <c r="C7412">
        <f t="shared" si="351"/>
        <v>0.2737167122170106</v>
      </c>
      <c r="D7412">
        <f t="shared" si="352"/>
        <v>2.4825990245589278E-6</v>
      </c>
      <c r="E7412" s="2">
        <f t="shared" si="353"/>
        <v>0.19250294828917386</v>
      </c>
      <c r="K7412">
        <v>7407</v>
      </c>
      <c r="L7412" s="8">
        <v>2.2126666817796499E-4</v>
      </c>
      <c r="M7412" s="8">
        <v>-0.16503486702706899</v>
      </c>
    </row>
    <row r="7413" spans="1:13" x14ac:dyDescent="0.55000000000000004">
      <c r="A7413">
        <v>7408</v>
      </c>
      <c r="C7413">
        <f t="shared" si="351"/>
        <v>0.25129743310755354</v>
      </c>
      <c r="D7413">
        <f t="shared" si="352"/>
        <v>1.478521238650308E-4</v>
      </c>
      <c r="E7413" s="2">
        <f t="shared" si="353"/>
        <v>0.25214559840430434</v>
      </c>
      <c r="K7413">
        <v>7408</v>
      </c>
      <c r="L7413" s="8">
        <v>9.5125759252481193E-5</v>
      </c>
      <c r="M7413" s="8">
        <v>-0.25084358135382701</v>
      </c>
    </row>
    <row r="7414" spans="1:13" x14ac:dyDescent="0.55000000000000004">
      <c r="A7414">
        <v>7409</v>
      </c>
      <c r="C7414">
        <f t="shared" si="351"/>
        <v>0.16580779521806668</v>
      </c>
      <c r="D7414">
        <f t="shared" si="352"/>
        <v>2.5611388209524714E-4</v>
      </c>
      <c r="E7414" s="2">
        <f t="shared" si="353"/>
        <v>0.19327872204900629</v>
      </c>
      <c r="K7414">
        <v>7409</v>
      </c>
      <c r="L7414" s="8">
        <v>-5.4839986195155102E-5</v>
      </c>
      <c r="M7414" s="8">
        <v>-0.27382696460991401</v>
      </c>
    </row>
    <row r="7415" spans="1:13" x14ac:dyDescent="0.55000000000000004">
      <c r="A7415">
        <v>7410</v>
      </c>
      <c r="C7415">
        <f t="shared" si="351"/>
        <v>3.8703895679863543E-2</v>
      </c>
      <c r="D7415">
        <f t="shared" si="352"/>
        <v>3.0009645437185407E-4</v>
      </c>
      <c r="E7415" s="2">
        <f t="shared" si="353"/>
        <v>7.1253003098365353E-2</v>
      </c>
      <c r="K7415">
        <v>7410</v>
      </c>
      <c r="L7415" s="8">
        <v>-1.9107071689763899E-4</v>
      </c>
      <c r="M7415" s="8">
        <v>-0.228228685880285</v>
      </c>
    </row>
    <row r="7416" spans="1:13" x14ac:dyDescent="0.55000000000000004">
      <c r="A7416">
        <v>7411</v>
      </c>
      <c r="C7416">
        <f t="shared" si="351"/>
        <v>-9.8113865860594646E-2</v>
      </c>
      <c r="D7416">
        <f t="shared" si="352"/>
        <v>2.6876114213248835E-4</v>
      </c>
      <c r="E7416" s="2">
        <f t="shared" si="353"/>
        <v>7.4830976183396208E-4</v>
      </c>
      <c r="K7416">
        <v>7411</v>
      </c>
      <c r="L7416" s="8">
        <v>-2.7944660123643502E-4</v>
      </c>
      <c r="M7416" s="8">
        <v>-0.12546911694396001</v>
      </c>
    </row>
    <row r="7417" spans="1:13" x14ac:dyDescent="0.55000000000000004">
      <c r="A7417">
        <v>7412</v>
      </c>
      <c r="C7417">
        <f t="shared" si="351"/>
        <v>-0.21030711514624567</v>
      </c>
      <c r="D7417">
        <f t="shared" si="352"/>
        <v>1.6997244825325543E-4</v>
      </c>
      <c r="E7417" s="2">
        <f t="shared" si="353"/>
        <v>4.7970674081813623E-2</v>
      </c>
      <c r="K7417">
        <v>7412</v>
      </c>
      <c r="L7417" s="8">
        <v>-2.9783335073470902E-4</v>
      </c>
      <c r="M7417" s="8">
        <v>8.7149706848723401E-3</v>
      </c>
    </row>
    <row r="7418" spans="1:13" x14ac:dyDescent="0.55000000000000004">
      <c r="A7418">
        <v>7413</v>
      </c>
      <c r="C7418">
        <f t="shared" si="351"/>
        <v>-0.26971771145244877</v>
      </c>
      <c r="D7418">
        <f t="shared" si="352"/>
        <v>2.852425259739461E-5</v>
      </c>
      <c r="E7418" s="2">
        <f t="shared" si="353"/>
        <v>0.16845611046191347</v>
      </c>
      <c r="K7418">
        <v>7413</v>
      </c>
      <c r="L7418" s="8">
        <v>-2.41625889917503E-4</v>
      </c>
      <c r="M7418" s="8">
        <v>0.140716339841926</v>
      </c>
    </row>
    <row r="7419" spans="1:13" x14ac:dyDescent="0.55000000000000004">
      <c r="A7419">
        <v>7414</v>
      </c>
      <c r="C7419">
        <f t="shared" si="351"/>
        <v>-0.26143484738235606</v>
      </c>
      <c r="D7419">
        <f t="shared" si="352"/>
        <v>-1.2008292921687278E-4</v>
      </c>
      <c r="E7419" s="2">
        <f t="shared" si="353"/>
        <v>0.24891046580569495</v>
      </c>
      <c r="K7419">
        <v>7414</v>
      </c>
      <c r="L7419" s="8">
        <v>-1.2490172603226099E-4</v>
      </c>
      <c r="M7419" s="8">
        <v>0.23747442874477201</v>
      </c>
    </row>
    <row r="7420" spans="1:13" x14ac:dyDescent="0.55000000000000004">
      <c r="A7420">
        <v>7415</v>
      </c>
      <c r="C7420">
        <f t="shared" si="351"/>
        <v>-0.18753734723156215</v>
      </c>
      <c r="D7420">
        <f t="shared" si="352"/>
        <v>-2.3855182694236437E-4</v>
      </c>
      <c r="E7420" s="2">
        <f t="shared" si="353"/>
        <v>0.21371474482118119</v>
      </c>
      <c r="K7420">
        <v>7415</v>
      </c>
      <c r="L7420" s="8">
        <v>2.3104849971816401E-5</v>
      </c>
      <c r="M7420" s="8">
        <v>0.27475557378408699</v>
      </c>
    </row>
    <row r="7421" spans="1:13" x14ac:dyDescent="0.55000000000000004">
      <c r="A7421">
        <v>7416</v>
      </c>
      <c r="C7421">
        <f t="shared" si="351"/>
        <v>-6.6571925898046599E-2</v>
      </c>
      <c r="D7421">
        <f t="shared" si="352"/>
        <v>-2.9714924438287572E-4</v>
      </c>
      <c r="E7421" s="2">
        <f t="shared" si="353"/>
        <v>9.5972574489141177E-2</v>
      </c>
      <c r="K7421">
        <v>7416</v>
      </c>
      <c r="L7421" s="8">
        <v>1.65324672968369E-4</v>
      </c>
      <c r="M7421" s="8">
        <v>0.24322248090934101</v>
      </c>
    </row>
    <row r="7422" spans="1:13" x14ac:dyDescent="0.55000000000000004">
      <c r="A7422">
        <v>7417</v>
      </c>
      <c r="C7422">
        <f t="shared" si="351"/>
        <v>7.1101645611018727E-2</v>
      </c>
      <c r="D7422">
        <f t="shared" si="352"/>
        <v>-2.8116846489239047E-4</v>
      </c>
      <c r="E7422" s="2">
        <f t="shared" si="353"/>
        <v>6.3474942515529967E-3</v>
      </c>
      <c r="K7422">
        <v>7417</v>
      </c>
      <c r="L7422" s="8">
        <v>2.6613790602018097E-4</v>
      </c>
      <c r="M7422" s="8">
        <v>0.150772808848121</v>
      </c>
    </row>
    <row r="7423" spans="1:13" x14ac:dyDescent="0.55000000000000004">
      <c r="A7423">
        <v>7418</v>
      </c>
      <c r="C7423">
        <f t="shared" si="351"/>
        <v>0.19093020277549408</v>
      </c>
      <c r="D7423">
        <f t="shared" si="352"/>
        <v>-1.9462032727491575E-4</v>
      </c>
      <c r="E7423" s="2">
        <f t="shared" si="353"/>
        <v>2.902561363786578E-2</v>
      </c>
      <c r="K7423">
        <v>7418</v>
      </c>
      <c r="L7423" s="8">
        <v>3.0029524950953202E-4</v>
      </c>
      <c r="M7423" s="8">
        <v>2.0561151484287499E-2</v>
      </c>
    </row>
    <row r="7424" spans="1:13" x14ac:dyDescent="0.55000000000000004">
      <c r="A7424">
        <v>7419</v>
      </c>
      <c r="C7424">
        <f t="shared" si="351"/>
        <v>0.26283930353267426</v>
      </c>
      <c r="D7424">
        <f t="shared" si="352"/>
        <v>-5.9226589782443944E-5</v>
      </c>
      <c r="E7424" s="2">
        <f t="shared" si="353"/>
        <v>0.14261157485588755</v>
      </c>
      <c r="K7424">
        <v>7419</v>
      </c>
      <c r="L7424" s="8">
        <v>2.5924178486273899E-4</v>
      </c>
      <c r="M7424" s="8">
        <v>-0.114800173820909</v>
      </c>
    </row>
    <row r="7425" spans="1:13" x14ac:dyDescent="0.55000000000000004">
      <c r="A7425">
        <v>7420</v>
      </c>
      <c r="C7425">
        <f t="shared" si="351"/>
        <v>0.26878127931608686</v>
      </c>
      <c r="D7425">
        <f t="shared" si="352"/>
        <v>9.103177334796202E-5</v>
      </c>
      <c r="E7425" s="2">
        <f t="shared" si="353"/>
        <v>0.2402865917233403</v>
      </c>
      <c r="K7425">
        <v>7420</v>
      </c>
      <c r="L7425" s="8">
        <v>1.5325960697779601E-4</v>
      </c>
      <c r="M7425" s="8">
        <v>-0.221409083424084</v>
      </c>
    </row>
    <row r="7426" spans="1:13" x14ac:dyDescent="0.55000000000000004">
      <c r="A7426">
        <v>7421</v>
      </c>
      <c r="C7426">
        <f t="shared" si="351"/>
        <v>0.20726481945363323</v>
      </c>
      <c r="D7426">
        <f t="shared" si="352"/>
        <v>2.1844308016256555E-4</v>
      </c>
      <c r="E7426" s="2">
        <f t="shared" si="353"/>
        <v>0.2302363817131434</v>
      </c>
      <c r="K7426">
        <v>7421</v>
      </c>
      <c r="L7426" s="8">
        <v>8.8926097716866102E-6</v>
      </c>
      <c r="M7426" s="8">
        <v>-0.27256471456146197</v>
      </c>
    </row>
    <row r="7427" spans="1:13" x14ac:dyDescent="0.55000000000000004">
      <c r="A7427">
        <v>7422</v>
      </c>
      <c r="C7427">
        <f t="shared" si="351"/>
        <v>9.3729258703238602E-2</v>
      </c>
      <c r="D7427">
        <f t="shared" si="352"/>
        <v>2.9102977827532596E-4</v>
      </c>
      <c r="E7427" s="2">
        <f t="shared" si="353"/>
        <v>0.12192952226418617</v>
      </c>
      <c r="K7427">
        <v>7422</v>
      </c>
      <c r="L7427" s="8">
        <v>-1.37701596717487E-4</v>
      </c>
      <c r="M7427" s="8">
        <v>-0.25545482206818798</v>
      </c>
    </row>
    <row r="7428" spans="1:13" x14ac:dyDescent="0.55000000000000004">
      <c r="A7428">
        <v>7423</v>
      </c>
      <c r="C7428">
        <f t="shared" si="351"/>
        <v>-4.3330370325652699E-2</v>
      </c>
      <c r="D7428">
        <f t="shared" si="352"/>
        <v>2.9057413646197371E-4</v>
      </c>
      <c r="E7428" s="2">
        <f t="shared" si="353"/>
        <v>1.7169991533405884E-2</v>
      </c>
      <c r="K7428">
        <v>7423</v>
      </c>
      <c r="L7428" s="8">
        <v>-2.49807584070078E-4</v>
      </c>
      <c r="M7428" s="8">
        <v>-0.174364684661272</v>
      </c>
    </row>
    <row r="7429" spans="1:13" x14ac:dyDescent="0.55000000000000004">
      <c r="A7429">
        <v>7424</v>
      </c>
      <c r="C7429">
        <f t="shared" si="351"/>
        <v>-0.1695149897345439</v>
      </c>
      <c r="D7429">
        <f t="shared" si="352"/>
        <v>2.1719051121349279E-4</v>
      </c>
      <c r="E7429" s="2">
        <f t="shared" si="353"/>
        <v>1.4378686156704892E-2</v>
      </c>
      <c r="K7429">
        <v>7424</v>
      </c>
      <c r="L7429" s="8">
        <v>-2.9934771229857401E-4</v>
      </c>
      <c r="M7429" s="8">
        <v>-4.9603830300966198E-2</v>
      </c>
    </row>
    <row r="7430" spans="1:13" x14ac:dyDescent="0.55000000000000004">
      <c r="A7430">
        <v>7425</v>
      </c>
      <c r="C7430">
        <f t="shared" ref="C7430:C7493" si="354">$D$1*COS($B$2*(A7430-$L$2)+$B$1)</f>
        <v>-0.25315491981254329</v>
      </c>
      <c r="D7430">
        <f t="shared" ref="D7430:D7493" si="355">$D$2*COS($B$2*(A7430-$L$3)+$B$3)</f>
        <v>8.9296645663161954E-5</v>
      </c>
      <c r="E7430" s="2">
        <f t="shared" ref="E7430:E7493" si="356">(M7430-C7430)^2</f>
        <v>0.11610070201128722</v>
      </c>
      <c r="K7430">
        <v>7425</v>
      </c>
      <c r="L7430" s="8">
        <v>-2.7391434896350397E-4</v>
      </c>
      <c r="M7430" s="8">
        <v>8.7580611078039397E-2</v>
      </c>
    </row>
    <row r="7431" spans="1:13" x14ac:dyDescent="0.55000000000000004">
      <c r="A7431">
        <v>7426</v>
      </c>
      <c r="C7431">
        <f t="shared" si="354"/>
        <v>-0.27325830109991578</v>
      </c>
      <c r="D7431">
        <f t="shared" si="355"/>
        <v>-6.1008795724675905E-5</v>
      </c>
      <c r="E7431" s="2">
        <f t="shared" si="356"/>
        <v>0.22666001817150458</v>
      </c>
      <c r="K7431">
        <v>7426</v>
      </c>
      <c r="L7431" s="8">
        <v>-1.7987743768926799E-4</v>
      </c>
      <c r="M7431" s="8">
        <v>0.20282994510188301</v>
      </c>
    </row>
    <row r="7432" spans="1:13" x14ac:dyDescent="0.55000000000000004">
      <c r="A7432">
        <v>7427</v>
      </c>
      <c r="C7432">
        <f t="shared" si="354"/>
        <v>-0.22477960864148738</v>
      </c>
      <c r="D7432">
        <f t="shared" si="355"/>
        <v>-1.9600231534568768E-4</v>
      </c>
      <c r="E7432" s="2">
        <f t="shared" si="356"/>
        <v>0.24212193130045284</v>
      </c>
      <c r="K7432">
        <v>7427</v>
      </c>
      <c r="L7432" s="8">
        <v>-4.0789106267144097E-5</v>
      </c>
      <c r="M7432" s="8">
        <v>0.26727926110933098</v>
      </c>
    </row>
    <row r="7433" spans="1:13" x14ac:dyDescent="0.55000000000000004">
      <c r="A7433">
        <v>7428</v>
      </c>
      <c r="C7433">
        <f t="shared" si="354"/>
        <v>-0.11988597239183815</v>
      </c>
      <c r="D7433">
        <f t="shared" si="355"/>
        <v>-2.8180338522021582E-4</v>
      </c>
      <c r="E7433" s="2">
        <f t="shared" si="356"/>
        <v>0.14797316343191491</v>
      </c>
      <c r="K7433">
        <v>7428</v>
      </c>
      <c r="L7433" s="8">
        <v>1.08515109856831E-4</v>
      </c>
      <c r="M7433" s="8">
        <v>0.264786828091787</v>
      </c>
    </row>
    <row r="7434" spans="1:13" x14ac:dyDescent="0.55000000000000004">
      <c r="A7434">
        <v>7429</v>
      </c>
      <c r="C7434">
        <f t="shared" si="354"/>
        <v>1.5096515932367396E-2</v>
      </c>
      <c r="D7434">
        <f t="shared" si="355"/>
        <v>-2.9687774534852901E-4</v>
      </c>
      <c r="E7434" s="2">
        <f t="shared" si="356"/>
        <v>3.2717710214995796E-2</v>
      </c>
      <c r="K7434">
        <v>7429</v>
      </c>
      <c r="L7434" s="8">
        <v>2.30641043538294E-4</v>
      </c>
      <c r="M7434" s="8">
        <v>0.19597689136042701</v>
      </c>
    </row>
    <row r="7435" spans="1:13" x14ac:dyDescent="0.55000000000000004">
      <c r="A7435">
        <v>7430</v>
      </c>
      <c r="C7435">
        <f t="shared" si="354"/>
        <v>0.14629009696685644</v>
      </c>
      <c r="D7435">
        <f t="shared" si="355"/>
        <v>-2.3744204908072099E-4</v>
      </c>
      <c r="E7435" s="2">
        <f t="shared" si="356"/>
        <v>4.6521635463200864E-3</v>
      </c>
      <c r="K7435">
        <v>7430</v>
      </c>
      <c r="L7435" s="8">
        <v>2.9500149707243202E-4</v>
      </c>
      <c r="M7435" s="8">
        <v>7.8083326435478204E-2</v>
      </c>
    </row>
    <row r="7436" spans="1:13" x14ac:dyDescent="0.55000000000000004">
      <c r="A7436">
        <v>7431</v>
      </c>
      <c r="C7436">
        <f t="shared" si="354"/>
        <v>0.24076794721324615</v>
      </c>
      <c r="D7436">
        <f t="shared" si="355"/>
        <v>-1.1841340337493738E-4</v>
      </c>
      <c r="E7436" s="2">
        <f t="shared" si="356"/>
        <v>9.0080801649078557E-2</v>
      </c>
      <c r="K7436">
        <v>7431</v>
      </c>
      <c r="L7436" s="8">
        <v>2.8547699560835401E-4</v>
      </c>
      <c r="M7436" s="8">
        <v>-5.9366691989026797E-2</v>
      </c>
    </row>
    <row r="7437" spans="1:13" x14ac:dyDescent="0.55000000000000004">
      <c r="A7437">
        <v>7432</v>
      </c>
      <c r="C7437">
        <f t="shared" si="354"/>
        <v>0.27481811769476666</v>
      </c>
      <c r="D7437">
        <f t="shared" si="355"/>
        <v>3.0334510621452522E-5</v>
      </c>
      <c r="E7437" s="2">
        <f t="shared" si="356"/>
        <v>0.2086352443616955</v>
      </c>
      <c r="K7437">
        <v>7432</v>
      </c>
      <c r="L7437" s="8">
        <v>2.04453009623455E-4</v>
      </c>
      <c r="M7437" s="8">
        <v>-0.18194795412066</v>
      </c>
    </row>
    <row r="7438" spans="1:13" x14ac:dyDescent="0.55000000000000004">
      <c r="A7438">
        <v>7433</v>
      </c>
      <c r="C7438">
        <f t="shared" si="354"/>
        <v>0.23989473334315406</v>
      </c>
      <c r="D7438">
        <f t="shared" si="355"/>
        <v>1.7146910184901993E-4</v>
      </c>
      <c r="E7438" s="2">
        <f t="shared" si="356"/>
        <v>0.24885526918015974</v>
      </c>
      <c r="K7438">
        <v>7433</v>
      </c>
      <c r="L7438" s="8">
        <v>7.2222499043970794E-5</v>
      </c>
      <c r="M7438" s="8">
        <v>-0.258959222419612</v>
      </c>
    </row>
    <row r="7439" spans="1:13" x14ac:dyDescent="0.55000000000000004">
      <c r="A7439">
        <v>7434</v>
      </c>
      <c r="C7439">
        <f t="shared" si="354"/>
        <v>0.14476282750216429</v>
      </c>
      <c r="D7439">
        <f t="shared" si="355"/>
        <v>2.6956856279872611E-4</v>
      </c>
      <c r="E7439" s="2">
        <f t="shared" si="356"/>
        <v>0.17295232711497405</v>
      </c>
      <c r="K7439">
        <v>7434</v>
      </c>
      <c r="L7439" s="8">
        <v>-7.8096584456932902E-5</v>
      </c>
      <c r="M7439" s="8">
        <v>-0.27111254699718501</v>
      </c>
    </row>
    <row r="7440" spans="1:13" x14ac:dyDescent="0.55000000000000004">
      <c r="A7440">
        <v>7435</v>
      </c>
      <c r="C7440">
        <f t="shared" si="354"/>
        <v>1.329850331642686E-2</v>
      </c>
      <c r="D7440">
        <f t="shared" si="355"/>
        <v>3.0001199654041658E-4</v>
      </c>
      <c r="E7440" s="2">
        <f t="shared" si="356"/>
        <v>5.2286564349804707E-2</v>
      </c>
      <c r="K7440">
        <v>7435</v>
      </c>
      <c r="L7440" s="8">
        <v>-2.0885589390456E-4</v>
      </c>
      <c r="M7440" s="8">
        <v>-0.21536405231917499</v>
      </c>
    </row>
    <row r="7441" spans="1:13" x14ac:dyDescent="0.55000000000000004">
      <c r="A7441">
        <v>7436</v>
      </c>
      <c r="C7441">
        <f t="shared" si="354"/>
        <v>-0.12150346489152483</v>
      </c>
      <c r="D7441">
        <f t="shared" si="355"/>
        <v>2.5515874290159545E-4</v>
      </c>
      <c r="E7441" s="2">
        <f t="shared" si="356"/>
        <v>2.5049931575739403E-4</v>
      </c>
      <c r="K7441">
        <v>7436</v>
      </c>
      <c r="L7441" s="8">
        <v>-2.8730594907588902E-4</v>
      </c>
      <c r="M7441" s="8">
        <v>-0.105676294716241</v>
      </c>
    </row>
    <row r="7442" spans="1:13" x14ac:dyDescent="0.55000000000000004">
      <c r="A7442">
        <v>7437</v>
      </c>
      <c r="C7442">
        <f t="shared" si="354"/>
        <v>-0.22581062450153561</v>
      </c>
      <c r="D7442">
        <f t="shared" si="355"/>
        <v>1.4626602311403471E-4</v>
      </c>
      <c r="E7442" s="2">
        <f t="shared" si="356"/>
        <v>6.5684241671198032E-2</v>
      </c>
      <c r="K7442">
        <v>7437</v>
      </c>
      <c r="L7442" s="8">
        <v>-2.9379844698444897E-4</v>
      </c>
      <c r="M7442" s="8">
        <v>3.0478746466512999E-2</v>
      </c>
    </row>
    <row r="7443" spans="1:13" x14ac:dyDescent="0.55000000000000004">
      <c r="A7443">
        <v>7438</v>
      </c>
      <c r="C7443">
        <f t="shared" si="354"/>
        <v>-0.2734440770719691</v>
      </c>
      <c r="D7443">
        <f t="shared" si="355"/>
        <v>6.636145679962829E-7</v>
      </c>
      <c r="E7443" s="2">
        <f t="shared" si="356"/>
        <v>0.18700804976275653</v>
      </c>
      <c r="K7443">
        <v>7438</v>
      </c>
      <c r="L7443" s="8">
        <v>-2.26707301252508E-4</v>
      </c>
      <c r="M7443" s="8">
        <v>0.159000196520313</v>
      </c>
    </row>
    <row r="7444" spans="1:13" x14ac:dyDescent="0.55000000000000004">
      <c r="A7444">
        <v>7439</v>
      </c>
      <c r="C7444">
        <f t="shared" si="354"/>
        <v>-0.25244883004116225</v>
      </c>
      <c r="D7444">
        <f t="shared" si="355"/>
        <v>-1.4510534724672394E-4</v>
      </c>
      <c r="E7444" s="2">
        <f t="shared" si="356"/>
        <v>0.25014791290291027</v>
      </c>
      <c r="K7444">
        <v>7439</v>
      </c>
      <c r="L7444" s="8">
        <v>-1.02835905531884E-4</v>
      </c>
      <c r="M7444" s="8">
        <v>0.247699060989991</v>
      </c>
    </row>
    <row r="7445" spans="1:13" x14ac:dyDescent="0.55000000000000004">
      <c r="A7445">
        <v>7440</v>
      </c>
      <c r="C7445">
        <f t="shared" si="354"/>
        <v>-0.16809424787231753</v>
      </c>
      <c r="D7445">
        <f t="shared" si="355"/>
        <v>-2.5445592547823257E-4</v>
      </c>
      <c r="E7445" s="2">
        <f t="shared" si="356"/>
        <v>0.19576590217959172</v>
      </c>
      <c r="K7445">
        <v>7440</v>
      </c>
      <c r="L7445" s="8">
        <v>4.67913806768438E-5</v>
      </c>
      <c r="M7445" s="8">
        <v>0.27436015902131</v>
      </c>
    </row>
    <row r="7446" spans="1:13" x14ac:dyDescent="0.55000000000000004">
      <c r="A7446">
        <v>7441</v>
      </c>
      <c r="C7446">
        <f t="shared" si="354"/>
        <v>-4.1551552631557007E-2</v>
      </c>
      <c r="D7446">
        <f t="shared" si="355"/>
        <v>-2.999434299238771E-4</v>
      </c>
      <c r="E7446" s="2">
        <f t="shared" si="356"/>
        <v>7.4997988282133304E-2</v>
      </c>
      <c r="K7446">
        <v>7441</v>
      </c>
      <c r="L7446" s="8">
        <v>1.84699475322404E-4</v>
      </c>
      <c r="M7446" s="8">
        <v>0.23230605321888001</v>
      </c>
    </row>
    <row r="7447" spans="1:13" x14ac:dyDescent="0.55000000000000004">
      <c r="A7447">
        <v>7442</v>
      </c>
      <c r="C7447">
        <f t="shared" si="354"/>
        <v>9.5419706482487598E-2</v>
      </c>
      <c r="D7447">
        <f t="shared" si="355"/>
        <v>-2.7015145576449168E-4</v>
      </c>
      <c r="E7447" s="2">
        <f t="shared" si="356"/>
        <v>1.343204085869134E-3</v>
      </c>
      <c r="K7447">
        <v>7442</v>
      </c>
      <c r="L7447" s="8">
        <v>2.7634844058110702E-4</v>
      </c>
      <c r="M7447" s="8">
        <v>0.132069455265653</v>
      </c>
    </row>
    <row r="7448" spans="1:13" x14ac:dyDescent="0.55000000000000004">
      <c r="A7448">
        <v>7443</v>
      </c>
      <c r="C7448">
        <f t="shared" si="354"/>
        <v>0.20844263055725606</v>
      </c>
      <c r="D7448">
        <f t="shared" si="355"/>
        <v>-1.7255716054909243E-4</v>
      </c>
      <c r="E7448" s="2">
        <f t="shared" si="356"/>
        <v>4.3968800525026545E-2</v>
      </c>
      <c r="K7448">
        <v>7443</v>
      </c>
      <c r="L7448" s="8">
        <v>2.9878422455500899E-4</v>
      </c>
      <c r="M7448" s="8">
        <v>-1.24475705827637E-3</v>
      </c>
    </row>
    <row r="7449" spans="1:13" x14ac:dyDescent="0.55000000000000004">
      <c r="A7449">
        <v>7444</v>
      </c>
      <c r="C7449">
        <f t="shared" si="354"/>
        <v>0.26915084798419608</v>
      </c>
      <c r="D7449">
        <f t="shared" si="355"/>
        <v>-3.1654655252222563E-5</v>
      </c>
      <c r="E7449" s="2">
        <f t="shared" si="356"/>
        <v>0.1627299950047848</v>
      </c>
      <c r="K7449">
        <v>7444</v>
      </c>
      <c r="L7449" s="8">
        <v>2.4638764596634398E-4</v>
      </c>
      <c r="M7449" s="8">
        <v>-0.13424721225504799</v>
      </c>
    </row>
    <row r="7450" spans="1:13" x14ac:dyDescent="0.55000000000000004">
      <c r="A7450">
        <v>7445</v>
      </c>
      <c r="C7450">
        <f t="shared" si="354"/>
        <v>0.2623078758168379</v>
      </c>
      <c r="D7450">
        <f t="shared" si="355"/>
        <v>1.1719250128576316E-4</v>
      </c>
      <c r="E7450" s="2">
        <f t="shared" si="356"/>
        <v>0.24595102447169115</v>
      </c>
      <c r="K7450">
        <v>7445</v>
      </c>
      <c r="L7450" s="8">
        <v>1.3228175296742001E-4</v>
      </c>
      <c r="M7450" s="8">
        <v>-0.23362662033330001</v>
      </c>
    </row>
    <row r="7451" spans="1:13" x14ac:dyDescent="0.55000000000000004">
      <c r="A7451">
        <v>7446</v>
      </c>
      <c r="C7451">
        <f t="shared" si="354"/>
        <v>0.18963115583367407</v>
      </c>
      <c r="D7451">
        <f t="shared" si="355"/>
        <v>2.3662681022025868E-4</v>
      </c>
      <c r="E7451" s="2">
        <f t="shared" si="356"/>
        <v>0.215411038984967</v>
      </c>
      <c r="K7451">
        <v>7446</v>
      </c>
      <c r="L7451" s="8">
        <v>-1.49549256786131E-5</v>
      </c>
      <c r="M7451" s="8">
        <v>-0.27449279203474503</v>
      </c>
    </row>
    <row r="7452" spans="1:13" x14ac:dyDescent="0.55000000000000004">
      <c r="A7452">
        <v>7447</v>
      </c>
      <c r="C7452">
        <f t="shared" si="354"/>
        <v>6.9361012842682049E-2</v>
      </c>
      <c r="D7452">
        <f t="shared" si="355"/>
        <v>2.9667277749090753E-4</v>
      </c>
      <c r="E7452" s="2">
        <f t="shared" si="356"/>
        <v>9.9838022927135256E-2</v>
      </c>
      <c r="K7452">
        <v>7447</v>
      </c>
      <c r="L7452" s="8">
        <v>-1.58446050414814E-4</v>
      </c>
      <c r="M7452" s="8">
        <v>-0.24661054114143099</v>
      </c>
    </row>
    <row r="7453" spans="1:13" x14ac:dyDescent="0.55000000000000004">
      <c r="A7453">
        <v>7448</v>
      </c>
      <c r="C7453">
        <f t="shared" si="354"/>
        <v>-6.8317282357675091E-2</v>
      </c>
      <c r="D7453">
        <f t="shared" si="355"/>
        <v>2.8226013097731862E-4</v>
      </c>
      <c r="E7453" s="2">
        <f t="shared" si="356"/>
        <v>7.8580899136225079E-3</v>
      </c>
      <c r="K7453">
        <v>7448</v>
      </c>
      <c r="L7453" s="8">
        <v>-2.62253378896688E-4</v>
      </c>
      <c r="M7453" s="8">
        <v>-0.15696315035851599</v>
      </c>
    </row>
    <row r="7454" spans="1:13" x14ac:dyDescent="0.55000000000000004">
      <c r="A7454">
        <v>7449</v>
      </c>
      <c r="C7454">
        <f t="shared" si="354"/>
        <v>-0.18884937970031085</v>
      </c>
      <c r="D7454">
        <f t="shared" si="355"/>
        <v>1.9700614115991861E-4</v>
      </c>
      <c r="E7454" s="2">
        <f t="shared" si="356"/>
        <v>2.5871440496566093E-2</v>
      </c>
      <c r="K7454">
        <v>7449</v>
      </c>
      <c r="L7454" s="8">
        <v>-3.0037772173203698E-4</v>
      </c>
      <c r="M7454" s="8">
        <v>-2.8003364839618398E-2</v>
      </c>
    </row>
    <row r="7455" spans="1:13" x14ac:dyDescent="0.55000000000000004">
      <c r="A7455">
        <v>7450</v>
      </c>
      <c r="C7455">
        <f t="shared" si="354"/>
        <v>-0.26198426336725206</v>
      </c>
      <c r="D7455">
        <f t="shared" si="355"/>
        <v>6.2307762471352289E-5</v>
      </c>
      <c r="E7455" s="2">
        <f t="shared" si="356"/>
        <v>0.13686618445169416</v>
      </c>
      <c r="K7455">
        <v>7450</v>
      </c>
      <c r="L7455" s="8">
        <v>-2.6327060075149501E-4</v>
      </c>
      <c r="M7455" s="8">
        <v>0.107970037123625</v>
      </c>
    </row>
    <row r="7456" spans="1:13" x14ac:dyDescent="0.55000000000000004">
      <c r="A7456">
        <v>7451</v>
      </c>
      <c r="C7456">
        <f t="shared" si="354"/>
        <v>-0.26936661911912996</v>
      </c>
      <c r="D7456">
        <f t="shared" si="355"/>
        <v>-8.8028551254096967E-5</v>
      </c>
      <c r="E7456" s="2">
        <f t="shared" si="356"/>
        <v>0.23645685239872277</v>
      </c>
      <c r="K7456">
        <v>7451</v>
      </c>
      <c r="L7456" s="8">
        <v>-1.6022572460050401E-4</v>
      </c>
      <c r="M7456" s="8">
        <v>0.216901673491773</v>
      </c>
    </row>
    <row r="7457" spans="1:13" x14ac:dyDescent="0.55000000000000004">
      <c r="A7457">
        <v>7452</v>
      </c>
      <c r="C7457">
        <f t="shared" si="354"/>
        <v>-0.20914363127253022</v>
      </c>
      <c r="D7457">
        <f t="shared" si="355"/>
        <v>-2.1627155410637177E-4</v>
      </c>
      <c r="E7457" s="2">
        <f t="shared" si="356"/>
        <v>0.23102689443778884</v>
      </c>
      <c r="K7457">
        <v>7452</v>
      </c>
      <c r="L7457" s="8">
        <v>-1.70513217550843E-5</v>
      </c>
      <c r="M7457" s="8">
        <v>0.27150894017361199</v>
      </c>
    </row>
    <row r="7458" spans="1:13" x14ac:dyDescent="0.55000000000000004">
      <c r="A7458">
        <v>7453</v>
      </c>
      <c r="C7458">
        <f t="shared" si="354"/>
        <v>-9.6430000373698241E-2</v>
      </c>
      <c r="D7458">
        <f t="shared" si="355"/>
        <v>-2.902349555247843E-4</v>
      </c>
      <c r="E7458" s="2">
        <f t="shared" si="356"/>
        <v>0.12570223420483811</v>
      </c>
      <c r="K7458">
        <v>7453</v>
      </c>
      <c r="L7458" s="8">
        <v>1.3039369040261699E-4</v>
      </c>
      <c r="M7458" s="8">
        <v>0.25811510846978603</v>
      </c>
    </row>
    <row r="7459" spans="1:13" x14ac:dyDescent="0.55000000000000004">
      <c r="A7459">
        <v>7454</v>
      </c>
      <c r="C7459">
        <f t="shared" si="354"/>
        <v>4.0485528035798191E-2</v>
      </c>
      <c r="D7459">
        <f t="shared" si="355"/>
        <v>-2.9135550077393581E-4</v>
      </c>
      <c r="E7459" s="2">
        <f t="shared" si="356"/>
        <v>1.9485149944897265E-2</v>
      </c>
      <c r="K7459">
        <v>7454</v>
      </c>
      <c r="L7459" s="8">
        <v>2.4518079389525401E-4</v>
      </c>
      <c r="M7459" s="8">
        <v>0.18007474661981801</v>
      </c>
    </row>
    <row r="7460" spans="1:13" x14ac:dyDescent="0.55000000000000004">
      <c r="A7460">
        <v>7455</v>
      </c>
      <c r="C7460">
        <f t="shared" si="354"/>
        <v>0.16724004227553035</v>
      </c>
      <c r="D7460">
        <f t="shared" si="355"/>
        <v>-2.1935195661550906E-4</v>
      </c>
      <c r="E7460" s="2">
        <f t="shared" si="356"/>
        <v>1.2167522816956006E-2</v>
      </c>
      <c r="K7460">
        <v>7455</v>
      </c>
      <c r="L7460" s="8">
        <v>2.9856084656560301E-4</v>
      </c>
      <c r="M7460" s="8">
        <v>5.6933547376290597E-2</v>
      </c>
    </row>
    <row r="7461" spans="1:13" x14ac:dyDescent="0.55000000000000004">
      <c r="A7461">
        <v>7456</v>
      </c>
      <c r="C7461">
        <f t="shared" si="354"/>
        <v>0.25202083104449546</v>
      </c>
      <c r="D7461">
        <f t="shared" si="355"/>
        <v>-9.2295694918980456E-5</v>
      </c>
      <c r="E7461" s="2">
        <f t="shared" si="356"/>
        <v>0.11054816577086217</v>
      </c>
      <c r="K7461">
        <v>7456</v>
      </c>
      <c r="L7461" s="8">
        <v>2.7716448307657E-4</v>
      </c>
      <c r="M7461" s="8">
        <v>-8.0467011997715901E-2</v>
      </c>
    </row>
    <row r="7462" spans="1:13" x14ac:dyDescent="0.55000000000000004">
      <c r="A7462">
        <v>7457</v>
      </c>
      <c r="C7462">
        <f t="shared" si="354"/>
        <v>0.2735497033989191</v>
      </c>
      <c r="D7462">
        <f t="shared" si="355"/>
        <v>5.7924840763323013E-5</v>
      </c>
      <c r="E7462" s="2">
        <f t="shared" si="356"/>
        <v>0.22208958091049857</v>
      </c>
      <c r="K7462">
        <v>7457</v>
      </c>
      <c r="L7462" s="8">
        <v>1.8635055539738499E-4</v>
      </c>
      <c r="M7462" s="8">
        <v>-0.19771410903579201</v>
      </c>
    </row>
    <row r="7463" spans="1:13" x14ac:dyDescent="0.55000000000000004">
      <c r="A7463">
        <v>7458</v>
      </c>
      <c r="C7463">
        <f t="shared" si="354"/>
        <v>0.22642336617273076</v>
      </c>
      <c r="D7463">
        <f t="shared" si="355"/>
        <v>1.9360746236945746E-4</v>
      </c>
      <c r="E7463" s="2">
        <f t="shared" si="356"/>
        <v>0.24193201155254812</v>
      </c>
      <c r="K7463">
        <v>7458</v>
      </c>
      <c r="L7463" s="8">
        <v>4.8863975084007098E-5</v>
      </c>
      <c r="M7463" s="8">
        <v>-0.26544248093656803</v>
      </c>
    </row>
    <row r="7464" spans="1:13" x14ac:dyDescent="0.55000000000000004">
      <c r="A7464">
        <v>7459</v>
      </c>
      <c r="C7464">
        <f t="shared" si="354"/>
        <v>0.12246953666268082</v>
      </c>
      <c r="D7464">
        <f t="shared" si="355"/>
        <v>2.8069869184665566E-4</v>
      </c>
      <c r="E7464" s="2">
        <f t="shared" si="356"/>
        <v>0.15144447313214951</v>
      </c>
      <c r="K7464">
        <v>7459</v>
      </c>
      <c r="L7464" s="8">
        <v>-1.00860890919254E-4</v>
      </c>
      <c r="M7464" s="8">
        <v>-0.26668913680117701</v>
      </c>
    </row>
    <row r="7465" spans="1:13" x14ac:dyDescent="0.55000000000000004">
      <c r="A7465">
        <v>7460</v>
      </c>
      <c r="C7465">
        <f t="shared" si="354"/>
        <v>-1.2221565096692998E-2</v>
      </c>
      <c r="D7465">
        <f t="shared" si="355"/>
        <v>2.973404663293137E-4</v>
      </c>
      <c r="E7465" s="2">
        <f t="shared" si="356"/>
        <v>3.5690871756206888E-2</v>
      </c>
      <c r="K7465">
        <v>7460</v>
      </c>
      <c r="L7465" s="8">
        <v>-2.2532452109624699E-4</v>
      </c>
      <c r="M7465" s="8">
        <v>-0.20114184393463799</v>
      </c>
    </row>
    <row r="7466" spans="1:13" x14ac:dyDescent="0.55000000000000004">
      <c r="A7466">
        <v>7461</v>
      </c>
      <c r="C7466">
        <f t="shared" si="354"/>
        <v>-0.14384531162694916</v>
      </c>
      <c r="D7466">
        <f t="shared" si="355"/>
        <v>2.3935605120305799E-4</v>
      </c>
      <c r="E7466" s="2">
        <f t="shared" si="356"/>
        <v>3.4372404100764965E-3</v>
      </c>
      <c r="K7466">
        <v>7461</v>
      </c>
      <c r="L7466" s="8">
        <v>-2.9335422715283599E-4</v>
      </c>
      <c r="M7466" s="8">
        <v>-8.5217328461258596E-2</v>
      </c>
    </row>
    <row r="7467" spans="1:13" x14ac:dyDescent="0.55000000000000004">
      <c r="A7467">
        <v>7462</v>
      </c>
      <c r="C7467">
        <f t="shared" si="354"/>
        <v>-0.23936691695743653</v>
      </c>
      <c r="D7467">
        <f t="shared" si="355"/>
        <v>1.2129831245008379E-4</v>
      </c>
      <c r="E7467" s="2">
        <f t="shared" si="356"/>
        <v>8.4924050043726468E-2</v>
      </c>
      <c r="K7467">
        <v>7462</v>
      </c>
      <c r="L7467" s="8">
        <v>-2.87911547181493E-4</v>
      </c>
      <c r="M7467" s="8">
        <v>5.20503955751693E-2</v>
      </c>
    </row>
    <row r="7468" spans="1:13" x14ac:dyDescent="0.55000000000000004">
      <c r="A7468">
        <v>7463</v>
      </c>
      <c r="C7468">
        <f t="shared" si="354"/>
        <v>-0.27481247158588828</v>
      </c>
      <c r="D7468">
        <f t="shared" si="355"/>
        <v>-2.7202745962300023E-5</v>
      </c>
      <c r="E7468" s="2">
        <f t="shared" si="356"/>
        <v>0.20348601943152786</v>
      </c>
      <c r="K7468">
        <v>7463</v>
      </c>
      <c r="L7468" s="8">
        <v>-2.10359634144974E-4</v>
      </c>
      <c r="M7468" s="8">
        <v>0.176281775142584</v>
      </c>
    </row>
    <row r="7469" spans="1:13" x14ac:dyDescent="0.55000000000000004">
      <c r="A7469">
        <v>7464</v>
      </c>
      <c r="C7469">
        <f t="shared" si="354"/>
        <v>-0.24128588843357376</v>
      </c>
      <c r="D7469">
        <f t="shared" si="355"/>
        <v>-1.6887648852653627E-4</v>
      </c>
      <c r="E7469" s="2">
        <f t="shared" si="356"/>
        <v>0.24765371004845296</v>
      </c>
      <c r="K7469">
        <v>7464</v>
      </c>
      <c r="L7469" s="8">
        <v>-8.01218457604172E-5</v>
      </c>
      <c r="M7469" s="8">
        <v>0.25636229055279902</v>
      </c>
    </row>
    <row r="7470" spans="1:13" x14ac:dyDescent="0.55000000000000004">
      <c r="A7470">
        <v>7465</v>
      </c>
      <c r="C7470">
        <f t="shared" si="354"/>
        <v>-0.14720163319079965</v>
      </c>
      <c r="D7470">
        <f t="shared" si="355"/>
        <v>-2.6816579210258367E-4</v>
      </c>
      <c r="E7470" s="2">
        <f t="shared" si="356"/>
        <v>0.17592732409491052</v>
      </c>
      <c r="K7470">
        <v>7465</v>
      </c>
      <c r="L7470" s="8">
        <v>7.0182955934681795E-5</v>
      </c>
      <c r="M7470" s="8">
        <v>0.272235279937874</v>
      </c>
    </row>
    <row r="7471" spans="1:13" x14ac:dyDescent="0.55000000000000004">
      <c r="A7471">
        <v>7466</v>
      </c>
      <c r="C7471">
        <f t="shared" si="354"/>
        <v>-1.617287077946112E-2</v>
      </c>
      <c r="D7471">
        <f t="shared" si="355"/>
        <v>-3.001511343509019E-4</v>
      </c>
      <c r="E7471" s="2">
        <f t="shared" si="356"/>
        <v>5.5742324825374771E-2</v>
      </c>
      <c r="K7471">
        <v>7466</v>
      </c>
      <c r="L7471" s="8">
        <v>2.0291000093249E-4</v>
      </c>
      <c r="M7471" s="8">
        <v>0.21992525463744</v>
      </c>
    </row>
    <row r="7472" spans="1:13" x14ac:dyDescent="0.55000000000000004">
      <c r="A7472">
        <v>7467</v>
      </c>
      <c r="C7472">
        <f t="shared" si="354"/>
        <v>0.11891494130045437</v>
      </c>
      <c r="D7472">
        <f t="shared" si="355"/>
        <v>-2.5680486856106895E-4</v>
      </c>
      <c r="E7472" s="2">
        <f t="shared" si="356"/>
        <v>4.0721708286581972E-5</v>
      </c>
      <c r="K7472">
        <v>7467</v>
      </c>
      <c r="L7472" s="8">
        <v>2.8481697743449599E-4</v>
      </c>
      <c r="M7472" s="8">
        <v>0.11253358499582899</v>
      </c>
    </row>
    <row r="7473" spans="1:13" x14ac:dyDescent="0.55000000000000004">
      <c r="A7473">
        <v>7468</v>
      </c>
      <c r="C7473">
        <f t="shared" si="354"/>
        <v>0.22415760964203948</v>
      </c>
      <c r="D7473">
        <f t="shared" si="355"/>
        <v>-1.490059937795444E-4</v>
      </c>
      <c r="E7473" s="2">
        <f t="shared" si="356"/>
        <v>6.110805197799337E-2</v>
      </c>
      <c r="K7473">
        <v>7468</v>
      </c>
      <c r="L7473" s="8">
        <v>2.9538977506178002E-4</v>
      </c>
      <c r="M7473" s="8">
        <v>-2.30428191156659E-2</v>
      </c>
    </row>
    <row r="7474" spans="1:13" x14ac:dyDescent="0.55000000000000004">
      <c r="A7474">
        <v>7469</v>
      </c>
      <c r="C7474">
        <f t="shared" si="354"/>
        <v>0.27314144283099223</v>
      </c>
      <c r="D7474">
        <f t="shared" si="355"/>
        <v>-3.8097553564984575E-6</v>
      </c>
      <c r="E7474" s="2">
        <f t="shared" si="356"/>
        <v>0.18146701071330773</v>
      </c>
      <c r="K7474">
        <v>7469</v>
      </c>
      <c r="L7474" s="8">
        <v>2.31980371059713E-4</v>
      </c>
      <c r="M7474" s="8">
        <v>-0.15284800623237099</v>
      </c>
    </row>
    <row r="7475" spans="1:13" x14ac:dyDescent="0.55000000000000004">
      <c r="A7475">
        <v>7470</v>
      </c>
      <c r="C7475">
        <f t="shared" si="354"/>
        <v>0.25357253123416612</v>
      </c>
      <c r="D7475">
        <f t="shared" si="355"/>
        <v>1.4234265135775731E-4</v>
      </c>
      <c r="E7475" s="2">
        <f t="shared" si="356"/>
        <v>0.24794822038602365</v>
      </c>
      <c r="K7475">
        <v>7470</v>
      </c>
      <c r="L7475" s="8">
        <v>1.10470044023997E-4</v>
      </c>
      <c r="M7475" s="8">
        <v>-0.24437146198798701</v>
      </c>
    </row>
    <row r="7476" spans="1:13" x14ac:dyDescent="0.55000000000000004">
      <c r="A7476">
        <v>7471</v>
      </c>
      <c r="C7476">
        <f t="shared" si="354"/>
        <v>0.17036225918557416</v>
      </c>
      <c r="D7476">
        <f t="shared" si="355"/>
        <v>2.5277005292388455E-4</v>
      </c>
      <c r="E7476" s="2">
        <f t="shared" si="356"/>
        <v>0.19807201998120733</v>
      </c>
      <c r="K7476">
        <v>7471</v>
      </c>
      <c r="L7476" s="8">
        <v>-3.8708190843928499E-5</v>
      </c>
      <c r="M7476" s="8">
        <v>-0.27469056911822098</v>
      </c>
    </row>
    <row r="7477" spans="1:13" x14ac:dyDescent="0.55000000000000004">
      <c r="A7477">
        <v>7472</v>
      </c>
      <c r="C7477">
        <f t="shared" si="354"/>
        <v>4.4394651031362982E-2</v>
      </c>
      <c r="D7477">
        <f t="shared" si="355"/>
        <v>2.9975749917993702E-4</v>
      </c>
      <c r="E7477" s="2">
        <f t="shared" si="356"/>
        <v>7.8739934989850865E-2</v>
      </c>
      <c r="K7477">
        <v>7472</v>
      </c>
      <c r="L7477" s="8">
        <v>-1.78191719186809E-4</v>
      </c>
      <c r="M7477" s="8">
        <v>-0.23621171915622</v>
      </c>
    </row>
    <row r="7478" spans="1:13" x14ac:dyDescent="0.55000000000000004">
      <c r="A7478">
        <v>7473</v>
      </c>
      <c r="C7478">
        <f t="shared" si="354"/>
        <v>-9.271507876672426E-2</v>
      </c>
      <c r="D7478">
        <f t="shared" si="355"/>
        <v>2.7151213152857949E-4</v>
      </c>
      <c r="E7478" s="2">
        <f t="shared" si="356"/>
        <v>2.1028736216662769E-3</v>
      </c>
      <c r="K7478">
        <v>7473</v>
      </c>
      <c r="L7478" s="8">
        <v>-2.7304602603818201E-4</v>
      </c>
      <c r="M7478" s="8">
        <v>-0.138572178780422</v>
      </c>
    </row>
    <row r="7479" spans="1:13" x14ac:dyDescent="0.55000000000000004">
      <c r="A7479">
        <v>7474</v>
      </c>
      <c r="C7479">
        <f t="shared" si="354"/>
        <v>-0.20655527807316307</v>
      </c>
      <c r="D7479">
        <f t="shared" si="355"/>
        <v>1.7512294188519136E-4</v>
      </c>
      <c r="E7479" s="2">
        <f t="shared" si="356"/>
        <v>4.0131668769578986E-2</v>
      </c>
      <c r="K7479">
        <v>7474</v>
      </c>
      <c r="L7479" s="8">
        <v>-2.99514261813719E-4</v>
      </c>
      <c r="M7479" s="8">
        <v>-6.2263765896802097E-3</v>
      </c>
    </row>
    <row r="7480" spans="1:13" x14ac:dyDescent="0.55000000000000004">
      <c r="A7480">
        <v>7475</v>
      </c>
      <c r="C7480">
        <f t="shared" si="354"/>
        <v>-0.26855445642304693</v>
      </c>
      <c r="D7480">
        <f t="shared" si="355"/>
        <v>3.4781585127351354E-5</v>
      </c>
      <c r="E7480" s="2">
        <f t="shared" si="356"/>
        <v>0.15700084123663782</v>
      </c>
      <c r="K7480">
        <v>7475</v>
      </c>
      <c r="L7480" s="8">
        <v>-2.50967292666425E-4</v>
      </c>
      <c r="M7480" s="8">
        <v>0.12767886024358299</v>
      </c>
    </row>
    <row r="7481" spans="1:13" x14ac:dyDescent="0.55000000000000004">
      <c r="A7481">
        <v>7476</v>
      </c>
      <c r="C7481">
        <f t="shared" si="354"/>
        <v>-0.26315212688954431</v>
      </c>
      <c r="D7481">
        <f t="shared" si="355"/>
        <v>-1.1428921635980974E-4</v>
      </c>
      <c r="E7481" s="2">
        <f t="shared" si="356"/>
        <v>0.24281070413482486</v>
      </c>
      <c r="K7481">
        <v>7476</v>
      </c>
      <c r="L7481" s="8">
        <v>-1.3956400818277001E-4</v>
      </c>
      <c r="M7481" s="8">
        <v>0.229606134466696</v>
      </c>
    </row>
    <row r="7482" spans="1:13" x14ac:dyDescent="0.55000000000000004">
      <c r="A7482">
        <v>7477</v>
      </c>
      <c r="C7482">
        <f t="shared" si="354"/>
        <v>-0.19170416031635837</v>
      </c>
      <c r="D7482">
        <f t="shared" si="355"/>
        <v>-2.3467583356346836E-4</v>
      </c>
      <c r="E7482" s="2">
        <f t="shared" si="356"/>
        <v>0.21690563286053222</v>
      </c>
      <c r="K7482">
        <v>7477</v>
      </c>
      <c r="L7482" s="8">
        <v>6.7939479425091497E-6</v>
      </c>
      <c r="M7482" s="8">
        <v>0.27402712793957601</v>
      </c>
    </row>
    <row r="7483" spans="1:13" x14ac:dyDescent="0.55000000000000004">
      <c r="A7483">
        <v>7478</v>
      </c>
      <c r="C7483">
        <f t="shared" si="354"/>
        <v>-7.214249030569797E-2</v>
      </c>
      <c r="D7483">
        <f t="shared" si="355"/>
        <v>-2.9616376312082733E-4</v>
      </c>
      <c r="E7483" s="2">
        <f t="shared" si="356"/>
        <v>0.10365748022060248</v>
      </c>
      <c r="K7483">
        <v>7478</v>
      </c>
      <c r="L7483" s="8">
        <v>1.5145031765899399E-4</v>
      </c>
      <c r="M7483" s="8">
        <v>0.249816327279102</v>
      </c>
    </row>
    <row r="7484" spans="1:13" x14ac:dyDescent="0.55000000000000004">
      <c r="A7484">
        <v>7479</v>
      </c>
      <c r="C7484">
        <f t="shared" si="354"/>
        <v>6.5525424128651463E-2</v>
      </c>
      <c r="D7484">
        <f t="shared" si="355"/>
        <v>-2.83320830771667E-4</v>
      </c>
      <c r="E7484" s="2">
        <f t="shared" si="356"/>
        <v>9.5086005924026589E-3</v>
      </c>
      <c r="K7484">
        <v>7479</v>
      </c>
      <c r="L7484" s="8">
        <v>2.5817501578822302E-4</v>
      </c>
      <c r="M7484" s="8">
        <v>0.163037477703595</v>
      </c>
    </row>
    <row r="7485" spans="1:13" x14ac:dyDescent="0.55000000000000004">
      <c r="A7485">
        <v>7480</v>
      </c>
      <c r="C7485">
        <f t="shared" si="354"/>
        <v>0.18674783827306221</v>
      </c>
      <c r="D7485">
        <f t="shared" si="355"/>
        <v>-1.9937034182809186E-4</v>
      </c>
      <c r="E7485" s="2">
        <f t="shared" si="356"/>
        <v>2.2898637571541848E-2</v>
      </c>
      <c r="K7485">
        <v>7480</v>
      </c>
      <c r="L7485" s="8">
        <v>3.0023817961176999E-4</v>
      </c>
      <c r="M7485" s="8">
        <v>3.5424880426138498E-2</v>
      </c>
    </row>
    <row r="7486" spans="1:13" x14ac:dyDescent="0.55000000000000004">
      <c r="A7486">
        <v>7481</v>
      </c>
      <c r="C7486">
        <f t="shared" si="354"/>
        <v>0.26110048134303926</v>
      </c>
      <c r="D7486">
        <f t="shared" si="355"/>
        <v>-6.5382099479035E-5</v>
      </c>
      <c r="E7486" s="2">
        <f t="shared" si="356"/>
        <v>0.13116028516782827</v>
      </c>
      <c r="K7486">
        <v>7481</v>
      </c>
      <c r="L7486" s="8">
        <v>2.6710482880910202E-4</v>
      </c>
      <c r="M7486" s="8">
        <v>-0.10106009791404701</v>
      </c>
    </row>
    <row r="7487" spans="1:13" x14ac:dyDescent="0.55000000000000004">
      <c r="A7487">
        <v>7482</v>
      </c>
      <c r="C7487">
        <f t="shared" si="354"/>
        <v>0.26992240715738341</v>
      </c>
      <c r="D7487">
        <f t="shared" si="355"/>
        <v>8.5015671693950703E-5</v>
      </c>
      <c r="E7487" s="2">
        <f t="shared" si="356"/>
        <v>0.23247475062610662</v>
      </c>
      <c r="K7487">
        <v>7482</v>
      </c>
      <c r="L7487" s="8">
        <v>1.6707341663313501E-4</v>
      </c>
      <c r="M7487" s="8">
        <v>-0.212233947800328</v>
      </c>
    </row>
    <row r="7488" spans="1:13" x14ac:dyDescent="0.55000000000000004">
      <c r="A7488">
        <v>7483</v>
      </c>
      <c r="C7488">
        <f t="shared" si="354"/>
        <v>0.21099949829069858</v>
      </c>
      <c r="D7488">
        <f t="shared" si="355"/>
        <v>2.1407630125686364E-4</v>
      </c>
      <c r="E7488" s="2">
        <f t="shared" si="356"/>
        <v>0.23160347513282903</v>
      </c>
      <c r="K7488">
        <v>7483</v>
      </c>
      <c r="L7488" s="8">
        <v>2.51974308131686E-5</v>
      </c>
      <c r="M7488" s="8">
        <v>-0.27025248885619002</v>
      </c>
    </row>
    <row r="7489" spans="1:13" x14ac:dyDescent="0.55000000000000004">
      <c r="A7489">
        <v>7484</v>
      </c>
      <c r="C7489">
        <f t="shared" si="354"/>
        <v>9.9120162868835307E-2</v>
      </c>
      <c r="D7489">
        <f t="shared" si="355"/>
        <v>2.8940829157889536E-4</v>
      </c>
      <c r="E7489" s="2">
        <f t="shared" si="356"/>
        <v>0.12938752905853151</v>
      </c>
      <c r="K7489">
        <v>7484</v>
      </c>
      <c r="L7489" s="8">
        <v>-1.2298940786746799E-4</v>
      </c>
      <c r="M7489" s="8">
        <v>-0.26058461755329299</v>
      </c>
    </row>
    <row r="7490" spans="1:13" x14ac:dyDescent="0.55000000000000004">
      <c r="A7490">
        <v>7485</v>
      </c>
      <c r="C7490">
        <f t="shared" si="354"/>
        <v>-3.7636244145845613E-2</v>
      </c>
      <c r="D7490">
        <f t="shared" si="355"/>
        <v>2.9210490095739079E-4</v>
      </c>
      <c r="E7490" s="2">
        <f t="shared" si="356"/>
        <v>2.1908578793523599E-2</v>
      </c>
      <c r="K7490">
        <v>7485</v>
      </c>
      <c r="L7490" s="8">
        <v>-2.4037278637680301E-4</v>
      </c>
      <c r="M7490" s="8">
        <v>-0.185651712234568</v>
      </c>
    </row>
    <row r="7491" spans="1:13" x14ac:dyDescent="0.55000000000000004">
      <c r="A7491">
        <v>7486</v>
      </c>
      <c r="C7491">
        <f t="shared" si="354"/>
        <v>-0.16494674718900124</v>
      </c>
      <c r="D7491">
        <f t="shared" si="355"/>
        <v>2.2148933727836329E-4</v>
      </c>
      <c r="E7491" s="2">
        <f t="shared" si="356"/>
        <v>1.0145639102488113E-2</v>
      </c>
      <c r="K7491">
        <v>7486</v>
      </c>
      <c r="L7491" s="8">
        <v>-2.9755330937355899E-4</v>
      </c>
      <c r="M7491" s="8">
        <v>-6.42211838870861E-2</v>
      </c>
    </row>
    <row r="7492" spans="1:13" x14ac:dyDescent="0.55000000000000004">
      <c r="A7492">
        <v>7487</v>
      </c>
      <c r="C7492">
        <f t="shared" si="354"/>
        <v>-0.25085909348928359</v>
      </c>
      <c r="D7492">
        <f t="shared" si="355"/>
        <v>9.528461856726725E-5</v>
      </c>
      <c r="E7492" s="2">
        <f t="shared" si="356"/>
        <v>0.10507518805981721</v>
      </c>
      <c r="K7492">
        <v>7487</v>
      </c>
      <c r="L7492" s="8">
        <v>-2.8020976015098698E-4</v>
      </c>
      <c r="M7492" s="8">
        <v>7.3293938364218006E-2</v>
      </c>
    </row>
    <row r="7493" spans="1:13" x14ac:dyDescent="0.55000000000000004">
      <c r="A7493">
        <v>7488</v>
      </c>
      <c r="C7493">
        <f t="shared" si="354"/>
        <v>-0.27381109501389794</v>
      </c>
      <c r="D7493">
        <f t="shared" si="355"/>
        <v>-5.4834530963811957E-5</v>
      </c>
      <c r="E7493" s="2">
        <f t="shared" si="356"/>
        <v>0.2174014034580205</v>
      </c>
      <c r="K7493">
        <v>7488</v>
      </c>
      <c r="L7493" s="8">
        <v>-1.9268593820344801E-4</v>
      </c>
      <c r="M7493" s="8">
        <v>0.192452139069619</v>
      </c>
    </row>
    <row r="7494" spans="1:13" x14ac:dyDescent="0.55000000000000004">
      <c r="A7494">
        <v>7489</v>
      </c>
      <c r="C7494">
        <f t="shared" ref="C7494:C7557" si="357">$D$1*COS($B$2*(A7494-$L$2)+$B$1)</f>
        <v>-0.22804228316997224</v>
      </c>
      <c r="D7494">
        <f t="shared" ref="D7494:D7557" si="358">$D$2*COS($B$2*(A7494-$L$3)+$B$3)</f>
        <v>-1.9119136904317924E-4</v>
      </c>
      <c r="E7494" s="2">
        <f t="shared" ref="E7494:E7557" si="359">(M7494-C7494)^2</f>
        <v>0.24152486270865003</v>
      </c>
      <c r="K7494">
        <v>7489</v>
      </c>
      <c r="L7494" s="8">
        <v>-5.6902727696076403E-5</v>
      </c>
      <c r="M7494" s="8">
        <v>0.26340950765864002</v>
      </c>
    </row>
    <row r="7495" spans="1:13" x14ac:dyDescent="0.55000000000000004">
      <c r="A7495">
        <v>7490</v>
      </c>
      <c r="C7495">
        <f t="shared" si="357"/>
        <v>-0.1250396650038853</v>
      </c>
      <c r="D7495">
        <f t="shared" si="358"/>
        <v>-2.7956320348541161E-4</v>
      </c>
      <c r="E7495" s="2">
        <f t="shared" si="359"/>
        <v>0.15479030919632236</v>
      </c>
      <c r="K7495">
        <v>7490</v>
      </c>
      <c r="L7495" s="8">
        <v>9.3132123961672906E-5</v>
      </c>
      <c r="M7495" s="8">
        <v>0.268394330980603</v>
      </c>
    </row>
    <row r="7496" spans="1:13" x14ac:dyDescent="0.55000000000000004">
      <c r="A7496">
        <v>7491</v>
      </c>
      <c r="C7496">
        <f t="shared" si="357"/>
        <v>9.3452734533926232E-3</v>
      </c>
      <c r="D7496">
        <f t="shared" si="358"/>
        <v>-2.9777056658095185E-4</v>
      </c>
      <c r="E7496" s="2">
        <f t="shared" si="359"/>
        <v>3.8735300152071495E-2</v>
      </c>
      <c r="K7496">
        <v>7491</v>
      </c>
      <c r="L7496" s="8">
        <v>2.19841457423468E-4</v>
      </c>
      <c r="M7496" s="8">
        <v>0.20615812911092199</v>
      </c>
    </row>
    <row r="7497" spans="1:13" x14ac:dyDescent="0.55000000000000004">
      <c r="A7497">
        <v>7492</v>
      </c>
      <c r="C7497">
        <f t="shared" si="357"/>
        <v>0.14138474525660391</v>
      </c>
      <c r="D7497">
        <f t="shared" si="358"/>
        <v>-2.4124379397021112E-4</v>
      </c>
      <c r="E7497" s="2">
        <f t="shared" si="359"/>
        <v>2.4104565286409774E-3</v>
      </c>
      <c r="K7497">
        <v>7492</v>
      </c>
      <c r="L7497" s="8">
        <v>2.9149013407616601E-4</v>
      </c>
      <c r="M7497" s="8">
        <v>9.2288344893227195E-2</v>
      </c>
    </row>
    <row r="7498" spans="1:13" x14ac:dyDescent="0.55000000000000004">
      <c r="A7498">
        <v>7493</v>
      </c>
      <c r="C7498">
        <f t="shared" si="357"/>
        <v>0.23793962615437914</v>
      </c>
      <c r="D7498">
        <f t="shared" si="358"/>
        <v>-1.2416991408865686E-4</v>
      </c>
      <c r="E7498" s="2">
        <f t="shared" si="359"/>
        <v>7.9882686788203164E-2</v>
      </c>
      <c r="K7498">
        <v>7493</v>
      </c>
      <c r="L7498" s="8">
        <v>2.9013329837597598E-4</v>
      </c>
      <c r="M7498" s="8">
        <v>-4.46956278183041E-2</v>
      </c>
    </row>
    <row r="7499" spans="1:13" x14ac:dyDescent="0.55000000000000004">
      <c r="A7499">
        <v>7494</v>
      </c>
      <c r="C7499">
        <f t="shared" si="357"/>
        <v>0.27477667625678309</v>
      </c>
      <c r="D7499">
        <f t="shared" si="358"/>
        <v>2.4067996935028937E-5</v>
      </c>
      <c r="E7499" s="2">
        <f t="shared" si="359"/>
        <v>0.19825823041317356</v>
      </c>
      <c r="K7499">
        <v>7494</v>
      </c>
      <c r="L7499" s="8">
        <v>2.1611077824120999E-4</v>
      </c>
      <c r="M7499" s="8">
        <v>-0.17048530327119499</v>
      </c>
    </row>
    <row r="7500" spans="1:13" x14ac:dyDescent="0.55000000000000004">
      <c r="A7500">
        <v>7495</v>
      </c>
      <c r="C7500">
        <f t="shared" si="357"/>
        <v>0.24265057245152052</v>
      </c>
      <c r="D7500">
        <f t="shared" si="358"/>
        <v>1.662653480411454E-4</v>
      </c>
      <c r="E7500" s="2">
        <f t="shared" si="359"/>
        <v>0.24624068904175156</v>
      </c>
      <c r="K7500">
        <v>7495</v>
      </c>
      <c r="L7500" s="8">
        <v>8.7961973041995401E-5</v>
      </c>
      <c r="M7500" s="8">
        <v>-0.25357587690577799</v>
      </c>
    </row>
    <row r="7501" spans="1:13" x14ac:dyDescent="0.55000000000000004">
      <c r="A7501">
        <v>7496</v>
      </c>
      <c r="C7501">
        <f t="shared" si="357"/>
        <v>0.1496242896325278</v>
      </c>
      <c r="D7501">
        <f t="shared" si="358"/>
        <v>2.6673360138239094E-4</v>
      </c>
      <c r="E7501" s="2">
        <f t="shared" si="359"/>
        <v>0.17874384898882323</v>
      </c>
      <c r="K7501">
        <v>7496</v>
      </c>
      <c r="L7501" s="8">
        <v>-6.2217453982052205E-5</v>
      </c>
      <c r="M7501" s="8">
        <v>-0.273156799098772</v>
      </c>
    </row>
    <row r="7502" spans="1:13" x14ac:dyDescent="0.55000000000000004">
      <c r="A7502">
        <v>7497</v>
      </c>
      <c r="C7502">
        <f t="shared" si="357"/>
        <v>1.9045463943679841E-2</v>
      </c>
      <c r="D7502">
        <f t="shared" si="358"/>
        <v>3.0025734307851607E-4</v>
      </c>
      <c r="E7502" s="2">
        <f t="shared" si="359"/>
        <v>5.9228650429130725E-2</v>
      </c>
      <c r="K7502">
        <v>7497</v>
      </c>
      <c r="L7502" s="8">
        <v>-1.9681413368723101E-4</v>
      </c>
      <c r="M7502" s="8">
        <v>-0.22432390641572</v>
      </c>
    </row>
    <row r="7503" spans="1:13" x14ac:dyDescent="0.55000000000000004">
      <c r="A7503">
        <v>7498</v>
      </c>
      <c r="C7503">
        <f t="shared" si="357"/>
        <v>-0.11631337174850435</v>
      </c>
      <c r="D7503">
        <f t="shared" si="358"/>
        <v>2.5842282058456125E-4</v>
      </c>
      <c r="E7503" s="2">
        <f t="shared" si="359"/>
        <v>8.9660002785572441E-6</v>
      </c>
      <c r="K7503">
        <v>7498</v>
      </c>
      <c r="L7503" s="8">
        <v>-2.8211749266419798E-4</v>
      </c>
      <c r="M7503" s="8">
        <v>-0.119307699766367</v>
      </c>
    </row>
    <row r="7504" spans="1:13" x14ac:dyDescent="0.55000000000000004">
      <c r="A7504">
        <v>7499</v>
      </c>
      <c r="C7504">
        <f t="shared" si="357"/>
        <v>-0.22248000282316246</v>
      </c>
      <c r="D7504">
        <f t="shared" si="358"/>
        <v>1.5172961724474097E-4</v>
      </c>
      <c r="E7504" s="2">
        <f t="shared" si="359"/>
        <v>5.6677259784955851E-2</v>
      </c>
      <c r="K7504">
        <v>7499</v>
      </c>
      <c r="L7504" s="8">
        <v>-2.9676277547355099E-4</v>
      </c>
      <c r="M7504" s="8">
        <v>1.55898604207094E-2</v>
      </c>
    </row>
    <row r="7505" spans="1:13" x14ac:dyDescent="0.55000000000000004">
      <c r="A7505">
        <v>7500</v>
      </c>
      <c r="C7505">
        <f t="shared" si="357"/>
        <v>-0.27280884269558026</v>
      </c>
      <c r="D7505">
        <f t="shared" si="358"/>
        <v>6.9554781830624779E-6</v>
      </c>
      <c r="E7505" s="2">
        <f t="shared" si="359"/>
        <v>0.17588938632662562</v>
      </c>
      <c r="K7505">
        <v>7500</v>
      </c>
      <c r="L7505" s="8">
        <v>-2.3708198018295001E-4</v>
      </c>
      <c r="M7505" s="8">
        <v>0.146582843352946</v>
      </c>
    </row>
    <row r="7506" spans="1:13" x14ac:dyDescent="0.55000000000000004">
      <c r="A7506">
        <v>7501</v>
      </c>
      <c r="C7506">
        <f t="shared" si="357"/>
        <v>-0.25466841340555307</v>
      </c>
      <c r="D7506">
        <f t="shared" si="358"/>
        <v>-1.3956433929271727E-4</v>
      </c>
      <c r="E7506" s="2">
        <f t="shared" si="359"/>
        <v>0.24555162332607741</v>
      </c>
      <c r="K7506">
        <v>7501</v>
      </c>
      <c r="L7506" s="8">
        <v>-1.18022532205699E-4</v>
      </c>
      <c r="M7506" s="8">
        <v>0.240863243833495</v>
      </c>
    </row>
    <row r="7507" spans="1:13" x14ac:dyDescent="0.55000000000000004">
      <c r="A7507">
        <v>7502</v>
      </c>
      <c r="C7507">
        <f t="shared" si="357"/>
        <v>-0.17261158033807911</v>
      </c>
      <c r="D7507">
        <f t="shared" si="358"/>
        <v>-2.5105644938648342E-4</v>
      </c>
      <c r="E7507" s="2">
        <f t="shared" si="359"/>
        <v>0.20019318523498578</v>
      </c>
      <c r="K7507">
        <v>7502</v>
      </c>
      <c r="L7507" s="8">
        <v>3.0596391121103403E-5</v>
      </c>
      <c r="M7507" s="8">
        <v>0.274817950688859</v>
      </c>
    </row>
    <row r="7508" spans="1:13" x14ac:dyDescent="0.55000000000000004">
      <c r="A7508">
        <v>7503</v>
      </c>
      <c r="C7508">
        <f t="shared" si="357"/>
        <v>-4.7232878967673947E-2</v>
      </c>
      <c r="D7508">
        <f t="shared" si="358"/>
        <v>-2.9953868253818728E-4</v>
      </c>
      <c r="E7508" s="2">
        <f t="shared" si="359"/>
        <v>8.2469868837281898E-2</v>
      </c>
      <c r="K7508">
        <v>7503</v>
      </c>
      <c r="L7508" s="8">
        <v>1.7155225848539501E-4</v>
      </c>
      <c r="M7508" s="8">
        <v>0.239942796947404</v>
      </c>
    </row>
    <row r="7509" spans="1:13" x14ac:dyDescent="0.55000000000000004">
      <c r="A7509">
        <v>7504</v>
      </c>
      <c r="C7509">
        <f t="shared" si="357"/>
        <v>9.0000279433523234E-2</v>
      </c>
      <c r="D7509">
        <f t="shared" si="358"/>
        <v>-2.7284302014727143E-4</v>
      </c>
      <c r="E7509" s="2">
        <f t="shared" si="359"/>
        <v>3.0219429685301234E-3</v>
      </c>
      <c r="K7509">
        <v>7504</v>
      </c>
      <c r="L7509" s="8">
        <v>2.6954179847907099E-4</v>
      </c>
      <c r="M7509" s="8">
        <v>0.14497248121342399</v>
      </c>
    </row>
    <row r="7510" spans="1:13" x14ac:dyDescent="0.55000000000000004">
      <c r="A7510">
        <v>7505</v>
      </c>
      <c r="C7510">
        <f t="shared" si="357"/>
        <v>0.20464526475227587</v>
      </c>
      <c r="D7510">
        <f t="shared" si="358"/>
        <v>-1.7766951077393967E-4</v>
      </c>
      <c r="E7510" s="2">
        <f t="shared" si="359"/>
        <v>3.6462802466924592E-2</v>
      </c>
      <c r="K7510">
        <v>7505</v>
      </c>
      <c r="L7510" s="8">
        <v>3.0002292292774198E-4</v>
      </c>
      <c r="M7510" s="8">
        <v>1.3692908215561199E-2</v>
      </c>
    </row>
    <row r="7511" spans="1:13" x14ac:dyDescent="0.55000000000000004">
      <c r="A7511">
        <v>7506</v>
      </c>
      <c r="C7511">
        <f t="shared" si="357"/>
        <v>0.26792860219812981</v>
      </c>
      <c r="D7511">
        <f t="shared" si="358"/>
        <v>-3.790469917249328E-5</v>
      </c>
      <c r="E7511" s="2">
        <f t="shared" si="359"/>
        <v>0.15127801138637598</v>
      </c>
      <c r="K7511">
        <v>7506</v>
      </c>
      <c r="L7511" s="8">
        <v>2.5536144512206899E-4</v>
      </c>
      <c r="M7511" s="8">
        <v>-0.12101613858952499</v>
      </c>
    </row>
    <row r="7512" spans="1:13" x14ac:dyDescent="0.55000000000000004">
      <c r="A7512">
        <v>7507</v>
      </c>
      <c r="C7512">
        <f t="shared" si="357"/>
        <v>0.26396750797909108</v>
      </c>
      <c r="D7512">
        <f t="shared" si="358"/>
        <v>1.1137339295358397E-4</v>
      </c>
      <c r="E7512" s="2">
        <f t="shared" si="359"/>
        <v>0.23949616185264538</v>
      </c>
      <c r="K7512">
        <v>7507</v>
      </c>
      <c r="L7512" s="8">
        <v>1.46743109238177E-4</v>
      </c>
      <c r="M7512" s="8">
        <v>-0.22541594275524399</v>
      </c>
    </row>
    <row r="7513" spans="1:13" x14ac:dyDescent="0.55000000000000004">
      <c r="A7513">
        <v>7508</v>
      </c>
      <c r="C7513">
        <f t="shared" si="357"/>
        <v>0.19375613325373317</v>
      </c>
      <c r="D7513">
        <f t="shared" si="358"/>
        <v>2.3269911101040492E-4</v>
      </c>
      <c r="E7513" s="2">
        <f t="shared" si="359"/>
        <v>0.21819647828166069</v>
      </c>
      <c r="K7513">
        <v>7508</v>
      </c>
      <c r="L7513" s="8">
        <v>1.3720513174234299E-6</v>
      </c>
      <c r="M7513" s="8">
        <v>-0.273358925678925</v>
      </c>
    </row>
    <row r="7514" spans="1:13" x14ac:dyDescent="0.55000000000000004">
      <c r="A7514">
        <v>7509</v>
      </c>
      <c r="C7514">
        <f t="shared" si="357"/>
        <v>7.4916053135817576E-2</v>
      </c>
      <c r="D7514">
        <f t="shared" si="358"/>
        <v>2.9562225711575696E-4</v>
      </c>
      <c r="E7514" s="2">
        <f t="shared" si="359"/>
        <v>0.10742237184315698</v>
      </c>
      <c r="K7514">
        <v>7509</v>
      </c>
      <c r="L7514" s="8">
        <v>-1.4434264536736699E-4</v>
      </c>
      <c r="M7514" s="8">
        <v>-0.25283746987065903</v>
      </c>
    </row>
    <row r="7515" spans="1:13" x14ac:dyDescent="0.55000000000000004">
      <c r="A7515">
        <v>7510</v>
      </c>
      <c r="C7515">
        <f t="shared" si="357"/>
        <v>-6.2726377214081266E-2</v>
      </c>
      <c r="D7515">
        <f t="shared" si="358"/>
        <v>2.8435044790782135E-4</v>
      </c>
      <c r="E7515" s="2">
        <f t="shared" si="359"/>
        <v>1.1292234078977075E-2</v>
      </c>
      <c r="K7515">
        <v>7510</v>
      </c>
      <c r="L7515" s="8">
        <v>-2.53905831083137E-4</v>
      </c>
      <c r="M7515" s="8">
        <v>-0.16899130124349501</v>
      </c>
    </row>
    <row r="7516" spans="1:13" x14ac:dyDescent="0.55000000000000004">
      <c r="A7516">
        <v>7511</v>
      </c>
      <c r="C7516">
        <f t="shared" si="357"/>
        <v>-0.18462580905037082</v>
      </c>
      <c r="D7516">
        <f t="shared" si="358"/>
        <v>2.0171266990690344E-4</v>
      </c>
      <c r="E7516" s="2">
        <f t="shared" si="359"/>
        <v>2.0108827106942936E-2</v>
      </c>
      <c r="K7516">
        <v>7511</v>
      </c>
      <c r="L7516" s="8">
        <v>-2.9987672628671298E-4</v>
      </c>
      <c r="M7516" s="8">
        <v>-4.2820212873975402E-2</v>
      </c>
    </row>
    <row r="7517" spans="1:13" x14ac:dyDescent="0.55000000000000004">
      <c r="A7517">
        <v>7512</v>
      </c>
      <c r="C7517">
        <f t="shared" si="357"/>
        <v>-0.26018805441829518</v>
      </c>
      <c r="D7517">
        <f t="shared" si="358"/>
        <v>6.8449263525080631E-5</v>
      </c>
      <c r="E7517" s="2">
        <f t="shared" si="359"/>
        <v>0.12550264009039883</v>
      </c>
      <c r="K7517">
        <v>7512</v>
      </c>
      <c r="L7517" s="8">
        <v>-2.7074163509162899E-4</v>
      </c>
      <c r="M7517" s="8">
        <v>9.4075463447147498E-2</v>
      </c>
    </row>
    <row r="7518" spans="1:13" x14ac:dyDescent="0.55000000000000004">
      <c r="A7518">
        <v>7513</v>
      </c>
      <c r="C7518">
        <f t="shared" si="357"/>
        <v>-0.27044858245626385</v>
      </c>
      <c r="D7518">
        <f t="shared" si="358"/>
        <v>-8.1993465205540091E-5</v>
      </c>
      <c r="E7518" s="2">
        <f t="shared" si="359"/>
        <v>0.22834820967646857</v>
      </c>
      <c r="K7518">
        <v>7513</v>
      </c>
      <c r="L7518" s="8">
        <v>-1.7379762182867799E-4</v>
      </c>
      <c r="M7518" s="8">
        <v>0.20740935634612601</v>
      </c>
    </row>
    <row r="7519" spans="1:13" x14ac:dyDescent="0.55000000000000004">
      <c r="A7519">
        <v>7514</v>
      </c>
      <c r="C7519">
        <f t="shared" si="357"/>
        <v>-0.21283221690151749</v>
      </c>
      <c r="D7519">
        <f t="shared" si="358"/>
        <v>-2.1185756245468705E-4</v>
      </c>
      <c r="E7519" s="2">
        <f t="shared" si="359"/>
        <v>0.23196601796084415</v>
      </c>
      <c r="K7519">
        <v>7514</v>
      </c>
      <c r="L7519" s="8">
        <v>-3.3324916016563499E-5</v>
      </c>
      <c r="M7519" s="8">
        <v>0.26879628927398302</v>
      </c>
    </row>
    <row r="7520" spans="1:13" x14ac:dyDescent="0.55000000000000004">
      <c r="A7520">
        <v>7515</v>
      </c>
      <c r="C7520">
        <f t="shared" si="357"/>
        <v>-0.10179945105538658</v>
      </c>
      <c r="D7520">
        <f t="shared" si="358"/>
        <v>-2.8854987712958894E-4</v>
      </c>
      <c r="E7520" s="2">
        <f t="shared" si="359"/>
        <v>0.13297762677360114</v>
      </c>
      <c r="K7520">
        <v>7515</v>
      </c>
      <c r="L7520" s="8">
        <v>1.15494221744669E-4</v>
      </c>
      <c r="M7520" s="8">
        <v>0.26286152406205199</v>
      </c>
    </row>
    <row r="7521" spans="1:13" x14ac:dyDescent="0.55000000000000004">
      <c r="A7521">
        <v>7516</v>
      </c>
      <c r="C7521">
        <f t="shared" si="357"/>
        <v>3.4782831246002344E-2</v>
      </c>
      <c r="D7521">
        <f t="shared" si="358"/>
        <v>-2.9282225479688816E-4</v>
      </c>
      <c r="E7521" s="2">
        <f t="shared" si="359"/>
        <v>2.4432387258603108E-2</v>
      </c>
      <c r="K7521">
        <v>7516</v>
      </c>
      <c r="L7521" s="8">
        <v>2.35387115195814E-4</v>
      </c>
      <c r="M7521" s="8">
        <v>0.191091459474271</v>
      </c>
    </row>
    <row r="7522" spans="1:13" x14ac:dyDescent="0.55000000000000004">
      <c r="A7522">
        <v>7517</v>
      </c>
      <c r="C7522">
        <f t="shared" si="357"/>
        <v>0.16263535606855492</v>
      </c>
      <c r="D7522">
        <f t="shared" si="358"/>
        <v>-2.2360241871356988E-4</v>
      </c>
      <c r="E7522" s="2">
        <f t="shared" si="359"/>
        <v>8.3126987597230279E-3</v>
      </c>
      <c r="K7522">
        <v>7517</v>
      </c>
      <c r="L7522" s="8">
        <v>2.9632584541051802E-4</v>
      </c>
      <c r="M7522" s="8">
        <v>7.1461353415808407E-2</v>
      </c>
    </row>
    <row r="7523" spans="1:13" x14ac:dyDescent="0.55000000000000004">
      <c r="A7523">
        <v>7518</v>
      </c>
      <c r="C7523">
        <f t="shared" si="357"/>
        <v>0.24966983459920708</v>
      </c>
      <c r="D7523">
        <f t="shared" si="358"/>
        <v>-9.8263088698168796E-5</v>
      </c>
      <c r="E7523" s="2">
        <f t="shared" si="359"/>
        <v>9.9689554178222242E-2</v>
      </c>
      <c r="K7523">
        <v>7518</v>
      </c>
      <c r="L7523" s="8">
        <v>2.8304792937007003E-4</v>
      </c>
      <c r="M7523" s="8">
        <v>-6.6066691919696399E-2</v>
      </c>
    </row>
    <row r="7524" spans="1:13" x14ac:dyDescent="0.55000000000000004">
      <c r="A7524">
        <v>7519</v>
      </c>
      <c r="C7524">
        <f t="shared" si="357"/>
        <v>0.27404244726801202</v>
      </c>
      <c r="D7524">
        <f t="shared" si="358"/>
        <v>5.1738205358902699E-5</v>
      </c>
      <c r="E7524" s="2">
        <f t="shared" si="359"/>
        <v>0.21260433085961827</v>
      </c>
      <c r="K7524">
        <v>7519</v>
      </c>
      <c r="L7524" s="8">
        <v>1.9887890351701301E-4</v>
      </c>
      <c r="M7524" s="8">
        <v>-0.187047924415911</v>
      </c>
    </row>
    <row r="7525" spans="1:13" x14ac:dyDescent="0.55000000000000004">
      <c r="A7525">
        <v>7520</v>
      </c>
      <c r="C7525">
        <f t="shared" si="357"/>
        <v>0.22963618202901287</v>
      </c>
      <c r="D7525">
        <f t="shared" si="358"/>
        <v>1.8875430042572915E-4</v>
      </c>
      <c r="E7525" s="2">
        <f t="shared" si="359"/>
        <v>0.24090233455828061</v>
      </c>
      <c r="K7525">
        <v>7520</v>
      </c>
      <c r="L7525" s="8">
        <v>6.4899422522972898E-5</v>
      </c>
      <c r="M7525" s="8">
        <v>-0.26118184388108001</v>
      </c>
    </row>
    <row r="7526" spans="1:13" x14ac:dyDescent="0.55000000000000004">
      <c r="A7526">
        <v>7521</v>
      </c>
      <c r="C7526">
        <f t="shared" si="357"/>
        <v>0.12759607545093629</v>
      </c>
      <c r="D7526">
        <f t="shared" si="358"/>
        <v>2.783970447090276E-4</v>
      </c>
      <c r="E7526" s="2">
        <f t="shared" si="359"/>
        <v>0.15800404447309468</v>
      </c>
      <c r="K7526">
        <v>7521</v>
      </c>
      <c r="L7526" s="8">
        <v>-8.5334521448734106E-5</v>
      </c>
      <c r="M7526" s="8">
        <v>-0.26990115029170297</v>
      </c>
    </row>
    <row r="7527" spans="1:13" x14ac:dyDescent="0.55000000000000004">
      <c r="A7527">
        <v>7522</v>
      </c>
      <c r="C7527">
        <f t="shared" si="357"/>
        <v>-6.4679565556494652E-3</v>
      </c>
      <c r="D7527">
        <f t="shared" si="358"/>
        <v>2.9816799891785854E-4</v>
      </c>
      <c r="E7527" s="2">
        <f t="shared" si="359"/>
        <v>4.1842372753714295E-2</v>
      </c>
      <c r="K7527">
        <v>7522</v>
      </c>
      <c r="L7527" s="8">
        <v>-2.1419590514666699E-4</v>
      </c>
      <c r="M7527" s="8">
        <v>-0.21102203926658999</v>
      </c>
    </row>
    <row r="7528" spans="1:13" x14ac:dyDescent="0.55000000000000004">
      <c r="A7528">
        <v>7523</v>
      </c>
      <c r="C7528">
        <f t="shared" si="357"/>
        <v>-0.13890866780047406</v>
      </c>
      <c r="D7528">
        <f t="shared" si="358"/>
        <v>2.4310507028105395E-4</v>
      </c>
      <c r="E7528" s="2">
        <f t="shared" si="359"/>
        <v>1.5695477625109538E-3</v>
      </c>
      <c r="K7528">
        <v>7523</v>
      </c>
      <c r="L7528" s="8">
        <v>-2.89410595625691E-4</v>
      </c>
      <c r="M7528" s="8">
        <v>-9.9291149421467106E-2</v>
      </c>
    </row>
    <row r="7529" spans="1:13" x14ac:dyDescent="0.55000000000000004">
      <c r="A7529">
        <v>7524</v>
      </c>
      <c r="C7529">
        <f t="shared" si="357"/>
        <v>-0.23648623138977953</v>
      </c>
      <c r="D7529">
        <f t="shared" si="358"/>
        <v>1.2702789325200599E-4</v>
      </c>
      <c r="E7529" s="2">
        <f t="shared" si="359"/>
        <v>7.496318517957265E-2</v>
      </c>
      <c r="K7529">
        <v>7524</v>
      </c>
      <c r="L7529" s="8">
        <v>-2.9214060705726798E-4</v>
      </c>
      <c r="M7529" s="8">
        <v>3.7307824753834803E-2</v>
      </c>
    </row>
    <row r="7530" spans="1:13" x14ac:dyDescent="0.55000000000000004">
      <c r="A7530">
        <v>7525</v>
      </c>
      <c r="C7530">
        <f t="shared" si="357"/>
        <v>-0.27471073563449733</v>
      </c>
      <c r="D7530">
        <f t="shared" si="358"/>
        <v>-2.0930607447753161E-5</v>
      </c>
      <c r="E7530" s="2">
        <f t="shared" si="359"/>
        <v>0.19296125912090134</v>
      </c>
      <c r="K7530">
        <v>7525</v>
      </c>
      <c r="L7530" s="8">
        <v>-2.2170219114260099E-4</v>
      </c>
      <c r="M7530" s="8">
        <v>0.16456282277859599</v>
      </c>
    </row>
    <row r="7531" spans="1:13" x14ac:dyDescent="0.55000000000000004">
      <c r="A7531">
        <v>7526</v>
      </c>
      <c r="C7531">
        <f t="shared" si="357"/>
        <v>-0.24398863567782425</v>
      </c>
      <c r="D7531">
        <f t="shared" si="358"/>
        <v>-1.6363596686032596E-4</v>
      </c>
      <c r="E7531" s="2">
        <f t="shared" si="359"/>
        <v>0.24461993742182969</v>
      </c>
      <c r="K7531">
        <v>7526</v>
      </c>
      <c r="L7531" s="8">
        <v>-9.5737086115724301E-5</v>
      </c>
      <c r="M7531" s="8">
        <v>0.25060204096482103</v>
      </c>
    </row>
    <row r="7532" spans="1:13" x14ac:dyDescent="0.55000000000000004">
      <c r="A7532">
        <v>7527</v>
      </c>
      <c r="C7532">
        <f t="shared" si="357"/>
        <v>-0.15203053104173081</v>
      </c>
      <c r="D7532">
        <f t="shared" si="358"/>
        <v>-2.6527214776141513E-4</v>
      </c>
      <c r="E7532" s="2">
        <f t="shared" si="359"/>
        <v>0.1813967338156032</v>
      </c>
      <c r="K7532">
        <v>7527</v>
      </c>
      <c r="L7532" s="8">
        <v>5.4205966038600101E-5</v>
      </c>
      <c r="M7532" s="8">
        <v>0.27387642336920998</v>
      </c>
    </row>
    <row r="7533" spans="1:13" x14ac:dyDescent="0.55000000000000004">
      <c r="A7533">
        <v>7528</v>
      </c>
      <c r="C7533">
        <f t="shared" si="357"/>
        <v>-2.1915967661653837E-2</v>
      </c>
      <c r="D7533">
        <f t="shared" si="358"/>
        <v>-3.003306110712759E-4</v>
      </c>
      <c r="E7533" s="2">
        <f t="shared" si="359"/>
        <v>6.2736585566391334E-2</v>
      </c>
      <c r="K7533">
        <v>7528</v>
      </c>
      <c r="L7533" s="8">
        <v>1.90572797729156E-4</v>
      </c>
      <c r="M7533" s="8">
        <v>0.22855675653479701</v>
      </c>
    </row>
    <row r="7534" spans="1:13" x14ac:dyDescent="0.55000000000000004">
      <c r="A7534">
        <v>7529</v>
      </c>
      <c r="C7534">
        <f t="shared" si="357"/>
        <v>0.11369904164955323</v>
      </c>
      <c r="D7534">
        <f t="shared" si="358"/>
        <v>-2.600124214692407E-4</v>
      </c>
      <c r="E7534" s="2">
        <f t="shared" si="359"/>
        <v>1.5115695589488443E-4</v>
      </c>
      <c r="K7534">
        <v>7529</v>
      </c>
      <c r="L7534" s="8">
        <v>2.7920949000063798E-4</v>
      </c>
      <c r="M7534" s="8">
        <v>0.125993632163063</v>
      </c>
    </row>
    <row r="7535" spans="1:13" x14ac:dyDescent="0.55000000000000004">
      <c r="A7535">
        <v>7530</v>
      </c>
      <c r="C7535">
        <f t="shared" si="357"/>
        <v>0.22077798809236476</v>
      </c>
      <c r="D7535">
        <f t="shared" si="358"/>
        <v>-1.5443659470541367E-4</v>
      </c>
      <c r="E7535" s="2">
        <f t="shared" si="359"/>
        <v>5.2396751462403406E-2</v>
      </c>
      <c r="K7535">
        <v>7530</v>
      </c>
      <c r="L7535" s="8">
        <v>2.9791643341153302E-4</v>
      </c>
      <c r="M7535" s="8">
        <v>-8.1253789916591705E-3</v>
      </c>
    </row>
    <row r="7536" spans="1:13" x14ac:dyDescent="0.55000000000000004">
      <c r="A7536">
        <v>7531</v>
      </c>
      <c r="C7536">
        <f t="shared" si="357"/>
        <v>0.27244631315474227</v>
      </c>
      <c r="D7536">
        <f t="shared" si="358"/>
        <v>-1.0100437935657134E-5</v>
      </c>
      <c r="E7536" s="2">
        <f t="shared" si="359"/>
        <v>0.1702846869017979</v>
      </c>
      <c r="K7536">
        <v>7531</v>
      </c>
      <c r="L7536" s="8">
        <v>2.4200835793513199E-4</v>
      </c>
      <c r="M7536" s="8">
        <v>-0.14020933857172799</v>
      </c>
    </row>
    <row r="7537" spans="1:13" x14ac:dyDescent="0.55000000000000004">
      <c r="A7537">
        <v>7532</v>
      </c>
      <c r="C7537">
        <f t="shared" si="357"/>
        <v>0.2557363563279087</v>
      </c>
      <c r="D7537">
        <f t="shared" si="358"/>
        <v>1.3677071585561009E-4</v>
      </c>
      <c r="E7537" s="2">
        <f t="shared" si="359"/>
        <v>0.24296357636429475</v>
      </c>
      <c r="K7537">
        <v>7532</v>
      </c>
      <c r="L7537" s="8">
        <v>1.2548778790301901E-4</v>
      </c>
      <c r="M7537" s="8">
        <v>-0.237176999510919</v>
      </c>
    </row>
    <row r="7538" spans="1:13" x14ac:dyDescent="0.55000000000000004">
      <c r="A7538">
        <v>7533</v>
      </c>
      <c r="C7538">
        <f t="shared" si="357"/>
        <v>0.1748419645605413</v>
      </c>
      <c r="D7538">
        <f t="shared" si="358"/>
        <v>2.4931530286262962E-4</v>
      </c>
      <c r="E7538" s="2">
        <f t="shared" si="359"/>
        <v>0.20212592964061243</v>
      </c>
      <c r="K7538">
        <v>7533</v>
      </c>
      <c r="L7538" s="8">
        <v>-2.24619770791244E-5</v>
      </c>
      <c r="M7538" s="8">
        <v>-0.27474220958331402</v>
      </c>
    </row>
    <row r="7539" spans="1:13" x14ac:dyDescent="0.55000000000000004">
      <c r="A7539">
        <v>7534</v>
      </c>
      <c r="C7539">
        <f t="shared" si="357"/>
        <v>5.0065925063212814E-2</v>
      </c>
      <c r="D7539">
        <f t="shared" si="358"/>
        <v>2.992870040046385E-4</v>
      </c>
      <c r="E7539" s="2">
        <f t="shared" si="359"/>
        <v>8.6178914370231952E-2</v>
      </c>
      <c r="K7539">
        <v>7534</v>
      </c>
      <c r="L7539" s="8">
        <v>-1.6478600055781201E-4</v>
      </c>
      <c r="M7539" s="8">
        <v>-0.24349652888863699</v>
      </c>
    </row>
    <row r="7540" spans="1:13" x14ac:dyDescent="0.55000000000000004">
      <c r="A7540">
        <v>7535</v>
      </c>
      <c r="C7540">
        <f t="shared" si="357"/>
        <v>-8.7275606319014348E-2</v>
      </c>
      <c r="D7540">
        <f t="shared" si="358"/>
        <v>2.7414397561098585E-4</v>
      </c>
      <c r="E7540" s="2">
        <f t="shared" si="359"/>
        <v>4.094723385501509E-3</v>
      </c>
      <c r="K7540">
        <v>7535</v>
      </c>
      <c r="L7540" s="8">
        <v>-2.6583834793866297E-4</v>
      </c>
      <c r="M7540" s="8">
        <v>-0.15126563199100099</v>
      </c>
    </row>
    <row r="7541" spans="1:13" x14ac:dyDescent="0.55000000000000004">
      <c r="A7541">
        <v>7536</v>
      </c>
      <c r="C7541">
        <f t="shared" si="357"/>
        <v>-0.20271280013898629</v>
      </c>
      <c r="D7541">
        <f t="shared" si="358"/>
        <v>1.8019658783549031E-4</v>
      </c>
      <c r="E7541" s="2">
        <f t="shared" si="359"/>
        <v>3.2965297618901233E-2</v>
      </c>
      <c r="K7541">
        <v>7536</v>
      </c>
      <c r="L7541" s="8">
        <v>-3.0030983193689401E-4</v>
      </c>
      <c r="M7541" s="8">
        <v>-2.1149319177364401E-2</v>
      </c>
    </row>
    <row r="7542" spans="1:13" x14ac:dyDescent="0.55000000000000004">
      <c r="A7542">
        <v>7537</v>
      </c>
      <c r="C7542">
        <f t="shared" si="357"/>
        <v>-0.26727335397087315</v>
      </c>
      <c r="D7542">
        <f t="shared" si="358"/>
        <v>4.1023654755989027E-5</v>
      </c>
      <c r="E7542" s="2">
        <f t="shared" si="359"/>
        <v>0.14557073097553799</v>
      </c>
      <c r="K7542">
        <v>7537</v>
      </c>
      <c r="L7542" s="8">
        <v>-2.5956685553958398E-4</v>
      </c>
      <c r="M7542" s="8">
        <v>0.114263971825094</v>
      </c>
    </row>
    <row r="7543" spans="1:13" x14ac:dyDescent="0.55000000000000004">
      <c r="A7543">
        <v>7538</v>
      </c>
      <c r="C7543">
        <f t="shared" si="357"/>
        <v>-0.26475392963137206</v>
      </c>
      <c r="D7543">
        <f t="shared" si="358"/>
        <v>-1.0844535095723313E-4</v>
      </c>
      <c r="E7543" s="2">
        <f t="shared" si="359"/>
        <v>0.23601434080278857</v>
      </c>
      <c r="K7543">
        <v>7538</v>
      </c>
      <c r="L7543" s="8">
        <v>-1.5381374993651701E-4</v>
      </c>
      <c r="M7543" s="8">
        <v>0.221059142241739</v>
      </c>
    </row>
    <row r="7544" spans="1:13" x14ac:dyDescent="0.55000000000000004">
      <c r="A7544">
        <v>7539</v>
      </c>
      <c r="C7544">
        <f t="shared" si="357"/>
        <v>-0.19578684952444622</v>
      </c>
      <c r="D7544">
        <f t="shared" si="358"/>
        <v>-2.3069685942681884E-4</v>
      </c>
      <c r="E7544" s="2">
        <f t="shared" si="359"/>
        <v>0.21928197073901837</v>
      </c>
      <c r="K7544">
        <v>7539</v>
      </c>
      <c r="L7544" s="8">
        <v>-9.5370364706184398E-6</v>
      </c>
      <c r="M7544" s="8">
        <v>0.27248867913258101</v>
      </c>
    </row>
    <row r="7545" spans="1:13" x14ac:dyDescent="0.55000000000000004">
      <c r="A7545">
        <v>7540</v>
      </c>
      <c r="C7545">
        <f t="shared" si="357"/>
        <v>-7.7681397050065271E-2</v>
      </c>
      <c r="D7545">
        <f t="shared" si="358"/>
        <v>-2.9504831888342152E-4</v>
      </c>
      <c r="E7545" s="2">
        <f t="shared" si="359"/>
        <v>0.11112431127270937</v>
      </c>
      <c r="K7545">
        <v>7540</v>
      </c>
      <c r="L7545" s="8">
        <v>1.37128286942825E-4</v>
      </c>
      <c r="M7545" s="8">
        <v>0.25567173593762599</v>
      </c>
    </row>
    <row r="7546" spans="1:13" x14ac:dyDescent="0.55000000000000004">
      <c r="A7546">
        <v>7541</v>
      </c>
      <c r="C7546">
        <f t="shared" si="357"/>
        <v>5.992044869275668E-2</v>
      </c>
      <c r="D7546">
        <f t="shared" si="358"/>
        <v>-2.853488694281942E-4</v>
      </c>
      <c r="E7546" s="2">
        <f t="shared" si="359"/>
        <v>1.3201957539477605E-2</v>
      </c>
      <c r="K7546">
        <v>7541</v>
      </c>
      <c r="L7546" s="8">
        <v>2.4944898020930602E-4</v>
      </c>
      <c r="M7546" s="8">
        <v>0.174820220404791</v>
      </c>
    </row>
    <row r="7547" spans="1:13" x14ac:dyDescent="0.55000000000000004">
      <c r="A7547">
        <v>7542</v>
      </c>
      <c r="C7547">
        <f t="shared" si="357"/>
        <v>0.18248352483654134</v>
      </c>
      <c r="D7547">
        <f t="shared" si="358"/>
        <v>-2.0403286842342674E-4</v>
      </c>
      <c r="E7547" s="2">
        <f t="shared" si="359"/>
        <v>1.7503191746452106E-2</v>
      </c>
      <c r="K7547">
        <v>7542</v>
      </c>
      <c r="L7547" s="8">
        <v>2.9929362891323801E-4</v>
      </c>
      <c r="M7547" s="8">
        <v>5.0183896165663697E-2</v>
      </c>
    </row>
    <row r="7548" spans="1:13" x14ac:dyDescent="0.55000000000000004">
      <c r="A7548">
        <v>7543</v>
      </c>
      <c r="C7548">
        <f t="shared" si="357"/>
        <v>0.25924708269386371</v>
      </c>
      <c r="D7548">
        <f t="shared" si="358"/>
        <v>-7.1508918116011379E-5</v>
      </c>
      <c r="E7548" s="2">
        <f t="shared" si="359"/>
        <v>0.1199017902123964</v>
      </c>
      <c r="K7548">
        <v>7543</v>
      </c>
      <c r="L7548" s="8">
        <v>2.7417833157297099E-4</v>
      </c>
      <c r="M7548" s="8">
        <v>-8.7021296186444094E-2</v>
      </c>
    </row>
    <row r="7549" spans="1:13" x14ac:dyDescent="0.55000000000000004">
      <c r="A7549">
        <v>7544</v>
      </c>
      <c r="C7549">
        <f t="shared" si="357"/>
        <v>0.27094508728995237</v>
      </c>
      <c r="D7549">
        <f t="shared" si="358"/>
        <v>7.8962263350123861E-5</v>
      </c>
      <c r="E7549" s="2">
        <f t="shared" si="359"/>
        <v>0.22408536032204374</v>
      </c>
      <c r="K7549">
        <v>7544</v>
      </c>
      <c r="L7549" s="8">
        <v>1.8039337021136801E-4</v>
      </c>
      <c r="M7549" s="8">
        <v>-0.20243146506772799</v>
      </c>
    </row>
    <row r="7550" spans="1:13" x14ac:dyDescent="0.55000000000000004">
      <c r="A7550">
        <v>7545</v>
      </c>
      <c r="C7550">
        <f t="shared" si="357"/>
        <v>0.21464158604556174</v>
      </c>
      <c r="D7550">
        <f t="shared" si="358"/>
        <v>2.0961558110782922E-4</v>
      </c>
      <c r="E7550" s="2">
        <f t="shared" si="359"/>
        <v>0.23211486272619353</v>
      </c>
      <c r="K7550">
        <v>7545</v>
      </c>
      <c r="L7550" s="8">
        <v>4.1427770201104197E-5</v>
      </c>
      <c r="M7550" s="8">
        <v>-0.26714141772916</v>
      </c>
    </row>
    <row r="7551" spans="1:13" x14ac:dyDescent="0.55000000000000004">
      <c r="A7551">
        <v>7546</v>
      </c>
      <c r="C7551">
        <f t="shared" si="357"/>
        <v>0.10446757099309122</v>
      </c>
      <c r="D7551">
        <f t="shared" si="358"/>
        <v>2.8765980635208971E-4</v>
      </c>
      <c r="E7551" s="2">
        <f t="shared" si="359"/>
        <v>0.13646501598335761</v>
      </c>
      <c r="K7551">
        <v>7546</v>
      </c>
      <c r="L7551" s="8">
        <v>-1.07913671855254E-4</v>
      </c>
      <c r="M7551" s="8">
        <v>-0.26494414509528302</v>
      </c>
    </row>
    <row r="7552" spans="1:13" x14ac:dyDescent="0.55000000000000004">
      <c r="A7552">
        <v>7547</v>
      </c>
      <c r="C7552">
        <f t="shared" si="357"/>
        <v>-3.1925602379462611E-2</v>
      </c>
      <c r="D7552">
        <f t="shared" si="358"/>
        <v>2.9350748359272856E-4</v>
      </c>
      <c r="E7552" s="2">
        <f t="shared" si="359"/>
        <v>2.7048527469543556E-2</v>
      </c>
      <c r="K7552">
        <v>7547</v>
      </c>
      <c r="L7552" s="8">
        <v>-2.30227465347647E-4</v>
      </c>
      <c r="M7552" s="8">
        <v>-0.19638996772814099</v>
      </c>
    </row>
    <row r="7553" spans="1:13" x14ac:dyDescent="0.55000000000000004">
      <c r="A7553">
        <v>7548</v>
      </c>
      <c r="C7553">
        <f t="shared" si="357"/>
        <v>-0.1603061224930756</v>
      </c>
      <c r="D7553">
        <f t="shared" si="358"/>
        <v>2.2569096909847097E-4</v>
      </c>
      <c r="E7553" s="2">
        <f t="shared" si="359"/>
        <v>6.6679338922975648E-3</v>
      </c>
      <c r="K7553">
        <v>7548</v>
      </c>
      <c r="L7553" s="8">
        <v>-2.9487936191621499E-4</v>
      </c>
      <c r="M7553" s="8">
        <v>-7.8648704628575594E-2</v>
      </c>
    </row>
    <row r="7554" spans="1:13" x14ac:dyDescent="0.55000000000000004">
      <c r="A7554">
        <v>7549</v>
      </c>
      <c r="C7554">
        <f t="shared" si="357"/>
        <v>-0.24845318484588524</v>
      </c>
      <c r="D7554">
        <f t="shared" si="358"/>
        <v>1.0123077854866958E-4</v>
      </c>
      <c r="E7554" s="2">
        <f t="shared" si="359"/>
        <v>9.4398752203532679E-2</v>
      </c>
      <c r="K7554">
        <v>7549</v>
      </c>
      <c r="L7554" s="8">
        <v>-2.8567689299411199E-4</v>
      </c>
      <c r="M7554" s="8">
        <v>5.8790614446358698E-2</v>
      </c>
    </row>
    <row r="7555" spans="1:13" x14ac:dyDescent="0.55000000000000004">
      <c r="A7555">
        <v>7550</v>
      </c>
      <c r="C7555">
        <f t="shared" si="357"/>
        <v>-0.27424373477998948</v>
      </c>
      <c r="D7555">
        <f t="shared" si="358"/>
        <v>-4.8636203641339224E-5</v>
      </c>
      <c r="E7555" s="2">
        <f t="shared" si="359"/>
        <v>0.20770732801640804</v>
      </c>
      <c r="K7555">
        <v>7550</v>
      </c>
      <c r="L7555" s="8">
        <v>-2.0492487401085199E-4</v>
      </c>
      <c r="M7555" s="8">
        <v>0.18150545942270799</v>
      </c>
    </row>
    <row r="7556" spans="1:13" x14ac:dyDescent="0.55000000000000004">
      <c r="A7556">
        <v>7551</v>
      </c>
      <c r="C7556">
        <f t="shared" si="357"/>
        <v>-0.23120488788358734</v>
      </c>
      <c r="D7556">
        <f t="shared" si="358"/>
        <v>-1.8629652388720314E-4</v>
      </c>
      <c r="E7556" s="2">
        <f t="shared" si="359"/>
        <v>0.24006670466663035</v>
      </c>
      <c r="K7556">
        <v>7551</v>
      </c>
      <c r="L7556" s="8">
        <v>-7.2848149069949599E-5</v>
      </c>
      <c r="M7556" s="8">
        <v>0.25876113610851598</v>
      </c>
    </row>
    <row r="7557" spans="1:13" x14ac:dyDescent="0.55000000000000004">
      <c r="A7557">
        <v>7552</v>
      </c>
      <c r="C7557">
        <f t="shared" si="357"/>
        <v>-0.13013848754428575</v>
      </c>
      <c r="D7557">
        <f t="shared" si="358"/>
        <v>-2.7720034345484786E-4</v>
      </c>
      <c r="E7557" s="2">
        <f t="shared" si="359"/>
        <v>0.16107938917445586</v>
      </c>
      <c r="K7557">
        <v>7552</v>
      </c>
      <c r="L7557" s="8">
        <v>7.7473846722629993E-5</v>
      </c>
      <c r="M7557" s="8">
        <v>0.27120848101839801</v>
      </c>
    </row>
    <row r="7558" spans="1:13" x14ac:dyDescent="0.55000000000000004">
      <c r="A7558">
        <v>7553</v>
      </c>
      <c r="C7558">
        <f t="shared" ref="C7558:C7621" si="360">$D$1*COS($B$2*(A7558-$L$2)+$B$1)</f>
        <v>3.5899300691256799E-3</v>
      </c>
      <c r="D7558">
        <f t="shared" ref="D7558:D7621" si="361">$D$2*COS($B$2*(A7558-$L$3)+$B$3)</f>
        <v>-2.9853271973839167E-4</v>
      </c>
      <c r="E7558" s="2">
        <f t="shared" ref="E7558:E7621" si="362">(M7558-C7558)^2</f>
        <v>4.500340053093356E-2</v>
      </c>
      <c r="K7558">
        <v>7553</v>
      </c>
      <c r="L7558" s="8">
        <v>2.0839203699067401E-4</v>
      </c>
      <c r="M7558" s="8">
        <v>0.21572997940195099</v>
      </c>
    </row>
    <row r="7559" spans="1:13" x14ac:dyDescent="0.55000000000000004">
      <c r="A7559">
        <v>7554</v>
      </c>
      <c r="C7559">
        <f t="shared" si="360"/>
        <v>0.13641735090490845</v>
      </c>
      <c r="D7559">
        <f t="shared" si="361"/>
        <v>-2.4493967593805109E-4</v>
      </c>
      <c r="E7559" s="2">
        <f t="shared" si="362"/>
        <v>9.1184580937398645E-4</v>
      </c>
      <c r="K7559">
        <v>7554</v>
      </c>
      <c r="L7559" s="8">
        <v>2.8711714882406102E-4</v>
      </c>
      <c r="M7559" s="8">
        <v>0.106220566152654</v>
      </c>
    </row>
    <row r="7560" spans="1:13" x14ac:dyDescent="0.55000000000000004">
      <c r="A7560">
        <v>7555</v>
      </c>
      <c r="C7560">
        <f t="shared" si="360"/>
        <v>0.23500689211316547</v>
      </c>
      <c r="D7560">
        <f t="shared" si="361"/>
        <v>-1.2987193639597984E-4</v>
      </c>
      <c r="E7560" s="2">
        <f t="shared" si="362"/>
        <v>7.0171659774713596E-2</v>
      </c>
      <c r="K7560">
        <v>7555</v>
      </c>
      <c r="L7560" s="8">
        <v>2.9393198958898198E-4</v>
      </c>
      <c r="M7560" s="8">
        <v>-2.9892446834129002E-2</v>
      </c>
    </row>
    <row r="7561" spans="1:13" x14ac:dyDescent="0.55000000000000004">
      <c r="A7561">
        <v>7556</v>
      </c>
      <c r="C7561">
        <f t="shared" si="360"/>
        <v>0.27461465695326714</v>
      </c>
      <c r="D7561">
        <f t="shared" si="361"/>
        <v>1.7790921698267091E-5</v>
      </c>
      <c r="E7561" s="2">
        <f t="shared" si="362"/>
        <v>0.18760451449693488</v>
      </c>
      <c r="K7561">
        <v>7556</v>
      </c>
      <c r="L7561" s="8">
        <v>2.2712974013965899E-4</v>
      </c>
      <c r="M7561" s="8">
        <v>-0.158518711072027</v>
      </c>
    </row>
    <row r="7562" spans="1:13" x14ac:dyDescent="0.55000000000000004">
      <c r="A7562">
        <v>7557</v>
      </c>
      <c r="C7562">
        <f t="shared" si="360"/>
        <v>0.24529993131578881</v>
      </c>
      <c r="D7562">
        <f t="shared" si="361"/>
        <v>1.60988633449124E-4</v>
      </c>
      <c r="E7562" s="2">
        <f t="shared" si="362"/>
        <v>0.24279557738441673</v>
      </c>
      <c r="K7562">
        <v>7557</v>
      </c>
      <c r="L7562" s="8">
        <v>1.0344143826174399E-4</v>
      </c>
      <c r="M7562" s="8">
        <v>-0.247442980743245</v>
      </c>
    </row>
    <row r="7563" spans="1:13" x14ac:dyDescent="0.55000000000000004">
      <c r="A7563">
        <v>7558</v>
      </c>
      <c r="C7563">
        <f t="shared" si="360"/>
        <v>0.15442009343365659</v>
      </c>
      <c r="D7563">
        <f t="shared" si="361"/>
        <v>2.6378159157330796E-4</v>
      </c>
      <c r="E7563" s="2">
        <f t="shared" si="362"/>
        <v>0.18388120156847268</v>
      </c>
      <c r="K7563">
        <v>7558</v>
      </c>
      <c r="L7563" s="8">
        <v>-4.6154413532919502E-5</v>
      </c>
      <c r="M7563" s="8">
        <v>-0.27439362086250801</v>
      </c>
    </row>
    <row r="7564" spans="1:13" x14ac:dyDescent="0.55000000000000004">
      <c r="A7564">
        <v>7559</v>
      </c>
      <c r="C7564">
        <f t="shared" si="360"/>
        <v>2.4784067015183597E-2</v>
      </c>
      <c r="D7564">
        <f t="shared" si="361"/>
        <v>3.0037093029107144E-4</v>
      </c>
      <c r="E7564" s="2">
        <f t="shared" si="362"/>
        <v>6.625720194412292E-2</v>
      </c>
      <c r="K7564">
        <v>7559</v>
      </c>
      <c r="L7564" s="8">
        <v>-1.8419060613706899E-4</v>
      </c>
      <c r="M7564" s="8">
        <v>-0.23262067642231199</v>
      </c>
    </row>
    <row r="7565" spans="1:13" x14ac:dyDescent="0.55000000000000004">
      <c r="A7565">
        <v>7560</v>
      </c>
      <c r="C7565">
        <f t="shared" si="360"/>
        <v>-0.11107223781741786</v>
      </c>
      <c r="D7565">
        <f t="shared" si="361"/>
        <v>2.615734968226321E-4</v>
      </c>
      <c r="E7565" s="2">
        <f t="shared" si="362"/>
        <v>4.628609169914088E-4</v>
      </c>
      <c r="K7565">
        <v>7560</v>
      </c>
      <c r="L7565" s="8">
        <v>-2.7609511879862401E-4</v>
      </c>
      <c r="M7565" s="8">
        <v>-0.13258644049823801</v>
      </c>
    </row>
    <row r="7566" spans="1:13" x14ac:dyDescent="0.55000000000000004">
      <c r="A7566">
        <v>7561</v>
      </c>
      <c r="C7566">
        <f t="shared" si="360"/>
        <v>-0.21905175217485814</v>
      </c>
      <c r="D7566">
        <f t="shared" si="361"/>
        <v>1.5712662918355731E-4</v>
      </c>
      <c r="E7566" s="2">
        <f t="shared" si="362"/>
        <v>4.8271009474883983E-2</v>
      </c>
      <c r="K7566">
        <v>7561</v>
      </c>
      <c r="L7566" s="8">
        <v>-2.9884989618729398E-4</v>
      </c>
      <c r="M7566" s="8">
        <v>6.5489195518172799E-4</v>
      </c>
    </row>
    <row r="7567" spans="1:13" x14ac:dyDescent="0.55000000000000004">
      <c r="A7567">
        <v>7562</v>
      </c>
      <c r="C7567">
        <f t="shared" si="360"/>
        <v>-0.27205389398099245</v>
      </c>
      <c r="D7567">
        <f t="shared" si="361"/>
        <v>1.3244289585966798E-5</v>
      </c>
      <c r="E7567" s="2">
        <f t="shared" si="362"/>
        <v>0.16466235622370154</v>
      </c>
      <c r="K7567">
        <v>7562</v>
      </c>
      <c r="L7567" s="8">
        <v>-2.46755863145694E-4</v>
      </c>
      <c r="M7567" s="8">
        <v>0.13373220265577199</v>
      </c>
    </row>
    <row r="7568" spans="1:13" x14ac:dyDescent="0.55000000000000004">
      <c r="A7568">
        <v>7563</v>
      </c>
      <c r="C7568">
        <f t="shared" si="360"/>
        <v>-0.25677624283898703</v>
      </c>
      <c r="D7568">
        <f t="shared" si="361"/>
        <v>-1.3396208753022726E-4</v>
      </c>
      <c r="E7568" s="2">
        <f t="shared" si="362"/>
        <v>0.24018987090557342</v>
      </c>
      <c r="K7568">
        <v>7563</v>
      </c>
      <c r="L7568" s="8">
        <v>-1.3286029341701399E-4</v>
      </c>
      <c r="M7568" s="8">
        <v>0.233315453586869</v>
      </c>
    </row>
    <row r="7569" spans="1:13" x14ac:dyDescent="0.55000000000000004">
      <c r="A7569">
        <v>7564</v>
      </c>
      <c r="C7569">
        <f t="shared" si="360"/>
        <v>-0.1770531671581502</v>
      </c>
      <c r="D7569">
        <f t="shared" si="361"/>
        <v>-2.475468043730949E-4</v>
      </c>
      <c r="E7569" s="2">
        <f t="shared" si="362"/>
        <v>0.20386721202851488</v>
      </c>
      <c r="K7569">
        <v>7564</v>
      </c>
      <c r="L7569" s="8">
        <v>1.4310961003379999E-5</v>
      </c>
      <c r="M7569" s="8">
        <v>0.27446340178313999</v>
      </c>
    </row>
    <row r="7570" spans="1:13" x14ac:dyDescent="0.55000000000000004">
      <c r="A7570">
        <v>7565</v>
      </c>
      <c r="C7570">
        <f t="shared" si="360"/>
        <v>-5.2893478509193695E-2</v>
      </c>
      <c r="D7570">
        <f t="shared" si="361"/>
        <v>-2.9900249119052492E-4</v>
      </c>
      <c r="E7570" s="2">
        <f t="shared" si="362"/>
        <v>8.9858315924905036E-2</v>
      </c>
      <c r="K7570">
        <v>7565</v>
      </c>
      <c r="L7570" s="8">
        <v>1.57897946461721E-4</v>
      </c>
      <c r="M7570" s="8">
        <v>0.24687028835549099</v>
      </c>
    </row>
    <row r="7571" spans="1:13" x14ac:dyDescent="0.55000000000000004">
      <c r="A7571">
        <v>7566</v>
      </c>
      <c r="C7571">
        <f t="shared" si="360"/>
        <v>8.4541358342563599E-2</v>
      </c>
      <c r="D7571">
        <f t="shared" si="361"/>
        <v>-2.7541485519405753E-4</v>
      </c>
      <c r="E7571" s="2">
        <f t="shared" si="362"/>
        <v>5.3152296309271268E-3</v>
      </c>
      <c r="K7571">
        <v>7566</v>
      </c>
      <c r="L7571" s="8">
        <v>2.6193841170097802E-4</v>
      </c>
      <c r="M7571" s="8">
        <v>0.15744697973712499</v>
      </c>
    </row>
    <row r="7572" spans="1:13" x14ac:dyDescent="0.55000000000000004">
      <c r="A7572">
        <v>7567</v>
      </c>
      <c r="C7572">
        <f t="shared" si="360"/>
        <v>0.20075809624078034</v>
      </c>
      <c r="D7572">
        <f t="shared" si="361"/>
        <v>-1.8270389582841239E-4</v>
      </c>
      <c r="E7572" s="2">
        <f t="shared" si="362"/>
        <v>2.9641819510307116E-2</v>
      </c>
      <c r="K7572">
        <v>7567</v>
      </c>
      <c r="L7572" s="8">
        <v>3.0037477678178999E-4</v>
      </c>
      <c r="M7572" s="8">
        <v>2.8590098313444501E-2</v>
      </c>
    </row>
    <row r="7573" spans="1:13" x14ac:dyDescent="0.55000000000000004">
      <c r="A7573">
        <v>7568</v>
      </c>
      <c r="C7573">
        <f t="shared" si="360"/>
        <v>0.26658878362747268</v>
      </c>
      <c r="D7573">
        <f t="shared" si="361"/>
        <v>-4.4138109702397214E-5</v>
      </c>
      <c r="E7573" s="2">
        <f t="shared" si="362"/>
        <v>0.13988806865717579</v>
      </c>
      <c r="K7573">
        <v>7568</v>
      </c>
      <c r="L7573" s="8">
        <v>2.6358041562776898E-4</v>
      </c>
      <c r="M7573" s="8">
        <v>-0.107427350592932</v>
      </c>
    </row>
    <row r="7574" spans="1:13" x14ac:dyDescent="0.55000000000000004">
      <c r="A7574">
        <v>7569</v>
      </c>
      <c r="C7574">
        <f t="shared" si="360"/>
        <v>0.26551130556937258</v>
      </c>
      <c r="D7574">
        <f t="shared" si="361"/>
        <v>1.055054116013858E-4</v>
      </c>
      <c r="E7574" s="2">
        <f t="shared" si="362"/>
        <v>0.23237245189517255</v>
      </c>
      <c r="K7574">
        <v>7569</v>
      </c>
      <c r="L7574" s="8">
        <v>1.6077070424558499E-4</v>
      </c>
      <c r="M7574" s="8">
        <v>-0.21653895311240901</v>
      </c>
    </row>
    <row r="7575" spans="1:13" x14ac:dyDescent="0.55000000000000004">
      <c r="A7575">
        <v>7570</v>
      </c>
      <c r="C7575">
        <f t="shared" si="360"/>
        <v>0.19779608634762777</v>
      </c>
      <c r="D7575">
        <f t="shared" si="361"/>
        <v>2.2866929847084532E-4</v>
      </c>
      <c r="E7575" s="2">
        <f t="shared" si="362"/>
        <v>0.22016094997412514</v>
      </c>
      <c r="K7575">
        <v>7570</v>
      </c>
      <c r="L7575" s="8">
        <v>1.7694972636052699E-5</v>
      </c>
      <c r="M7575" s="8">
        <v>-0.271417031514741</v>
      </c>
    </row>
    <row r="7576" spans="1:13" x14ac:dyDescent="0.55000000000000004">
      <c r="A7576">
        <v>7571</v>
      </c>
      <c r="C7576">
        <f t="shared" si="360"/>
        <v>8.043821866714912E-2</v>
      </c>
      <c r="D7576">
        <f t="shared" si="361"/>
        <v>2.944420113896323E-4</v>
      </c>
      <c r="E7576" s="2">
        <f t="shared" si="362"/>
        <v>0.11475511892311077</v>
      </c>
      <c r="K7576">
        <v>7571</v>
      </c>
      <c r="L7576" s="8">
        <v>-1.29812574641819E-4</v>
      </c>
      <c r="M7576" s="8">
        <v>-0.25831703062518402</v>
      </c>
    </row>
    <row r="7577" spans="1:13" x14ac:dyDescent="0.55000000000000004">
      <c r="A7577">
        <v>7572</v>
      </c>
      <c r="C7577">
        <f t="shared" si="360"/>
        <v>-5.7107946398439552E-2</v>
      </c>
      <c r="D7577">
        <f t="shared" si="361"/>
        <v>2.863159857976174E-4</v>
      </c>
      <c r="E7577" s="2">
        <f t="shared" si="362"/>
        <v>1.5230516939470135E-2</v>
      </c>
      <c r="K7577">
        <v>7572</v>
      </c>
      <c r="L7577" s="8">
        <v>-2.448077573019E-4</v>
      </c>
      <c r="M7577" s="8">
        <v>-0.18051992693303001</v>
      </c>
    </row>
    <row r="7578" spans="1:13" x14ac:dyDescent="0.55000000000000004">
      <c r="A7578">
        <v>7573</v>
      </c>
      <c r="C7578">
        <f t="shared" si="360"/>
        <v>-0.18032122065801995</v>
      </c>
      <c r="D7578">
        <f t="shared" si="361"/>
        <v>2.0633068283253277E-4</v>
      </c>
      <c r="E7578" s="2">
        <f t="shared" si="362"/>
        <v>1.5082476135537993E-2</v>
      </c>
      <c r="K7578">
        <v>7573</v>
      </c>
      <c r="L7578" s="8">
        <v>-2.98489318468649E-4</v>
      </c>
      <c r="M7578" s="8">
        <v>-5.7510487676175101E-2</v>
      </c>
    </row>
    <row r="7579" spans="1:13" x14ac:dyDescent="0.55000000000000004">
      <c r="A7579">
        <v>7574</v>
      </c>
      <c r="C7579">
        <f t="shared" si="360"/>
        <v>-0.2582776694021911</v>
      </c>
      <c r="D7579">
        <f t="shared" si="361"/>
        <v>7.4560727582199382E-5</v>
      </c>
      <c r="E7579" s="2">
        <f t="shared" si="362"/>
        <v>0.11436603664081119</v>
      </c>
      <c r="K7579">
        <v>7574</v>
      </c>
      <c r="L7579" s="8">
        <v>-2.7741237813162502E-4</v>
      </c>
      <c r="M7579" s="8">
        <v>7.9902809988342594E-2</v>
      </c>
    </row>
    <row r="7580" spans="1:13" x14ac:dyDescent="0.55000000000000004">
      <c r="A7580">
        <v>7575</v>
      </c>
      <c r="C7580">
        <f t="shared" si="360"/>
        <v>-0.27141186718772758</v>
      </c>
      <c r="D7580">
        <f t="shared" si="361"/>
        <v>-7.5922398675827495E-5</v>
      </c>
      <c r="E7580" s="2">
        <f t="shared" si="362"/>
        <v>0.21969452029133321</v>
      </c>
      <c r="K7580">
        <v>7575</v>
      </c>
      <c r="L7580" s="8">
        <v>-1.8685578675008201E-4</v>
      </c>
      <c r="M7580" s="8">
        <v>0.197303953210233</v>
      </c>
    </row>
    <row r="7581" spans="1:13" x14ac:dyDescent="0.55000000000000004">
      <c r="A7581">
        <v>7576</v>
      </c>
      <c r="C7581">
        <f t="shared" si="360"/>
        <v>-0.21642740721738274</v>
      </c>
      <c r="D7581">
        <f t="shared" si="361"/>
        <v>-2.0735060318340955E-4</v>
      </c>
      <c r="E7581" s="2">
        <f t="shared" si="362"/>
        <v>0.23205079078779714</v>
      </c>
      <c r="K7581">
        <v>7576</v>
      </c>
      <c r="L7581" s="8">
        <v>-4.9500004407835998E-5</v>
      </c>
      <c r="M7581" s="8">
        <v>0.26528909736575601</v>
      </c>
    </row>
    <row r="7582" spans="1:13" x14ac:dyDescent="0.55000000000000004">
      <c r="A7582">
        <v>7577</v>
      </c>
      <c r="C7582">
        <f t="shared" si="360"/>
        <v>-0.10712422996693839</v>
      </c>
      <c r="D7582">
        <f t="shared" si="361"/>
        <v>-2.8673817689458571E-4</v>
      </c>
      <c r="E7582" s="2">
        <f t="shared" si="362"/>
        <v>0.13984247015613543</v>
      </c>
      <c r="K7582">
        <v>7577</v>
      </c>
      <c r="L7582" s="8">
        <v>1.00253361114086E-4</v>
      </c>
      <c r="M7582" s="8">
        <v>0.26683094135194502</v>
      </c>
    </row>
    <row r="7583" spans="1:13" x14ac:dyDescent="0.55000000000000004">
      <c r="A7583">
        <v>7578</v>
      </c>
      <c r="C7583">
        <f t="shared" si="360"/>
        <v>2.9064871008063993E-2</v>
      </c>
      <c r="D7583">
        <f t="shared" si="361"/>
        <v>-2.9416051216959793E-4</v>
      </c>
      <c r="E7583" s="2">
        <f t="shared" si="362"/>
        <v>2.9748815634886489E-2</v>
      </c>
      <c r="K7583">
        <v>7578</v>
      </c>
      <c r="L7583" s="8">
        <v>2.2489765041828599E-4</v>
      </c>
      <c r="M7583" s="8">
        <v>0.20154332077755399</v>
      </c>
    </row>
    <row r="7584" spans="1:13" x14ac:dyDescent="0.55000000000000004">
      <c r="A7584">
        <v>7579</v>
      </c>
      <c r="C7584">
        <f t="shared" si="360"/>
        <v>0.1579593019989137</v>
      </c>
      <c r="D7584">
        <f t="shared" si="361"/>
        <v>-2.2775475930166976E-4</v>
      </c>
      <c r="E7584" s="2">
        <f t="shared" si="362"/>
        <v>5.210151152193321E-3</v>
      </c>
      <c r="K7584">
        <v>7579</v>
      </c>
      <c r="L7584" s="8">
        <v>2.9321492801149098E-4</v>
      </c>
      <c r="M7584" s="8">
        <v>8.5777925230433302E-2</v>
      </c>
    </row>
    <row r="7585" spans="1:13" x14ac:dyDescent="0.55000000000000004">
      <c r="A7585">
        <v>7580</v>
      </c>
      <c r="C7585">
        <f t="shared" si="360"/>
        <v>0.24720927770594364</v>
      </c>
      <c r="D7585">
        <f t="shared" si="361"/>
        <v>-1.0418736253844074E-4</v>
      </c>
      <c r="E7585" s="2">
        <f t="shared" si="362"/>
        <v>8.9209958360232391E-2</v>
      </c>
      <c r="K7585">
        <v>7580</v>
      </c>
      <c r="L7585" s="8">
        <v>2.8809470791086201E-4</v>
      </c>
      <c r="M7585" s="8">
        <v>-5.1471083818265699E-2</v>
      </c>
    </row>
    <row r="7586" spans="1:13" x14ac:dyDescent="0.55000000000000004">
      <c r="A7586">
        <v>7581</v>
      </c>
      <c r="C7586">
        <f t="shared" si="360"/>
        <v>0.27441493546691131</v>
      </c>
      <c r="D7586">
        <f t="shared" si="361"/>
        <v>4.5528866126582437E-5</v>
      </c>
      <c r="E7586" s="2">
        <f t="shared" si="362"/>
        <v>0.20271945790613266</v>
      </c>
      <c r="K7586">
        <v>7581</v>
      </c>
      <c r="L7586" s="8">
        <v>2.1081938100414E-4</v>
      </c>
      <c r="M7586" s="8">
        <v>-0.175828840621257</v>
      </c>
    </row>
    <row r="7587" spans="1:13" x14ac:dyDescent="0.55000000000000004">
      <c r="A7587">
        <v>7582</v>
      </c>
      <c r="C7587">
        <f t="shared" si="360"/>
        <v>0.23274822863357944</v>
      </c>
      <c r="D7587">
        <f t="shared" si="361"/>
        <v>1.8381830906618677E-4</v>
      </c>
      <c r="E7587" s="2">
        <f t="shared" si="362"/>
        <v>0.2390206698400644</v>
      </c>
      <c r="K7587">
        <v>7582</v>
      </c>
      <c r="L7587" s="8">
        <v>8.0743032296440705E-5</v>
      </c>
      <c r="M7587" s="8">
        <v>-0.25614917352771699</v>
      </c>
    </row>
    <row r="7588" spans="1:13" x14ac:dyDescent="0.55000000000000004">
      <c r="A7588">
        <v>7583</v>
      </c>
      <c r="C7588">
        <f t="shared" si="360"/>
        <v>0.13266662236012192</v>
      </c>
      <c r="D7588">
        <f t="shared" si="361"/>
        <v>2.7597323101098101E-4</v>
      </c>
      <c r="E7588" s="2">
        <f t="shared" si="362"/>
        <v>0.16401040351738747</v>
      </c>
      <c r="K7588">
        <v>7583</v>
      </c>
      <c r="L7588" s="8">
        <v>-6.9555909743310301E-5</v>
      </c>
      <c r="M7588" s="8">
        <v>-0.27231535689005099</v>
      </c>
    </row>
    <row r="7589" spans="1:13" x14ac:dyDescent="0.55000000000000004">
      <c r="A7589">
        <v>7584</v>
      </c>
      <c r="C7589">
        <f t="shared" si="360"/>
        <v>-7.115097373312343E-4</v>
      </c>
      <c r="D7589">
        <f t="shared" si="361"/>
        <v>2.9886468902963519E-4</v>
      </c>
      <c r="E7589" s="2">
        <f t="shared" si="362"/>
        <v>4.8209649950038284E-2</v>
      </c>
      <c r="K7589">
        <v>7584</v>
      </c>
      <c r="L7589" s="8">
        <v>-2.0243414269431099E-4</v>
      </c>
      <c r="M7589" s="8">
        <v>-0.22027846979744201</v>
      </c>
    </row>
    <row r="7590" spans="1:13" x14ac:dyDescent="0.55000000000000004">
      <c r="A7590">
        <v>7585</v>
      </c>
      <c r="C7590">
        <f t="shared" si="360"/>
        <v>-0.13391106788814955</v>
      </c>
      <c r="D7590">
        <f t="shared" si="361"/>
        <v>2.467474096696603E-4</v>
      </c>
      <c r="E7590" s="2">
        <f t="shared" si="362"/>
        <v>4.3428869694485845E-4</v>
      </c>
      <c r="K7590">
        <v>7585</v>
      </c>
      <c r="L7590" s="8">
        <v>-2.8461148879727202E-4</v>
      </c>
      <c r="M7590" s="8">
        <v>-0.113071473435645</v>
      </c>
    </row>
    <row r="7591" spans="1:13" x14ac:dyDescent="0.55000000000000004">
      <c r="A7591">
        <v>7586</v>
      </c>
      <c r="C7591">
        <f t="shared" si="360"/>
        <v>-0.23350177062039423</v>
      </c>
      <c r="D7591">
        <f t="shared" si="361"/>
        <v>1.3270173150532451E-4</v>
      </c>
      <c r="E7591" s="2">
        <f t="shared" si="362"/>
        <v>6.5513855573606256E-2</v>
      </c>
      <c r="K7591">
        <v>7586</v>
      </c>
      <c r="L7591" s="8">
        <v>-2.9550612192946301E-4</v>
      </c>
      <c r="M7591" s="8">
        <v>2.2454974892604999E-2</v>
      </c>
    </row>
    <row r="7592" spans="1:13" x14ac:dyDescent="0.55000000000000004">
      <c r="A7592">
        <v>7587</v>
      </c>
      <c r="C7592">
        <f t="shared" si="360"/>
        <v>-0.2744884507537253</v>
      </c>
      <c r="D7592">
        <f t="shared" si="361"/>
        <v>-1.4649284136284213E-5</v>
      </c>
      <c r="E7592" s="2">
        <f t="shared" si="362"/>
        <v>0.18219741057625818</v>
      </c>
      <c r="K7592">
        <v>7587</v>
      </c>
      <c r="L7592" s="8">
        <v>-2.3238941363752801E-4</v>
      </c>
      <c r="M7592" s="8">
        <v>0.15235743545845101</v>
      </c>
    </row>
    <row r="7593" spans="1:13" x14ac:dyDescent="0.55000000000000004">
      <c r="A7593">
        <v>7588</v>
      </c>
      <c r="C7593">
        <f t="shared" si="360"/>
        <v>-0.24658431550534574</v>
      </c>
      <c r="D7593">
        <f t="shared" si="361"/>
        <v>-1.5832363824209503E-4</v>
      </c>
      <c r="E7593" s="2">
        <f t="shared" si="362"/>
        <v>0.24077210942896682</v>
      </c>
      <c r="K7593">
        <v>7588</v>
      </c>
      <c r="L7593" s="8">
        <v>-1.11069335060814E-4</v>
      </c>
      <c r="M7593" s="8">
        <v>0.244101031156817</v>
      </c>
    </row>
    <row r="7594" spans="1:13" x14ac:dyDescent="0.55000000000000004">
      <c r="A7594">
        <v>7589</v>
      </c>
      <c r="C7594">
        <f t="shared" si="360"/>
        <v>-0.15679271465009606</v>
      </c>
      <c r="D7594">
        <f t="shared" si="361"/>
        <v>-2.6226209634664624E-4</v>
      </c>
      <c r="E7594" s="2">
        <f t="shared" si="362"/>
        <v>0.18619287477730856</v>
      </c>
      <c r="K7594">
        <v>7589</v>
      </c>
      <c r="L7594" s="8">
        <v>3.8068747506011803E-5</v>
      </c>
      <c r="M7594" s="8">
        <v>0.274708009309098</v>
      </c>
    </row>
    <row r="7595" spans="1:13" x14ac:dyDescent="0.55000000000000004">
      <c r="A7595">
        <v>7590</v>
      </c>
      <c r="C7595">
        <f t="shared" si="360"/>
        <v>-2.7649447349848442E-2</v>
      </c>
      <c r="D7595">
        <f t="shared" si="361"/>
        <v>-3.0037829631454811E-4</v>
      </c>
      <c r="E7595" s="2">
        <f t="shared" si="362"/>
        <v>6.9781620209077813E-2</v>
      </c>
      <c r="K7595">
        <v>7590</v>
      </c>
      <c r="L7595" s="8">
        <v>1.7767227609859299E-4</v>
      </c>
      <c r="M7595" s="8">
        <v>0.23651266236514801</v>
      </c>
    </row>
    <row r="7596" spans="1:13" x14ac:dyDescent="0.55000000000000004">
      <c r="A7596">
        <v>7591</v>
      </c>
      <c r="C7596">
        <f t="shared" si="360"/>
        <v>0.10843324843438767</v>
      </c>
      <c r="D7596">
        <f t="shared" si="361"/>
        <v>-2.6310587538174894E-4</v>
      </c>
      <c r="E7596" s="2">
        <f t="shared" si="362"/>
        <v>9.3930011727462101E-4</v>
      </c>
      <c r="K7596">
        <v>7591</v>
      </c>
      <c r="L7596" s="8">
        <v>2.7277668094350001E-4</v>
      </c>
      <c r="M7596" s="8">
        <v>0.13908125191380899</v>
      </c>
    </row>
    <row r="7597" spans="1:13" x14ac:dyDescent="0.55000000000000004">
      <c r="A7597">
        <v>7592</v>
      </c>
      <c r="C7597">
        <f t="shared" si="360"/>
        <v>0.21730148445312059</v>
      </c>
      <c r="D7597">
        <f t="shared" si="361"/>
        <v>-1.5979942555995318E-4</v>
      </c>
      <c r="E7597" s="2">
        <f t="shared" si="362"/>
        <v>4.43041058568973E-2</v>
      </c>
      <c r="K7597">
        <v>7592</v>
      </c>
      <c r="L7597" s="8">
        <v>2.9956247386243103E-4</v>
      </c>
      <c r="M7597" s="8">
        <v>6.8160791232087002E-3</v>
      </c>
    </row>
    <row r="7598" spans="1:13" x14ac:dyDescent="0.55000000000000004">
      <c r="A7598">
        <v>7593</v>
      </c>
      <c r="C7598">
        <f t="shared" si="360"/>
        <v>0.2716316282259873</v>
      </c>
      <c r="D7598">
        <f t="shared" si="361"/>
        <v>-1.6386688227243901E-5</v>
      </c>
      <c r="E7598" s="2">
        <f t="shared" si="362"/>
        <v>0.15903175025966573</v>
      </c>
      <c r="K7598">
        <v>7593</v>
      </c>
      <c r="L7598" s="8">
        <v>2.5132098685184398E-4</v>
      </c>
      <c r="M7598" s="8">
        <v>-0.127156222967684</v>
      </c>
    </row>
    <row r="7599" spans="1:13" x14ac:dyDescent="0.55000000000000004">
      <c r="A7599">
        <v>7594</v>
      </c>
      <c r="C7599">
        <f t="shared" si="360"/>
        <v>0.25778795885456462</v>
      </c>
      <c r="D7599">
        <f t="shared" si="361"/>
        <v>1.3113876244652165E-4</v>
      </c>
      <c r="E7599" s="2">
        <f t="shared" si="362"/>
        <v>0.23723661897462661</v>
      </c>
      <c r="K7599">
        <v>7594</v>
      </c>
      <c r="L7599" s="8">
        <v>1.4013459960200001E-4</v>
      </c>
      <c r="M7599" s="8">
        <v>-0.22928146019638199</v>
      </c>
    </row>
    <row r="7600" spans="1:13" x14ac:dyDescent="0.55000000000000004">
      <c r="A7600">
        <v>7595</v>
      </c>
      <c r="C7600">
        <f t="shared" si="360"/>
        <v>0.17924494554968221</v>
      </c>
      <c r="D7600">
        <f t="shared" si="361"/>
        <v>2.4575114793199998E-4</v>
      </c>
      <c r="E7600" s="2">
        <f t="shared" si="362"/>
        <v>0.20541442247548203</v>
      </c>
      <c r="K7600">
        <v>7595</v>
      </c>
      <c r="L7600" s="8">
        <v>-6.1493674501076598E-6</v>
      </c>
      <c r="M7600" s="8">
        <v>-0.27398173335998</v>
      </c>
    </row>
    <row r="7601" spans="1:13" x14ac:dyDescent="0.55000000000000004">
      <c r="A7601">
        <v>7596</v>
      </c>
      <c r="C7601">
        <f t="shared" si="360"/>
        <v>5.571522909942013E-2</v>
      </c>
      <c r="D7601">
        <f t="shared" si="361"/>
        <v>2.9868517530927532E-4</v>
      </c>
      <c r="E7601" s="2">
        <f t="shared" si="362"/>
        <v>9.3499458049750683E-2</v>
      </c>
      <c r="K7601">
        <v>7596</v>
      </c>
      <c r="L7601" s="8">
        <v>-1.5089318727642999E-4</v>
      </c>
      <c r="M7601" s="8">
        <v>-0.25006158174429099</v>
      </c>
    </row>
    <row r="7602" spans="1:13" x14ac:dyDescent="0.55000000000000004">
      <c r="A7602">
        <v>7597</v>
      </c>
      <c r="C7602">
        <f t="shared" si="360"/>
        <v>-8.1797835473979202E-2</v>
      </c>
      <c r="D7602">
        <f t="shared" si="361"/>
        <v>2.7665551947039639E-4</v>
      </c>
      <c r="E7602" s="2">
        <f t="shared" si="362"/>
        <v>6.677197446161607E-3</v>
      </c>
      <c r="K7602">
        <v>7597</v>
      </c>
      <c r="L7602" s="8">
        <v>-2.57844872275995E-4</v>
      </c>
      <c r="M7602" s="8">
        <v>-0.16351195571131399</v>
      </c>
    </row>
    <row r="7603" spans="1:13" x14ac:dyDescent="0.55000000000000004">
      <c r="A7603">
        <v>7598</v>
      </c>
      <c r="C7603">
        <f t="shared" si="360"/>
        <v>-0.19878136750497899</v>
      </c>
      <c r="D7603">
        <f t="shared" si="361"/>
        <v>1.8519115968010673E-4</v>
      </c>
      <c r="E7603" s="2">
        <f t="shared" si="362"/>
        <v>2.649460076218163E-2</v>
      </c>
      <c r="K7603">
        <v>7598</v>
      </c>
      <c r="L7603" s="8">
        <v>-3.0021770946057701E-4</v>
      </c>
      <c r="M7603" s="8">
        <v>-3.6009746015907299E-2</v>
      </c>
    </row>
    <row r="7604" spans="1:13" x14ac:dyDescent="0.55000000000000004">
      <c r="A7604">
        <v>7599</v>
      </c>
      <c r="C7604">
        <f t="shared" si="360"/>
        <v>-0.26587496627100471</v>
      </c>
      <c r="D7604">
        <f t="shared" si="361"/>
        <v>4.7247722330033864E-5</v>
      </c>
      <c r="E7604" s="2">
        <f t="shared" si="362"/>
        <v>0.13423891659844514</v>
      </c>
      <c r="K7604">
        <v>7599</v>
      </c>
      <c r="L7604" s="8">
        <v>-2.6739915889529902E-4</v>
      </c>
      <c r="M7604" s="8">
        <v>0.10051132795742999</v>
      </c>
    </row>
    <row r="7605" spans="1:13" x14ac:dyDescent="0.55000000000000004">
      <c r="A7605">
        <v>7600</v>
      </c>
      <c r="C7605">
        <f t="shared" si="360"/>
        <v>-0.26623955270263544</v>
      </c>
      <c r="D7605">
        <f t="shared" si="361"/>
        <v>-1.0255389742191009E-4</v>
      </c>
      <c r="E7605" s="2">
        <f t="shared" si="362"/>
        <v>0.22857795483939763</v>
      </c>
      <c r="K7605">
        <v>7600</v>
      </c>
      <c r="L7605" s="8">
        <v>-1.6760883016074199E-4</v>
      </c>
      <c r="M7605" s="8">
        <v>0.21185871631681799</v>
      </c>
    </row>
    <row r="7606" spans="1:13" x14ac:dyDescent="0.55000000000000004">
      <c r="A7606">
        <v>7601</v>
      </c>
      <c r="C7606">
        <f t="shared" si="360"/>
        <v>-0.19978362329040411</v>
      </c>
      <c r="D7606">
        <f t="shared" si="361"/>
        <v>-2.2661665058559629E-4</v>
      </c>
      <c r="E7606" s="2">
        <f t="shared" si="362"/>
        <v>0.22083269942448322</v>
      </c>
      <c r="K7606">
        <v>7601</v>
      </c>
      <c r="L7606" s="8">
        <v>-2.5839830142731999E-5</v>
      </c>
      <c r="M7606" s="8">
        <v>0.2701447748986</v>
      </c>
    </row>
    <row r="7607" spans="1:13" x14ac:dyDescent="0.55000000000000004">
      <c r="A7607">
        <v>7602</v>
      </c>
      <c r="C7607">
        <f t="shared" si="360"/>
        <v>-8.3186215540744263E-2</v>
      </c>
      <c r="D7607">
        <f t="shared" si="361"/>
        <v>-2.9380340115137815E-4</v>
      </c>
      <c r="E7607" s="2">
        <f t="shared" si="362"/>
        <v>0.11830684042893123</v>
      </c>
      <c r="K7607">
        <v>7602</v>
      </c>
      <c r="L7607" s="8">
        <v>1.2240091563319399E-4</v>
      </c>
      <c r="M7607" s="8">
        <v>0.26077139875050998</v>
      </c>
    </row>
    <row r="7608" spans="1:13" x14ac:dyDescent="0.55000000000000004">
      <c r="A7608">
        <v>7603</v>
      </c>
      <c r="C7608">
        <f t="shared" si="360"/>
        <v>5.4289178886089452E-2</v>
      </c>
      <c r="D7608">
        <f t="shared" si="361"/>
        <v>-2.8725169091535887E-4</v>
      </c>
      <c r="E7608" s="2">
        <f t="shared" si="362"/>
        <v>1.7370456903561066E-2</v>
      </c>
      <c r="K7608">
        <v>7603</v>
      </c>
      <c r="L7608" s="8">
        <v>2.3998559276863199E-4</v>
      </c>
      <c r="M7608" s="8">
        <v>0.18608620807704301</v>
      </c>
    </row>
    <row r="7609" spans="1:13" x14ac:dyDescent="0.55000000000000004">
      <c r="A7609">
        <v>7604</v>
      </c>
      <c r="C7609">
        <f t="shared" si="360"/>
        <v>0.17813913373760987</v>
      </c>
      <c r="D7609">
        <f t="shared" si="361"/>
        <v>-2.0860586104481566E-4</v>
      </c>
      <c r="E7609" s="2">
        <f t="shared" si="362"/>
        <v>1.2846989631138152E-2</v>
      </c>
      <c r="K7609">
        <v>7604</v>
      </c>
      <c r="L7609" s="8">
        <v>2.97464389432633E-4</v>
      </c>
      <c r="M7609" s="8">
        <v>6.4794572195654307E-2</v>
      </c>
    </row>
    <row r="7610" spans="1:13" x14ac:dyDescent="0.55000000000000004">
      <c r="A7610">
        <v>7605</v>
      </c>
      <c r="C7610">
        <f t="shared" si="360"/>
        <v>0.2572799208960011</v>
      </c>
      <c r="D7610">
        <f t="shared" si="361"/>
        <v>-7.7604357114692335E-5</v>
      </c>
      <c r="E7610" s="2">
        <f t="shared" si="362"/>
        <v>0.10890342354226412</v>
      </c>
      <c r="K7610">
        <v>7605</v>
      </c>
      <c r="L7610" s="8">
        <v>2.8044138442812999E-4</v>
      </c>
      <c r="M7610" s="8">
        <v>-7.2725266248480205E-2</v>
      </c>
    </row>
    <row r="7611" spans="1:13" x14ac:dyDescent="0.55000000000000004">
      <c r="A7611">
        <v>7606</v>
      </c>
      <c r="C7611">
        <f t="shared" si="360"/>
        <v>0.27184887093994148</v>
      </c>
      <c r="D7611">
        <f t="shared" si="361"/>
        <v>7.2874204681159995E-5</v>
      </c>
      <c r="E7611" s="2">
        <f t="shared" si="362"/>
        <v>0.21518417339922383</v>
      </c>
      <c r="K7611">
        <v>7606</v>
      </c>
      <c r="L7611" s="8">
        <v>1.93180094961557E-4</v>
      </c>
      <c r="M7611" s="8">
        <v>-0.192030610605884</v>
      </c>
    </row>
    <row r="7612" spans="1:13" x14ac:dyDescent="0.55000000000000004">
      <c r="A7612">
        <v>7607</v>
      </c>
      <c r="C7612">
        <f t="shared" si="360"/>
        <v>0.21818948449750311</v>
      </c>
      <c r="D7612">
        <f t="shared" si="361"/>
        <v>2.0506287716839756E-4</v>
      </c>
      <c r="E7612" s="2">
        <f t="shared" si="362"/>
        <v>0.23177501991247668</v>
      </c>
      <c r="K7612">
        <v>7607</v>
      </c>
      <c r="L7612" s="8">
        <v>5.7535652309556797E-5</v>
      </c>
      <c r="M7612" s="8">
        <v>-0.26324069726562299</v>
      </c>
    </row>
    <row r="7613" spans="1:13" x14ac:dyDescent="0.55000000000000004">
      <c r="A7613">
        <v>7608</v>
      </c>
      <c r="C7613">
        <f t="shared" si="360"/>
        <v>0.10976913651928061</v>
      </c>
      <c r="D7613">
        <f t="shared" si="361"/>
        <v>2.8578508986751533E-4</v>
      </c>
      <c r="E7613" s="2">
        <f t="shared" si="362"/>
        <v>0.14310306291942645</v>
      </c>
      <c r="K7613">
        <v>7608</v>
      </c>
      <c r="L7613" s="8">
        <v>-9.2518951388646396E-5</v>
      </c>
      <c r="M7613" s="8">
        <v>-0.26852051826845802</v>
      </c>
    </row>
    <row r="7614" spans="1:13" x14ac:dyDescent="0.55000000000000004">
      <c r="A7614">
        <v>7609</v>
      </c>
      <c r="C7614">
        <f t="shared" si="360"/>
        <v>-2.6200950977898083E-2</v>
      </c>
      <c r="D7614">
        <f t="shared" si="361"/>
        <v>2.9478126888481473E-4</v>
      </c>
      <c r="E7614" s="2">
        <f t="shared" si="362"/>
        <v>3.2524953378176798E-2</v>
      </c>
      <c r="K7614">
        <v>7609</v>
      </c>
      <c r="L7614" s="8">
        <v>-2.19401609765657E-4</v>
      </c>
      <c r="M7614" s="8">
        <v>-0.20654770969059799</v>
      </c>
    </row>
    <row r="7615" spans="1:13" x14ac:dyDescent="0.55000000000000004">
      <c r="A7615">
        <v>7610</v>
      </c>
      <c r="C7615">
        <f t="shared" si="360"/>
        <v>-0.15559515205185123</v>
      </c>
      <c r="D7615">
        <f t="shared" si="361"/>
        <v>2.2979356290816767E-4</v>
      </c>
      <c r="E7615" s="2">
        <f t="shared" si="362"/>
        <v>3.9377389750686479E-3</v>
      </c>
      <c r="K7615">
        <v>7610</v>
      </c>
      <c r="L7615" s="8">
        <v>-2.9133377390808498E-4</v>
      </c>
      <c r="M7615" s="8">
        <v>-9.2843745891760698E-2</v>
      </c>
    </row>
    <row r="7616" spans="1:13" x14ac:dyDescent="0.55000000000000004">
      <c r="A7616">
        <v>7611</v>
      </c>
      <c r="C7616">
        <f t="shared" si="360"/>
        <v>-0.24593824964637037</v>
      </c>
      <c r="D7616">
        <f t="shared" si="361"/>
        <v>1.0713251630555903E-4</v>
      </c>
      <c r="E7616" s="2">
        <f t="shared" si="362"/>
        <v>8.413002328930122E-2</v>
      </c>
      <c r="K7616">
        <v>7611</v>
      </c>
      <c r="L7616" s="8">
        <v>-2.9029958707170998E-4</v>
      </c>
      <c r="M7616" s="8">
        <v>4.4113510026452897E-2</v>
      </c>
    </row>
    <row r="7617" spans="1:13" x14ac:dyDescent="0.55000000000000004">
      <c r="A7617">
        <v>7612</v>
      </c>
      <c r="C7617">
        <f t="shared" si="360"/>
        <v>-0.27455603054663436</v>
      </c>
      <c r="D7617">
        <f t="shared" si="361"/>
        <v>-4.241653371547467E-5</v>
      </c>
      <c r="E7617" s="2">
        <f t="shared" si="362"/>
        <v>0.19764985971363941</v>
      </c>
      <c r="K7617">
        <v>7612</v>
      </c>
      <c r="L7617" s="8">
        <v>-2.1655806776533099E-4</v>
      </c>
      <c r="M7617" s="8">
        <v>0.17002226369819201</v>
      </c>
    </row>
    <row r="7618" spans="1:13" x14ac:dyDescent="0.55000000000000004">
      <c r="A7618">
        <v>7613</v>
      </c>
      <c r="C7618">
        <f t="shared" si="360"/>
        <v>-0.23426603496163659</v>
      </c>
      <c r="D7618">
        <f t="shared" si="361"/>
        <v>-1.8131992784351555E-4</v>
      </c>
      <c r="E7618" s="2">
        <f t="shared" si="362"/>
        <v>0.23776733658377805</v>
      </c>
      <c r="K7618">
        <v>7613</v>
      </c>
      <c r="L7618" s="8">
        <v>-8.8578236958405403E-5</v>
      </c>
      <c r="M7618" s="8">
        <v>0.25334788668517</v>
      </c>
    </row>
    <row r="7619" spans="1:13" x14ac:dyDescent="0.55000000000000004">
      <c r="A7619">
        <v>7614</v>
      </c>
      <c r="C7619">
        <f t="shared" si="360"/>
        <v>-0.13518020253748747</v>
      </c>
      <c r="D7619">
        <f t="shared" si="361"/>
        <v>-2.7471584200366495E-4</v>
      </c>
      <c r="E7619" s="2">
        <f t="shared" si="362"/>
        <v>0.1667915093950659</v>
      </c>
      <c r="K7619">
        <v>7614</v>
      </c>
      <c r="L7619" s="8">
        <v>6.15865627942417E-5</v>
      </c>
      <c r="M7619" s="8">
        <v>0.27322095979566002</v>
      </c>
    </row>
    <row r="7620" spans="1:13" x14ac:dyDescent="0.55000000000000004">
      <c r="A7620">
        <v>7615</v>
      </c>
      <c r="C7620">
        <f t="shared" si="360"/>
        <v>-2.1669886530157967E-3</v>
      </c>
      <c r="D7620">
        <f t="shared" si="361"/>
        <v>-2.9916387037178904E-4</v>
      </c>
      <c r="E7620" s="2">
        <f t="shared" si="362"/>
        <v>5.1452364820938352E-2</v>
      </c>
      <c r="K7620">
        <v>7615</v>
      </c>
      <c r="L7620" s="8">
        <v>1.9632662583977199E-4</v>
      </c>
      <c r="M7620" s="8">
        <v>0.22466414858554401</v>
      </c>
    </row>
    <row r="7621" spans="1:13" x14ac:dyDescent="0.55000000000000004">
      <c r="A7621">
        <v>7616</v>
      </c>
      <c r="C7621">
        <f t="shared" si="360"/>
        <v>0.1313900937103481</v>
      </c>
      <c r="D7621">
        <f t="shared" si="361"/>
        <v>-2.4852807315241368E-4</v>
      </c>
      <c r="E7621" s="2">
        <f t="shared" si="362"/>
        <v>1.334322097176466E-4</v>
      </c>
      <c r="K7621">
        <v>7616</v>
      </c>
      <c r="L7621" s="8">
        <v>2.8189546752176598E-4</v>
      </c>
      <c r="M7621" s="8">
        <v>0.119838807646985</v>
      </c>
    </row>
    <row r="7622" spans="1:13" x14ac:dyDescent="0.55000000000000004">
      <c r="A7622">
        <v>7617</v>
      </c>
      <c r="C7622">
        <f t="shared" ref="C7622:C7685" si="363">$D$1*COS($B$2*(A7622-$L$2)+$B$1)</f>
        <v>0.23197103203584707</v>
      </c>
      <c r="D7622">
        <f t="shared" ref="D7622:D7685" si="364">$D$2*COS($B$2*(A7622-$L$3)+$B$3)</f>
        <v>-1.3551696812791445E-4</v>
      </c>
      <c r="E7622" s="2">
        <f t="shared" ref="E7622:E7685" si="365">(M7622-C7622)^2</f>
        <v>6.099513822299657E-2</v>
      </c>
      <c r="K7622">
        <v>7617</v>
      </c>
      <c r="L7622" s="8">
        <v>2.96861840610412E-4</v>
      </c>
      <c r="M7622" s="8">
        <v>-1.5000906092752E-2</v>
      </c>
    </row>
    <row r="7623" spans="1:13" x14ac:dyDescent="0.55000000000000004">
      <c r="A7623">
        <v>7618</v>
      </c>
      <c r="C7623">
        <f t="shared" si="363"/>
        <v>0.27433213088174446</v>
      </c>
      <c r="D7623">
        <f t="shared" si="364"/>
        <v>1.1506039425648147E-5</v>
      </c>
      <c r="E7623" s="2">
        <f t="shared" si="365"/>
        <v>0.17674934459899297</v>
      </c>
      <c r="K7623">
        <v>7618</v>
      </c>
      <c r="L7623" s="8">
        <v>2.37477324121021E-4</v>
      </c>
      <c r="M7623" s="8">
        <v>-0.146083549842694</v>
      </c>
    </row>
    <row r="7624" spans="1:13" x14ac:dyDescent="0.55000000000000004">
      <c r="A7624">
        <v>7619</v>
      </c>
      <c r="C7624">
        <f t="shared" si="363"/>
        <v>0.24784164733883698</v>
      </c>
      <c r="D7624">
        <f t="shared" si="364"/>
        <v>1.5564127361144089E-4</v>
      </c>
      <c r="E7624" s="2">
        <f t="shared" si="365"/>
        <v>0.23855439886572613</v>
      </c>
      <c r="K7624">
        <v>7619</v>
      </c>
      <c r="L7624" s="8">
        <v>1.18615138603156E-4</v>
      </c>
      <c r="M7624" s="8">
        <v>-0.240578662297982</v>
      </c>
    </row>
    <row r="7625" spans="1:13" x14ac:dyDescent="0.55000000000000004">
      <c r="A7625">
        <v>7620</v>
      </c>
      <c r="C7625">
        <f t="shared" si="363"/>
        <v>0.15914813440130529</v>
      </c>
      <c r="D7625">
        <f t="shared" si="364"/>
        <v>2.6071382877850788E-4</v>
      </c>
      <c r="E7625" s="2">
        <f t="shared" si="365"/>
        <v>0.18832778301949862</v>
      </c>
      <c r="K7625">
        <v>7620</v>
      </c>
      <c r="L7625" s="8">
        <v>-2.9954944212768199E-5</v>
      </c>
      <c r="M7625" s="8">
        <v>-0.27481935633907101</v>
      </c>
    </row>
    <row r="7626" spans="1:13" x14ac:dyDescent="0.55000000000000004">
      <c r="A7626">
        <v>7621</v>
      </c>
      <c r="C7626">
        <f t="shared" si="363"/>
        <v>3.0511794309526743E-2</v>
      </c>
      <c r="D7626">
        <f t="shared" si="364"/>
        <v>3.0035270833359153E-4</v>
      </c>
      <c r="E7626" s="2">
        <f t="shared" si="365"/>
        <v>7.3301031319169277E-2</v>
      </c>
      <c r="K7626">
        <v>7621</v>
      </c>
      <c r="L7626" s="8">
        <v>-1.7102262542362199E-4</v>
      </c>
      <c r="M7626" s="8">
        <v>-0.240229837729525</v>
      </c>
    </row>
    <row r="7627" spans="1:13" x14ac:dyDescent="0.55000000000000004">
      <c r="A7627">
        <v>7622</v>
      </c>
      <c r="C7627">
        <f t="shared" si="363"/>
        <v>-0.10578236301960867</v>
      </c>
      <c r="D7627">
        <f t="shared" si="364"/>
        <v>2.646093890318823E-4</v>
      </c>
      <c r="E7627" s="2">
        <f t="shared" si="365"/>
        <v>1.5753677780414089E-3</v>
      </c>
      <c r="K7627">
        <v>7622</v>
      </c>
      <c r="L7627" s="8">
        <v>-2.6925662914978598E-4</v>
      </c>
      <c r="M7627" s="8">
        <v>-0.1454732659829</v>
      </c>
    </row>
    <row r="7628" spans="1:13" x14ac:dyDescent="0.55000000000000004">
      <c r="A7628">
        <v>7623</v>
      </c>
      <c r="C7628">
        <f t="shared" si="363"/>
        <v>-0.21552737694611934</v>
      </c>
      <c r="D7628">
        <f t="shared" si="364"/>
        <v>1.6245469060654618E-4</v>
      </c>
      <c r="E7628" s="2">
        <f t="shared" si="365"/>
        <v>4.0499696783405578E-2</v>
      </c>
      <c r="K7628">
        <v>7623</v>
      </c>
      <c r="L7628" s="8">
        <v>-3.0005363975852599E-4</v>
      </c>
      <c r="M7628" s="8">
        <v>-1.42820123202339E-2</v>
      </c>
    </row>
    <row r="7629" spans="1:13" x14ac:dyDescent="0.55000000000000004">
      <c r="A7629">
        <v>7624</v>
      </c>
      <c r="C7629">
        <f t="shared" si="363"/>
        <v>-0.27117956221580197</v>
      </c>
      <c r="D7629">
        <f t="shared" si="364"/>
        <v>1.9527289112148086E-5</v>
      </c>
      <c r="E7629" s="2">
        <f t="shared" si="365"/>
        <v>0.15340211623495914</v>
      </c>
      <c r="K7629">
        <v>7624</v>
      </c>
      <c r="L7629" s="8">
        <v>-2.5570035489209898E-4</v>
      </c>
      <c r="M7629" s="8">
        <v>0.120486259927207</v>
      </c>
    </row>
    <row r="7630" spans="1:13" x14ac:dyDescent="0.55000000000000004">
      <c r="A7630">
        <v>7625</v>
      </c>
      <c r="C7630">
        <f t="shared" si="363"/>
        <v>-0.25877139338095634</v>
      </c>
      <c r="D7630">
        <f t="shared" si="364"/>
        <v>-1.2830105034680305E-4</v>
      </c>
      <c r="E7630" s="2">
        <f t="shared" si="365"/>
        <v>0.23411023637835693</v>
      </c>
      <c r="K7630">
        <v>7625</v>
      </c>
      <c r="L7630" s="8">
        <v>-1.4730532989310499E-4</v>
      </c>
      <c r="M7630" s="8">
        <v>0.22507800093338701</v>
      </c>
    </row>
    <row r="7631" spans="1:13" x14ac:dyDescent="0.55000000000000004">
      <c r="A7631">
        <v>7626</v>
      </c>
      <c r="C7631">
        <f t="shared" si="363"/>
        <v>-0.18141705927568166</v>
      </c>
      <c r="D7631">
        <f t="shared" si="364"/>
        <v>-2.4392853054027122E-4</v>
      </c>
      <c r="E7631" s="2">
        <f t="shared" si="365"/>
        <v>0.20676538527700386</v>
      </c>
      <c r="K7631">
        <v>7626</v>
      </c>
      <c r="L7631" s="8">
        <v>-2.01677120646012E-6</v>
      </c>
      <c r="M7631" s="8">
        <v>0.27329756032325297</v>
      </c>
    </row>
    <row r="7632" spans="1:13" x14ac:dyDescent="0.55000000000000004">
      <c r="A7632">
        <v>7627</v>
      </c>
      <c r="C7632">
        <f t="shared" si="363"/>
        <v>-5.853086726431736E-2</v>
      </c>
      <c r="D7632">
        <f t="shared" si="364"/>
        <v>-2.9833509117308844E-4</v>
      </c>
      <c r="E7632" s="2">
        <f t="shared" si="365"/>
        <v>9.7093885436715599E-2</v>
      </c>
      <c r="K7632">
        <v>7627</v>
      </c>
      <c r="L7632" s="8">
        <v>1.4377690033998299E-4</v>
      </c>
      <c r="M7632" s="8">
        <v>0.25306805031518198</v>
      </c>
    </row>
    <row r="7633" spans="1:13" x14ac:dyDescent="0.55000000000000004">
      <c r="A7633">
        <v>7628</v>
      </c>
      <c r="C7633">
        <f t="shared" si="363"/>
        <v>7.9045338700602388E-2</v>
      </c>
      <c r="D7633">
        <f t="shared" si="364"/>
        <v>-2.778658323287835E-4</v>
      </c>
      <c r="E7633" s="2">
        <f t="shared" si="365"/>
        <v>8.1741016333782158E-3</v>
      </c>
      <c r="K7633">
        <v>7628</v>
      </c>
      <c r="L7633" s="8">
        <v>2.5356075526914199E-4</v>
      </c>
      <c r="M7633" s="8">
        <v>0.16945607718546499</v>
      </c>
    </row>
    <row r="7634" spans="1:13" x14ac:dyDescent="0.55000000000000004">
      <c r="A7634">
        <v>7629</v>
      </c>
      <c r="C7634">
        <f t="shared" si="363"/>
        <v>0.19678283079521161</v>
      </c>
      <c r="D7634">
        <f t="shared" si="364"/>
        <v>-1.8765810651698349E-4</v>
      </c>
      <c r="E7634" s="2">
        <f t="shared" si="365"/>
        <v>2.3525440504824902E-2</v>
      </c>
      <c r="K7634">
        <v>7629</v>
      </c>
      <c r="L7634" s="8">
        <v>2.99838746064416E-4</v>
      </c>
      <c r="M7634" s="8">
        <v>4.3402778295465398E-2</v>
      </c>
    </row>
    <row r="7635" spans="1:13" x14ac:dyDescent="0.55000000000000004">
      <c r="A7635">
        <v>7630</v>
      </c>
      <c r="C7635">
        <f t="shared" si="363"/>
        <v>0.26513198021318696</v>
      </c>
      <c r="D7635">
        <f t="shared" si="364"/>
        <v>-5.035215148845778E-5</v>
      </c>
      <c r="E7635" s="2">
        <f t="shared" si="365"/>
        <v>0.12863197145592992</v>
      </c>
      <c r="K7635">
        <v>7630</v>
      </c>
      <c r="L7635" s="8">
        <v>2.7102026284331701E-4</v>
      </c>
      <c r="M7635" s="8">
        <v>-9.3521015669922797E-2</v>
      </c>
    </row>
    <row r="7636" spans="1:13" x14ac:dyDescent="0.55000000000000004">
      <c r="A7636">
        <v>7631</v>
      </c>
      <c r="C7636">
        <f t="shared" si="363"/>
        <v>0.26693859113637608</v>
      </c>
      <c r="D7636">
        <f t="shared" si="364"/>
        <v>9.9591132224528787E-5</v>
      </c>
      <c r="E7636" s="2">
        <f t="shared" si="365"/>
        <v>0.22463853872033238</v>
      </c>
      <c r="K7636">
        <v>7631</v>
      </c>
      <c r="L7636" s="8">
        <v>1.7432307350546001E-4</v>
      </c>
      <c r="M7636" s="8">
        <v>-0.20702189109851701</v>
      </c>
    </row>
    <row r="7637" spans="1:13" x14ac:dyDescent="0.55000000000000004">
      <c r="A7637">
        <v>7632</v>
      </c>
      <c r="C7637">
        <f t="shared" si="363"/>
        <v>0.2017492423033953</v>
      </c>
      <c r="D7637">
        <f t="shared" si="364"/>
        <v>2.2453914096366503E-4</v>
      </c>
      <c r="E7637" s="2">
        <f t="shared" si="365"/>
        <v>0.22129694457985175</v>
      </c>
      <c r="K7637">
        <v>7632</v>
      </c>
      <c r="L7637" s="8">
        <v>3.3965588986323503E-5</v>
      </c>
      <c r="M7637" s="8">
        <v>-0.26867284963091398</v>
      </c>
    </row>
    <row r="7638" spans="1:13" x14ac:dyDescent="0.55000000000000004">
      <c r="A7638">
        <v>7633</v>
      </c>
      <c r="C7638">
        <f t="shared" si="363"/>
        <v>8.5925086192673791E-2</v>
      </c>
      <c r="D7638">
        <f t="shared" si="364"/>
        <v>2.9313255822952867E-4</v>
      </c>
      <c r="E7638" s="2">
        <f t="shared" si="365"/>
        <v>0.12177176423808256</v>
      </c>
      <c r="K7638">
        <v>7633</v>
      </c>
      <c r="L7638" s="8">
        <v>-1.14898788001654E-4</v>
      </c>
      <c r="M7638" s="8">
        <v>-0.26303302624789199</v>
      </c>
    </row>
    <row r="7639" spans="1:13" x14ac:dyDescent="0.55000000000000004">
      <c r="A7639">
        <v>7634</v>
      </c>
      <c r="C7639">
        <f t="shared" si="363"/>
        <v>-5.1464455398012622E-2</v>
      </c>
      <c r="D7639">
        <f t="shared" si="364"/>
        <v>2.8815588212676281E-4</v>
      </c>
      <c r="E7639" s="2">
        <f t="shared" si="365"/>
        <v>1.9614140954974952E-2</v>
      </c>
      <c r="K7639">
        <v>7634</v>
      </c>
      <c r="L7639" s="8">
        <v>-2.3498605075428499E-4</v>
      </c>
      <c r="M7639" s="8">
        <v>-0.19151494970265601</v>
      </c>
    </row>
    <row r="7640" spans="1:13" x14ac:dyDescent="0.55000000000000004">
      <c r="A7640">
        <v>7635</v>
      </c>
      <c r="C7640">
        <f t="shared" si="363"/>
        <v>-0.17593750346844608</v>
      </c>
      <c r="D7640">
        <f t="shared" si="364"/>
        <v>2.108581534542493E-4</v>
      </c>
      <c r="E7640" s="2">
        <f t="shared" si="365"/>
        <v>1.0796610105489733E-2</v>
      </c>
      <c r="K7640">
        <v>7635</v>
      </c>
      <c r="L7640" s="8">
        <v>-2.9621959934787902E-4</v>
      </c>
      <c r="M7640" s="8">
        <v>-7.2030765931894905E-2</v>
      </c>
    </row>
    <row r="7641" spans="1:13" x14ac:dyDescent="0.55000000000000004">
      <c r="A7641">
        <v>7636</v>
      </c>
      <c r="C7641">
        <f t="shared" si="363"/>
        <v>-0.25625394663662648</v>
      </c>
      <c r="D7641">
        <f t="shared" si="364"/>
        <v>8.0639472801944905E-5</v>
      </c>
      <c r="E7641" s="2">
        <f t="shared" si="365"/>
        <v>0.10352172186833646</v>
      </c>
      <c r="K7641">
        <v>7636</v>
      </c>
      <c r="L7641" s="8">
        <v>-2.83263111671812E-4</v>
      </c>
      <c r="M7641" s="8">
        <v>6.5493970012940106E-2</v>
      </c>
    </row>
    <row r="7642" spans="1:13" x14ac:dyDescent="0.55000000000000004">
      <c r="A7642">
        <v>7637</v>
      </c>
      <c r="C7642">
        <f t="shared" si="363"/>
        <v>-0.27225605060363761</v>
      </c>
      <c r="D7642">
        <f t="shared" si="364"/>
        <v>-6.9818015778426256E-5</v>
      </c>
      <c r="E7642" s="2">
        <f t="shared" si="365"/>
        <v>0.21056294840919476</v>
      </c>
      <c r="K7642">
        <v>7637</v>
      </c>
      <c r="L7642" s="8">
        <v>-1.9936162044077E-4</v>
      </c>
      <c r="M7642" s="8">
        <v>0.18661533487294099</v>
      </c>
    </row>
    <row r="7643" spans="1:13" x14ac:dyDescent="0.55000000000000004">
      <c r="A7643">
        <v>7638</v>
      </c>
      <c r="C7643">
        <f t="shared" si="363"/>
        <v>-0.21992762457134857</v>
      </c>
      <c r="D7643">
        <f t="shared" si="364"/>
        <v>-2.0275265404541811E-4</v>
      </c>
      <c r="E7643" s="2">
        <f t="shared" si="365"/>
        <v>0.23128919805129897</v>
      </c>
      <c r="K7643">
        <v>7638</v>
      </c>
      <c r="L7643" s="8">
        <v>-6.5528774620631893E-5</v>
      </c>
      <c r="M7643" s="8">
        <v>0.26099773143652399</v>
      </c>
    </row>
    <row r="7644" spans="1:13" x14ac:dyDescent="0.55000000000000004">
      <c r="A7644">
        <v>7639</v>
      </c>
      <c r="C7644">
        <f t="shared" si="363"/>
        <v>-0.11240200048180903</v>
      </c>
      <c r="D7644">
        <f t="shared" si="364"/>
        <v>-2.8480064983247476E-4</v>
      </c>
      <c r="E7644" s="2">
        <f t="shared" si="365"/>
        <v>0.1462401825216165</v>
      </c>
      <c r="K7644">
        <v>7639</v>
      </c>
      <c r="L7644" s="8">
        <v>8.4716159314248595E-5</v>
      </c>
      <c r="M7644" s="8">
        <v>0.27001162704944998</v>
      </c>
    </row>
    <row r="7645" spans="1:13" x14ac:dyDescent="0.55000000000000004">
      <c r="A7645">
        <v>7640</v>
      </c>
      <c r="C7645">
        <f t="shared" si="363"/>
        <v>2.3334156484878917E-2</v>
      </c>
      <c r="D7645">
        <f t="shared" si="364"/>
        <v>-2.9536968563618983E-4</v>
      </c>
      <c r="E7645" s="2">
        <f t="shared" si="365"/>
        <v>3.5368549222683711E-2</v>
      </c>
      <c r="K7645">
        <v>7640</v>
      </c>
      <c r="L7645" s="8">
        <v>2.1374340560797699E-4</v>
      </c>
      <c r="M7645" s="8">
        <v>0.211399435637315</v>
      </c>
    </row>
    <row r="7646" spans="1:13" x14ac:dyDescent="0.55000000000000004">
      <c r="A7646">
        <v>7641</v>
      </c>
      <c r="C7646">
        <f t="shared" si="363"/>
        <v>0.15321393201885583</v>
      </c>
      <c r="D7646">
        <f t="shared" si="364"/>
        <v>-2.3180715624420426E-4</v>
      </c>
      <c r="E7646" s="2">
        <f t="shared" si="365"/>
        <v>2.8486758348042706E-3</v>
      </c>
      <c r="K7646">
        <v>7641</v>
      </c>
      <c r="L7646" s="8">
        <v>2.8923728999936499E-4</v>
      </c>
      <c r="M7646" s="8">
        <v>9.9840944142924895E-2</v>
      </c>
    </row>
    <row r="7647" spans="1:13" x14ac:dyDescent="0.55000000000000004">
      <c r="A7647">
        <v>7642</v>
      </c>
      <c r="C7647">
        <f t="shared" si="363"/>
        <v>0.24464024010954466</v>
      </c>
      <c r="D7647">
        <f t="shared" si="364"/>
        <v>-1.1006591674209188E-4</v>
      </c>
      <c r="E7647" s="2">
        <f t="shared" si="365"/>
        <v>7.9165459248982481E-2</v>
      </c>
      <c r="K7647">
        <v>7642</v>
      </c>
      <c r="L7647" s="8">
        <v>2.9228990081252998E-4</v>
      </c>
      <c r="M7647" s="8">
        <v>-3.6723331180312402E-2</v>
      </c>
    </row>
    <row r="7648" spans="1:13" x14ac:dyDescent="0.55000000000000004">
      <c r="A7648">
        <v>7643</v>
      </c>
      <c r="C7648">
        <f t="shared" si="363"/>
        <v>0.27466700453985143</v>
      </c>
      <c r="D7648">
        <f t="shared" si="364"/>
        <v>3.9299547856840078E-5</v>
      </c>
      <c r="E7648" s="2">
        <f t="shared" si="365"/>
        <v>0.19250772692918428</v>
      </c>
      <c r="K7648">
        <v>7643</v>
      </c>
      <c r="L7648" s="8">
        <v>2.22136692732293E-4</v>
      </c>
      <c r="M7648" s="8">
        <v>-0.16409002039443299</v>
      </c>
    </row>
    <row r="7649" spans="1:13" x14ac:dyDescent="0.55000000000000004">
      <c r="A7649">
        <v>7644</v>
      </c>
      <c r="C7649">
        <f t="shared" si="363"/>
        <v>0.23575814035174517</v>
      </c>
      <c r="D7649">
        <f t="shared" si="364"/>
        <v>1.7880165431244756E-4</v>
      </c>
      <c r="E7649" s="2">
        <f t="shared" si="365"/>
        <v>0.23631021059545218</v>
      </c>
      <c r="K7649">
        <v>7644</v>
      </c>
      <c r="L7649" s="8">
        <v>9.6347971921256697E-5</v>
      </c>
      <c r="M7649" s="8">
        <v>-0.25035934606018401</v>
      </c>
    </row>
    <row r="7650" spans="1:13" x14ac:dyDescent="0.55000000000000004">
      <c r="A7650">
        <v>7645</v>
      </c>
      <c r="C7650">
        <f t="shared" si="363"/>
        <v>0.13767895232265645</v>
      </c>
      <c r="D7650">
        <f t="shared" si="364"/>
        <v>2.7342831437546738E-4</v>
      </c>
      <c r="E7650" s="2">
        <f t="shared" si="365"/>
        <v>0.16941750106861622</v>
      </c>
      <c r="K7650">
        <v>7645</v>
      </c>
      <c r="L7650" s="8">
        <v>-5.35716961568834E-5</v>
      </c>
      <c r="M7650" s="8">
        <v>-0.27392462038853399</v>
      </c>
    </row>
    <row r="7651" spans="1:13" x14ac:dyDescent="0.55000000000000004">
      <c r="A7651">
        <v>7646</v>
      </c>
      <c r="C7651">
        <f t="shared" si="363"/>
        <v>5.045249306633662E-3</v>
      </c>
      <c r="D7651">
        <f t="shared" si="364"/>
        <v>2.994302309421647E-4</v>
      </c>
      <c r="E7651" s="2">
        <f t="shared" si="365"/>
        <v>5.4722788055423376E-2</v>
      </c>
      <c r="K7651">
        <v>7646</v>
      </c>
      <c r="L7651" s="8">
        <v>-1.90074000597856E-4</v>
      </c>
      <c r="M7651" s="8">
        <v>-0.228883774235601</v>
      </c>
    </row>
    <row r="7652" spans="1:13" x14ac:dyDescent="0.55000000000000004">
      <c r="A7652">
        <v>7647</v>
      </c>
      <c r="C7652">
        <f t="shared" si="363"/>
        <v>-0.12885470494339782</v>
      </c>
      <c r="D7652">
        <f t="shared" si="364"/>
        <v>2.5028147103267536E-4</v>
      </c>
      <c r="E7652" s="2">
        <f t="shared" si="365"/>
        <v>5.4622140772624423E-6</v>
      </c>
      <c r="K7652">
        <v>7647</v>
      </c>
      <c r="L7652" s="8">
        <v>-2.7897109245560099E-4</v>
      </c>
      <c r="M7652" s="8">
        <v>-0.12651756693350999</v>
      </c>
    </row>
    <row r="7653" spans="1:13" x14ac:dyDescent="0.55000000000000004">
      <c r="A7653">
        <v>7648</v>
      </c>
      <c r="C7653">
        <f t="shared" si="363"/>
        <v>-0.230414844294314</v>
      </c>
      <c r="D7653">
        <f t="shared" si="364"/>
        <v>1.3831733740881139E-4</v>
      </c>
      <c r="E7653" s="2">
        <f t="shared" si="365"/>
        <v>5.6620485260810219E-2</v>
      </c>
      <c r="K7653">
        <v>7648</v>
      </c>
      <c r="L7653" s="8">
        <v>-2.9799814359682503E-4</v>
      </c>
      <c r="M7653" s="8">
        <v>7.5357498650833396E-3</v>
      </c>
    </row>
    <row r="7654" spans="1:13" x14ac:dyDescent="0.55000000000000004">
      <c r="A7654">
        <v>7649</v>
      </c>
      <c r="C7654">
        <f t="shared" si="363"/>
        <v>-0.27414571448691843</v>
      </c>
      <c r="D7654">
        <f t="shared" si="364"/>
        <v>-8.3615324065201091E-6</v>
      </c>
      <c r="E7654" s="2">
        <f t="shared" si="365"/>
        <v>0.17126967532752185</v>
      </c>
      <c r="K7654">
        <v>7649</v>
      </c>
      <c r="L7654" s="8">
        <v>-2.4238971102795301E-4</v>
      </c>
      <c r="M7654" s="8">
        <v>0.13970169136156799</v>
      </c>
    </row>
    <row r="7655" spans="1:13" x14ac:dyDescent="0.55000000000000004">
      <c r="A7655">
        <v>7650</v>
      </c>
      <c r="C7655">
        <f t="shared" si="363"/>
        <v>-0.24907178887647352</v>
      </c>
      <c r="D7655">
        <f t="shared" si="364"/>
        <v>-1.5294183383493399E-4</v>
      </c>
      <c r="E7655" s="2">
        <f t="shared" si="365"/>
        <v>0.23614766149844374</v>
      </c>
      <c r="K7655">
        <v>7650</v>
      </c>
      <c r="L7655" s="8">
        <v>-1.26073271655529E-4</v>
      </c>
      <c r="M7655" s="8">
        <v>0.236878477610174</v>
      </c>
    </row>
    <row r="7656" spans="1:13" x14ac:dyDescent="0.55000000000000004">
      <c r="A7656">
        <v>7651</v>
      </c>
      <c r="C7656">
        <f t="shared" si="363"/>
        <v>-0.16148609427478386</v>
      </c>
      <c r="D7656">
        <f t="shared" si="364"/>
        <v>-2.5913695872884954E-4</v>
      </c>
      <c r="E7656" s="2">
        <f t="shared" si="365"/>
        <v>0.19028236932237752</v>
      </c>
      <c r="K7656">
        <v>7651</v>
      </c>
      <c r="L7656" s="8">
        <v>2.18190007048183E-5</v>
      </c>
      <c r="M7656" s="8">
        <v>0.27472757965391997</v>
      </c>
    </row>
    <row r="7657" spans="1:13" x14ac:dyDescent="0.55000000000000004">
      <c r="A7657">
        <v>7652</v>
      </c>
      <c r="C7657">
        <f t="shared" si="363"/>
        <v>-3.3370793870883403E-2</v>
      </c>
      <c r="D7657">
        <f t="shared" si="364"/>
        <v>-3.0029416915541677E-4</v>
      </c>
      <c r="E7657" s="2">
        <f t="shared" si="365"/>
        <v>7.6806717592531812E-2</v>
      </c>
      <c r="K7657">
        <v>7652</v>
      </c>
      <c r="L7657" s="8">
        <v>1.64246568983391E-4</v>
      </c>
      <c r="M7657" s="8">
        <v>0.24376945508716999</v>
      </c>
    </row>
    <row r="7658" spans="1:13" x14ac:dyDescent="0.55000000000000004">
      <c r="A7658">
        <v>7653</v>
      </c>
      <c r="C7658">
        <f t="shared" si="363"/>
        <v>0.10311987239732077</v>
      </c>
      <c r="D7658">
        <f t="shared" si="364"/>
        <v>-2.6608387282504463E-4</v>
      </c>
      <c r="E7658" s="2">
        <f t="shared" si="365"/>
        <v>2.3656439409892624E-3</v>
      </c>
      <c r="K7658">
        <v>7653</v>
      </c>
      <c r="L7658" s="8">
        <v>2.6553756514833198E-4</v>
      </c>
      <c r="M7658" s="8">
        <v>0.15175775825792601</v>
      </c>
    </row>
    <row r="7659" spans="1:13" x14ac:dyDescent="0.55000000000000004">
      <c r="A7659">
        <v>7654</v>
      </c>
      <c r="C7659">
        <f t="shared" si="363"/>
        <v>0.21372962428824507</v>
      </c>
      <c r="D7659">
        <f t="shared" si="364"/>
        <v>-1.6509213301861426E-4</v>
      </c>
      <c r="E7659" s="2">
        <f t="shared" si="365"/>
        <v>3.6861018243482598E-2</v>
      </c>
      <c r="K7659">
        <v>7654</v>
      </c>
      <c r="L7659" s="8">
        <v>3.00323030846411E-4</v>
      </c>
      <c r="M7659" s="8">
        <v>2.1737389436200599E-2</v>
      </c>
    </row>
    <row r="7660" spans="1:13" x14ac:dyDescent="0.55000000000000004">
      <c r="A7660">
        <v>7655</v>
      </c>
      <c r="C7660">
        <f t="shared" si="363"/>
        <v>0.2706977455458483</v>
      </c>
      <c r="D7660">
        <f t="shared" si="364"/>
        <v>-2.2665747690567863E-5</v>
      </c>
      <c r="E7660" s="2">
        <f t="shared" si="365"/>
        <v>0.14778257214046611</v>
      </c>
      <c r="K7660">
        <v>7655</v>
      </c>
      <c r="L7660" s="8">
        <v>2.5989073040018199E-4</v>
      </c>
      <c r="M7660" s="8">
        <v>-0.113727243418795</v>
      </c>
    </row>
    <row r="7661" spans="1:13" x14ac:dyDescent="0.55000000000000004">
      <c r="A7661">
        <v>7656</v>
      </c>
      <c r="C7661">
        <f t="shared" si="363"/>
        <v>0.25972643852719213</v>
      </c>
      <c r="D7661">
        <f t="shared" si="364"/>
        <v>1.25449262551757E-4</v>
      </c>
      <c r="E7661" s="2">
        <f t="shared" si="365"/>
        <v>0.23081742522274723</v>
      </c>
      <c r="K7661">
        <v>7656</v>
      </c>
      <c r="L7661" s="8">
        <v>1.54367184280184E-4</v>
      </c>
      <c r="M7661" s="8">
        <v>-0.22070818264695599</v>
      </c>
    </row>
    <row r="7662" spans="1:13" x14ac:dyDescent="0.55000000000000004">
      <c r="A7662">
        <v>7657</v>
      </c>
      <c r="C7662">
        <f t="shared" si="363"/>
        <v>0.18356927003715609</v>
      </c>
      <c r="D7662">
        <f t="shared" si="364"/>
        <v>2.4207915215423818E-4</v>
      </c>
      <c r="E7662" s="2">
        <f t="shared" si="365"/>
        <v>0.20791836082958906</v>
      </c>
      <c r="K7662">
        <v>7657</v>
      </c>
      <c r="L7662" s="8">
        <v>1.0181419232726499E-5</v>
      </c>
      <c r="M7662" s="8">
        <v>-0.272411388357023</v>
      </c>
    </row>
    <row r="7663" spans="1:13" x14ac:dyDescent="0.55000000000000004">
      <c r="A7663">
        <v>7658</v>
      </c>
      <c r="C7663">
        <f t="shared" si="363"/>
        <v>6.1340084104894652E-2</v>
      </c>
      <c r="D7663">
        <f t="shared" si="364"/>
        <v>2.9795227718911388E-4</v>
      </c>
      <c r="E7663" s="2">
        <f t="shared" si="365"/>
        <v>0.1006333223113668</v>
      </c>
      <c r="K7663">
        <v>7658</v>
      </c>
      <c r="L7663" s="8">
        <v>-1.36554345422507E-4</v>
      </c>
      <c r="M7663" s="8">
        <v>-0.25588747193550798</v>
      </c>
    </row>
    <row r="7664" spans="1:13" x14ac:dyDescent="0.55000000000000004">
      <c r="A7664">
        <v>7659</v>
      </c>
      <c r="C7664">
        <f t="shared" si="363"/>
        <v>-7.628416999428661E-2</v>
      </c>
      <c r="D7664">
        <f t="shared" si="364"/>
        <v>2.7904566098780356E-4</v>
      </c>
      <c r="E7664" s="2">
        <f t="shared" si="365"/>
        <v>9.7991746760343543E-3</v>
      </c>
      <c r="K7664">
        <v>7659</v>
      </c>
      <c r="L7664" s="8">
        <v>-2.4908922714501501E-4</v>
      </c>
      <c r="M7664" s="8">
        <v>-0.17527495075711499</v>
      </c>
    </row>
    <row r="7665" spans="1:13" x14ac:dyDescent="0.55000000000000004">
      <c r="A7665">
        <v>7660</v>
      </c>
      <c r="C7665">
        <f t="shared" si="363"/>
        <v>-0.19476270536762416</v>
      </c>
      <c r="D7665">
        <f t="shared" si="364"/>
        <v>1.9010446569439903E-4</v>
      </c>
      <c r="E7665" s="2">
        <f t="shared" si="365"/>
        <v>2.0735704666519972E-2</v>
      </c>
      <c r="K7665">
        <v>7660</v>
      </c>
      <c r="L7665" s="8">
        <v>-2.9923816669167301E-4</v>
      </c>
      <c r="M7665" s="8">
        <v>-5.0763730834747799E-2</v>
      </c>
    </row>
    <row r="7666" spans="1:13" x14ac:dyDescent="0.55000000000000004">
      <c r="A7666">
        <v>7661</v>
      </c>
      <c r="C7666">
        <f t="shared" si="363"/>
        <v>-0.26435990696578687</v>
      </c>
      <c r="D7666">
        <f t="shared" si="364"/>
        <v>5.3451056595897545E-5</v>
      </c>
      <c r="E7666" s="2">
        <f t="shared" si="365"/>
        <v>0.12307571599088105</v>
      </c>
      <c r="K7666">
        <v>7661</v>
      </c>
      <c r="L7666" s="8">
        <v>-2.7444105105158602E-4</v>
      </c>
      <c r="M7666" s="8">
        <v>8.6461580390505305E-2</v>
      </c>
    </row>
    <row r="7667" spans="1:13" x14ac:dyDescent="0.55000000000000004">
      <c r="A7667">
        <v>7662</v>
      </c>
      <c r="C7667">
        <f t="shared" si="363"/>
        <v>-0.26760834418024798</v>
      </c>
      <c r="D7667">
        <f t="shared" si="364"/>
        <v>-9.6617441049295257E-5</v>
      </c>
      <c r="E7667" s="2">
        <f t="shared" si="365"/>
        <v>0.22056210213598199</v>
      </c>
      <c r="K7667">
        <v>7662</v>
      </c>
      <c r="L7667" s="8">
        <v>-1.8090847166694901E-4</v>
      </c>
      <c r="M7667" s="8">
        <v>0.20203205243825201</v>
      </c>
    </row>
    <row r="7668" spans="1:13" x14ac:dyDescent="0.55000000000000004">
      <c r="A7668">
        <v>7663</v>
      </c>
      <c r="C7668">
        <f t="shared" si="363"/>
        <v>-0.20369272774180136</v>
      </c>
      <c r="D7668">
        <f t="shared" si="364"/>
        <v>-2.224369975251847E-4</v>
      </c>
      <c r="E7668" s="2">
        <f t="shared" si="365"/>
        <v>0.22155385022027138</v>
      </c>
      <c r="K7668">
        <v>7663</v>
      </c>
      <c r="L7668" s="8">
        <v>-4.2066243278644598E-5</v>
      </c>
      <c r="M7668" s="8">
        <v>0.267002343636975</v>
      </c>
    </row>
    <row r="7669" spans="1:13" x14ac:dyDescent="0.55000000000000004">
      <c r="A7669">
        <v>7664</v>
      </c>
      <c r="C7669">
        <f t="shared" si="363"/>
        <v>-8.8654530145983415E-2</v>
      </c>
      <c r="D7669">
        <f t="shared" si="364"/>
        <v>-2.9242955622114751E-4</v>
      </c>
      <c r="E7669" s="2">
        <f t="shared" si="365"/>
        <v>0.12514243846904441</v>
      </c>
      <c r="K7669">
        <v>7664</v>
      </c>
      <c r="L7669" s="8">
        <v>1.07311736698824E-4</v>
      </c>
      <c r="M7669" s="8">
        <v>0.26510024150952999</v>
      </c>
    </row>
    <row r="7670" spans="1:13" x14ac:dyDescent="0.55000000000000004">
      <c r="A7670">
        <v>7665</v>
      </c>
      <c r="C7670">
        <f t="shared" si="363"/>
        <v>4.8634085829935524E-2</v>
      </c>
      <c r="D7670">
        <f t="shared" si="364"/>
        <v>-2.89028460234512E-4</v>
      </c>
      <c r="E7670" s="2">
        <f t="shared" si="365"/>
        <v>2.1953772079041072E-2</v>
      </c>
      <c r="K7670">
        <v>7665</v>
      </c>
      <c r="L7670" s="8">
        <v>2.2981282650638899E-4</v>
      </c>
      <c r="M7670" s="8">
        <v>0.19680213933352</v>
      </c>
    </row>
    <row r="7671" spans="1:13" x14ac:dyDescent="0.55000000000000004">
      <c r="A7671">
        <v>7666</v>
      </c>
      <c r="C7671">
        <f t="shared" si="363"/>
        <v>0.173716571387732</v>
      </c>
      <c r="D7671">
        <f t="shared" si="364"/>
        <v>-2.1308731296557093E-4</v>
      </c>
      <c r="E7671" s="2">
        <f t="shared" si="365"/>
        <v>8.9307888278760423E-3</v>
      </c>
      <c r="K7671">
        <v>7666</v>
      </c>
      <c r="L7671" s="8">
        <v>2.94755868260156E-4</v>
      </c>
      <c r="M7671" s="8">
        <v>7.9213720489592201E-2</v>
      </c>
    </row>
    <row r="7672" spans="1:13" x14ac:dyDescent="0.55000000000000004">
      <c r="A7672">
        <v>7667</v>
      </c>
      <c r="C7672">
        <f t="shared" si="363"/>
        <v>0.25519985918200083</v>
      </c>
      <c r="D7672">
        <f t="shared" si="364"/>
        <v>-8.3665741666451594E-5</v>
      </c>
      <c r="E7672" s="2">
        <f t="shared" si="365"/>
        <v>9.8228413899453415E-2</v>
      </c>
      <c r="K7672">
        <v>7667</v>
      </c>
      <c r="L7672" s="8">
        <v>2.8587547427550997E-4</v>
      </c>
      <c r="M7672" s="8">
        <v>-5.8214266057199898E-2</v>
      </c>
    </row>
    <row r="7673" spans="1:13" x14ac:dyDescent="0.55000000000000004">
      <c r="A7673">
        <v>7668</v>
      </c>
      <c r="C7673">
        <f t="shared" si="363"/>
        <v>0.2726333615078107</v>
      </c>
      <c r="D7673">
        <f t="shared" si="364"/>
        <v>6.6754167257039292E-5</v>
      </c>
      <c r="E7673" s="2">
        <f t="shared" si="365"/>
        <v>0.20583959768507545</v>
      </c>
      <c r="K7673">
        <v>7668</v>
      </c>
      <c r="L7673" s="8">
        <v>2.0539579431587301E-4</v>
      </c>
      <c r="M7673" s="8">
        <v>-0.18106212853487799</v>
      </c>
    </row>
    <row r="7674" spans="1:13" x14ac:dyDescent="0.55000000000000004">
      <c r="A7674">
        <v>7669</v>
      </c>
      <c r="C7674">
        <f t="shared" si="363"/>
        <v>0.22164163675045587</v>
      </c>
      <c r="D7674">
        <f t="shared" si="364"/>
        <v>2.0042018726521628E-4</v>
      </c>
      <c r="E7674" s="2">
        <f t="shared" si="365"/>
        <v>0.23059539607579926</v>
      </c>
      <c r="K7674">
        <v>7669</v>
      </c>
      <c r="L7674" s="8">
        <v>7.3473463486822604E-5</v>
      </c>
      <c r="M7674" s="8">
        <v>-0.25856185769309697</v>
      </c>
    </row>
    <row r="7675" spans="1:13" x14ac:dyDescent="0.55000000000000004">
      <c r="A7675">
        <v>7670</v>
      </c>
      <c r="C7675">
        <f t="shared" si="363"/>
        <v>0.11502253300375534</v>
      </c>
      <c r="D7675">
        <f t="shared" si="364"/>
        <v>2.8378496479217934E-4</v>
      </c>
      <c r="E7675" s="2">
        <f t="shared" si="365"/>
        <v>0.14924754539454343</v>
      </c>
      <c r="K7675">
        <v>7670</v>
      </c>
      <c r="L7675" s="8">
        <v>-7.6850752068779402E-5</v>
      </c>
      <c r="M7675" s="8">
        <v>-0.27130316559076401</v>
      </c>
    </row>
    <row r="7676" spans="1:13" x14ac:dyDescent="0.55000000000000004">
      <c r="A7676">
        <v>7671</v>
      </c>
      <c r="C7676">
        <f t="shared" si="363"/>
        <v>-2.0464802040273098E-2</v>
      </c>
      <c r="D7676">
        <f t="shared" si="364"/>
        <v>2.9592569786949786E-4</v>
      </c>
      <c r="E7676" s="2">
        <f t="shared" si="365"/>
        <v>3.8271140166834541E-2</v>
      </c>
      <c r="K7676">
        <v>7671</v>
      </c>
      <c r="L7676" s="8">
        <v>-2.0792722002130101E-4</v>
      </c>
      <c r="M7676" s="8">
        <v>-0.216094912623574</v>
      </c>
    </row>
    <row r="7677" spans="1:13" x14ac:dyDescent="0.55000000000000004">
      <c r="A7677">
        <v>7672</v>
      </c>
      <c r="C7677">
        <f t="shared" si="363"/>
        <v>-0.15081590313962573</v>
      </c>
      <c r="D7677">
        <f t="shared" si="364"/>
        <v>2.3379531840179613E-4</v>
      </c>
      <c r="E7677" s="2">
        <f t="shared" si="365"/>
        <v>1.9405394895772802E-3</v>
      </c>
      <c r="K7677">
        <v>7672</v>
      </c>
      <c r="L7677" s="8">
        <v>-2.8692702583266101E-4</v>
      </c>
      <c r="M7677" s="8">
        <v>-0.10676434823429599</v>
      </c>
    </row>
    <row r="7678" spans="1:13" x14ac:dyDescent="0.55000000000000004">
      <c r="A7678">
        <v>7673</v>
      </c>
      <c r="C7678">
        <f t="shared" si="363"/>
        <v>-0.24331539149793885</v>
      </c>
      <c r="D7678">
        <f t="shared" si="364"/>
        <v>1.129872420295452E-4</v>
      </c>
      <c r="E7678" s="2">
        <f t="shared" si="365"/>
        <v>7.432242827564145E-2</v>
      </c>
      <c r="K7678">
        <v>7673</v>
      </c>
      <c r="L7678" s="8">
        <v>-2.9406417805818801E-4</v>
      </c>
      <c r="M7678" s="8">
        <v>2.9306009488193299E-2</v>
      </c>
    </row>
    <row r="7679" spans="1:13" x14ac:dyDescent="0.55000000000000004">
      <c r="A7679">
        <v>7674</v>
      </c>
      <c r="C7679">
        <f t="shared" si="363"/>
        <v>-0.27474784527178997</v>
      </c>
      <c r="D7679">
        <f t="shared" si="364"/>
        <v>-3.6178250510024798E-5</v>
      </c>
      <c r="E7679" s="2">
        <f t="shared" si="365"/>
        <v>0.1873022854727921</v>
      </c>
      <c r="K7679">
        <v>7674</v>
      </c>
      <c r="L7679" s="8">
        <v>-2.2755113264732001E-4</v>
      </c>
      <c r="M7679" s="8">
        <v>0.15803649533308001</v>
      </c>
    </row>
    <row r="7680" spans="1:13" x14ac:dyDescent="0.55000000000000004">
      <c r="A7680">
        <v>7675</v>
      </c>
      <c r="C7680">
        <f t="shared" si="363"/>
        <v>-0.23722438110749894</v>
      </c>
      <c r="D7680">
        <f t="shared" si="364"/>
        <v>-1.7626376474859311E-4</v>
      </c>
      <c r="E7680" s="2">
        <f t="shared" si="365"/>
        <v>0.23465318532567669</v>
      </c>
      <c r="K7680">
        <v>7675</v>
      </c>
      <c r="L7680" s="8">
        <v>-1.04046494440188E-4</v>
      </c>
      <c r="M7680" s="8">
        <v>0.24718576053455699</v>
      </c>
    </row>
    <row r="7681" spans="1:13" x14ac:dyDescent="0.55000000000000004">
      <c r="A7681">
        <v>7676</v>
      </c>
      <c r="C7681">
        <f t="shared" si="363"/>
        <v>-0.14016259757843413</v>
      </c>
      <c r="D7681">
        <f t="shared" si="364"/>
        <v>-2.7211078938063361E-4</v>
      </c>
      <c r="E7681" s="2">
        <f t="shared" si="365"/>
        <v>0.1718835548136064</v>
      </c>
      <c r="K7681">
        <v>7676</v>
      </c>
      <c r="L7681" s="8">
        <v>4.55172337570803E-5</v>
      </c>
      <c r="M7681" s="8">
        <v>0.274425818581022</v>
      </c>
    </row>
    <row r="7682" spans="1:13" x14ac:dyDescent="0.55000000000000004">
      <c r="A7682">
        <v>7677</v>
      </c>
      <c r="C7682">
        <f t="shared" si="363"/>
        <v>-7.9229564543223125E-3</v>
      </c>
      <c r="D7682">
        <f t="shared" si="364"/>
        <v>-2.9966374151878592E-4</v>
      </c>
      <c r="E7682" s="2">
        <f t="shared" si="365"/>
        <v>5.8012183279026457E-2</v>
      </c>
      <c r="K7682">
        <v>7677</v>
      </c>
      <c r="L7682" s="8">
        <v>1.8368088839147001E-4</v>
      </c>
      <c r="M7682" s="8">
        <v>0.23293422794968599</v>
      </c>
    </row>
    <row r="7683" spans="1:13" x14ac:dyDescent="0.55000000000000004">
      <c r="A7683">
        <v>7678</v>
      </c>
      <c r="C7683">
        <f t="shared" si="363"/>
        <v>0.12630517974059302</v>
      </c>
      <c r="D7683">
        <f t="shared" si="364"/>
        <v>-2.5200741094807364E-4</v>
      </c>
      <c r="E7683" s="2">
        <f t="shared" si="365"/>
        <v>4.6207843886977943E-5</v>
      </c>
      <c r="K7683">
        <v>7678</v>
      </c>
      <c r="L7683" s="8">
        <v>2.7584052505471001E-4</v>
      </c>
      <c r="M7683" s="8">
        <v>0.13310281490931</v>
      </c>
    </row>
    <row r="7684" spans="1:13" x14ac:dyDescent="0.55000000000000004">
      <c r="A7684">
        <v>7679</v>
      </c>
      <c r="C7684">
        <f t="shared" si="363"/>
        <v>0.22883337812256971</v>
      </c>
      <c r="D7684">
        <f t="shared" si="364"/>
        <v>-1.4110253212414858E-4</v>
      </c>
      <c r="E7684" s="2">
        <f t="shared" si="365"/>
        <v>5.2394478418738608E-2</v>
      </c>
      <c r="K7684">
        <v>7679</v>
      </c>
      <c r="L7684" s="8">
        <v>2.9891419102761197E-4</v>
      </c>
      <c r="M7684" s="8">
        <v>-6.5023835020669394E-5</v>
      </c>
    </row>
    <row r="7685" spans="1:13" x14ac:dyDescent="0.55000000000000004">
      <c r="A7685">
        <v>7680</v>
      </c>
      <c r="C7685">
        <f t="shared" si="363"/>
        <v>0.27392922202068049</v>
      </c>
      <c r="D7685">
        <f t="shared" si="364"/>
        <v>5.2161080575470959E-6</v>
      </c>
      <c r="E7685" s="2">
        <f t="shared" si="365"/>
        <v>0.16576770162475934</v>
      </c>
      <c r="K7685">
        <v>7680</v>
      </c>
      <c r="L7685" s="8">
        <v>2.4712294352863203E-4</v>
      </c>
      <c r="M7685" s="8">
        <v>-0.133216576956491</v>
      </c>
    </row>
    <row r="7686" spans="1:13" x14ac:dyDescent="0.55000000000000004">
      <c r="A7686">
        <v>7681</v>
      </c>
      <c r="C7686">
        <f t="shared" ref="C7686:C7749" si="366">$D$1*COS($B$2*(A7686-$L$2)+$B$1)</f>
        <v>0.25027460516146854</v>
      </c>
      <c r="D7686">
        <f t="shared" ref="D7686:D7749" si="367">$D$2*COS($B$2*(A7686-$L$3)+$B$3)</f>
        <v>1.5022561506363265E-4</v>
      </c>
      <c r="E7686" s="2">
        <f t="shared" ref="E7686:E7749" si="368">(M7686-C7686)^2</f>
        <v>0.23355744852513544</v>
      </c>
      <c r="K7686">
        <v>7681</v>
      </c>
      <c r="L7686" s="8">
        <v>1.3343822178346301E-4</v>
      </c>
      <c r="M7686" s="8">
        <v>-0.233003211963563</v>
      </c>
    </row>
    <row r="7687" spans="1:13" x14ac:dyDescent="0.55000000000000004">
      <c r="A7687">
        <v>7682</v>
      </c>
      <c r="C7687">
        <f t="shared" si="366"/>
        <v>0.16380633777683376</v>
      </c>
      <c r="D7687">
        <f t="shared" si="367"/>
        <v>2.5753165919346758E-4</v>
      </c>
      <c r="E7687" s="2">
        <f t="shared" si="368"/>
        <v>0.19205349550261736</v>
      </c>
      <c r="K7687">
        <v>7682</v>
      </c>
      <c r="L7687" s="8">
        <v>-1.3666930398005E-5</v>
      </c>
      <c r="M7687" s="8">
        <v>-0.27443274708737297</v>
      </c>
    </row>
    <row r="7688" spans="1:13" x14ac:dyDescent="0.55000000000000004">
      <c r="A7688">
        <v>7683</v>
      </c>
      <c r="C7688">
        <f t="shared" si="366"/>
        <v>3.6226132377820845E-2</v>
      </c>
      <c r="D7688">
        <f t="shared" si="367"/>
        <v>3.0020268520225985E-4</v>
      </c>
      <c r="E7688" s="2">
        <f t="shared" si="368"/>
        <v>8.0290073379817944E-2</v>
      </c>
      <c r="K7688">
        <v>7683</v>
      </c>
      <c r="L7688" s="8">
        <v>-1.5734911507781101E-4</v>
      </c>
      <c r="M7688" s="8">
        <v>-0.247128898245985</v>
      </c>
    </row>
    <row r="7689" spans="1:13" x14ac:dyDescent="0.55000000000000004">
      <c r="A7689">
        <v>7684</v>
      </c>
      <c r="C7689">
        <f t="shared" si="366"/>
        <v>-0.10044606866495197</v>
      </c>
      <c r="D7689">
        <f t="shared" si="367"/>
        <v>2.6752916499806579E-4</v>
      </c>
      <c r="E7689" s="2">
        <f t="shared" si="368"/>
        <v>3.3044119917359348E-3</v>
      </c>
      <c r="K7689">
        <v>7684</v>
      </c>
      <c r="L7689" s="8">
        <v>-2.61622237763337E-4</v>
      </c>
      <c r="M7689" s="8">
        <v>-0.157930083762507</v>
      </c>
    </row>
    <row r="7690" spans="1:13" x14ac:dyDescent="0.55000000000000004">
      <c r="A7690">
        <v>7685</v>
      </c>
      <c r="C7690">
        <f t="shared" si="366"/>
        <v>-0.21190842370795857</v>
      </c>
      <c r="D7690">
        <f t="shared" si="367"/>
        <v>1.6771146344672701E-4</v>
      </c>
      <c r="E7690" s="2">
        <f t="shared" si="368"/>
        <v>3.3390882822384699E-2</v>
      </c>
      <c r="K7690">
        <v>7685</v>
      </c>
      <c r="L7690" s="8">
        <v>-3.0037044801450001E-4</v>
      </c>
      <c r="M7690" s="8">
        <v>-2.9176700073597E-2</v>
      </c>
    </row>
    <row r="7691" spans="1:13" x14ac:dyDescent="0.55000000000000004">
      <c r="A7691">
        <v>7686</v>
      </c>
      <c r="C7691">
        <f t="shared" si="366"/>
        <v>-0.27018623107543366</v>
      </c>
      <c r="D7691">
        <f t="shared" si="367"/>
        <v>2.5801719647420637E-5</v>
      </c>
      <c r="E7691" s="2">
        <f t="shared" si="368"/>
        <v>0.14218208672454882</v>
      </c>
      <c r="K7691">
        <v>7686</v>
      </c>
      <c r="L7691" s="8">
        <v>-2.6388901619745202E-4</v>
      </c>
      <c r="M7691" s="8">
        <v>0.106884169147852</v>
      </c>
    </row>
    <row r="7692" spans="1:13" x14ac:dyDescent="0.55000000000000004">
      <c r="A7692">
        <v>7687</v>
      </c>
      <c r="C7692">
        <f t="shared" si="366"/>
        <v>-0.26065298951685384</v>
      </c>
      <c r="D7692">
        <f t="shared" si="367"/>
        <v>-1.2258371192629014E-4</v>
      </c>
      <c r="E7692" s="2">
        <f t="shared" si="368"/>
        <v>0.22736515583415057</v>
      </c>
      <c r="K7692">
        <v>7687</v>
      </c>
      <c r="L7692" s="8">
        <v>-1.6131494322514401E-4</v>
      </c>
      <c r="M7692" s="8">
        <v>0.216175235144974</v>
      </c>
    </row>
    <row r="7693" spans="1:13" x14ac:dyDescent="0.55000000000000004">
      <c r="A7693">
        <v>7688</v>
      </c>
      <c r="C7693">
        <f t="shared" si="366"/>
        <v>-0.18570134171863437</v>
      </c>
      <c r="D7693">
        <f t="shared" si="367"/>
        <v>-2.4020321566613472E-4</v>
      </c>
      <c r="E7693" s="2">
        <f t="shared" si="368"/>
        <v>0.20887204638244841</v>
      </c>
      <c r="K7693">
        <v>7688</v>
      </c>
      <c r="L7693" s="8">
        <v>-1.8338541996845099E-5</v>
      </c>
      <c r="M7693" s="8">
        <v>0.27132387244623901</v>
      </c>
    </row>
    <row r="7694" spans="1:13" x14ac:dyDescent="0.55000000000000004">
      <c r="A7694">
        <v>7689</v>
      </c>
      <c r="C7694">
        <f t="shared" si="366"/>
        <v>-6.4142571426634126E-2</v>
      </c>
      <c r="D7694">
        <f t="shared" si="367"/>
        <v>-2.9753677535523866E-4</v>
      </c>
      <c r="E7694" s="2">
        <f t="shared" si="368"/>
        <v>0.10410969123306114</v>
      </c>
      <c r="K7694">
        <v>7689</v>
      </c>
      <c r="L7694" s="8">
        <v>1.2923086083862001E-4</v>
      </c>
      <c r="M7694" s="8">
        <v>0.25851776272223698</v>
      </c>
    </row>
    <row r="7695" spans="1:13" x14ac:dyDescent="0.55000000000000004">
      <c r="A7695">
        <v>7690</v>
      </c>
      <c r="C7695">
        <f t="shared" si="366"/>
        <v>7.3514632278268682E-2</v>
      </c>
      <c r="D7695">
        <f t="shared" si="367"/>
        <v>-2.8019487601041221E-4</v>
      </c>
      <c r="E7695" s="2">
        <f t="shared" si="368"/>
        <v>1.1545425849253811E-2</v>
      </c>
      <c r="K7695">
        <v>7690</v>
      </c>
      <c r="L7695" s="8">
        <v>2.4443359288699401E-4</v>
      </c>
      <c r="M7695" s="8">
        <v>0.18096427559667999</v>
      </c>
    </row>
    <row r="7696" spans="1:13" x14ac:dyDescent="0.55000000000000004">
      <c r="A7696">
        <v>7691</v>
      </c>
      <c r="C7696">
        <f t="shared" si="366"/>
        <v>0.19272121284682514</v>
      </c>
      <c r="D7696">
        <f t="shared" si="367"/>
        <v>-1.925299688263475E-4</v>
      </c>
      <c r="E7696" s="2">
        <f t="shared" si="368"/>
        <v>1.8126327370867768E-2</v>
      </c>
      <c r="K7696">
        <v>7691</v>
      </c>
      <c r="L7696" s="8">
        <v>2.9841641524089801E-4</v>
      </c>
      <c r="M7696" s="8">
        <v>5.8087163027072002E-2</v>
      </c>
    </row>
    <row r="7697" spans="1:13" x14ac:dyDescent="0.55000000000000004">
      <c r="A7697">
        <v>7692</v>
      </c>
      <c r="C7697">
        <f t="shared" si="366"/>
        <v>0.26355883123167928</v>
      </c>
      <c r="D7697">
        <f t="shared" si="367"/>
        <v>-5.6544097676616252E-5</v>
      </c>
      <c r="E7697" s="2">
        <f t="shared" si="368"/>
        <v>0.11757840136960616</v>
      </c>
      <c r="K7697">
        <v>7692</v>
      </c>
      <c r="L7697" s="8">
        <v>2.77658995156678E-4</v>
      </c>
      <c r="M7697" s="8">
        <v>-7.9338239869265206E-2</v>
      </c>
    </row>
    <row r="7698" spans="1:13" x14ac:dyDescent="0.55000000000000004">
      <c r="A7698">
        <v>7693</v>
      </c>
      <c r="C7698">
        <f t="shared" si="366"/>
        <v>0.26824873835675606</v>
      </c>
      <c r="D7698">
        <f t="shared" si="367"/>
        <v>9.3633150134933676E-5</v>
      </c>
      <c r="E7698" s="2">
        <f t="shared" si="368"/>
        <v>0.21635673295274613</v>
      </c>
      <c r="K7698">
        <v>7693</v>
      </c>
      <c r="L7698" s="8">
        <v>1.87360157264114E-4</v>
      </c>
      <c r="M7698" s="8">
        <v>-0.19689288841163599</v>
      </c>
    </row>
    <row r="7699" spans="1:13" x14ac:dyDescent="0.55000000000000004">
      <c r="A7699">
        <v>7694</v>
      </c>
      <c r="C7699">
        <f t="shared" si="366"/>
        <v>0.20561386638905982</v>
      </c>
      <c r="D7699">
        <f t="shared" si="367"/>
        <v>2.203104508928236E-4</v>
      </c>
      <c r="E7699" s="2">
        <f t="shared" si="368"/>
        <v>0.22160401656494011</v>
      </c>
      <c r="K7699">
        <v>7694</v>
      </c>
      <c r="L7699" s="8">
        <v>5.0135805686719001E-5</v>
      </c>
      <c r="M7699" s="8">
        <v>-0.26513449161650998</v>
      </c>
    </row>
    <row r="7700" spans="1:13" x14ac:dyDescent="0.55000000000000004">
      <c r="A7700">
        <v>7695</v>
      </c>
      <c r="C7700">
        <f t="shared" si="366"/>
        <v>9.1374247954134721E-2</v>
      </c>
      <c r="D7700">
        <f t="shared" si="367"/>
        <v>2.9169447225246202E-4</v>
      </c>
      <c r="E7700" s="2">
        <f t="shared" si="368"/>
        <v>0.12841168698897587</v>
      </c>
      <c r="K7700">
        <v>7695</v>
      </c>
      <c r="L7700" s="8">
        <v>-9.9645369444872995E-5</v>
      </c>
      <c r="M7700" s="8">
        <v>-0.26697151662105301</v>
      </c>
    </row>
    <row r="7701" spans="1:13" x14ac:dyDescent="0.55000000000000004">
      <c r="A7701">
        <v>7696</v>
      </c>
      <c r="C7701">
        <f t="shared" si="366"/>
        <v>-4.5798380697006681E-2</v>
      </c>
      <c r="D7701">
        <f t="shared" si="367"/>
        <v>2.8986932950951017E-4</v>
      </c>
      <c r="E7701" s="2">
        <f t="shared" si="368"/>
        <v>2.4381413553856441E-2</v>
      </c>
      <c r="K7701">
        <v>7696</v>
      </c>
      <c r="L7701" s="8">
        <v>-2.2446974364400199E-4</v>
      </c>
      <c r="M7701" s="8">
        <v>-0.20194386911680201</v>
      </c>
    </row>
    <row r="7702" spans="1:13" x14ac:dyDescent="0.55000000000000004">
      <c r="A7702">
        <v>7697</v>
      </c>
      <c r="C7702">
        <f t="shared" si="366"/>
        <v>-0.17147658115024075</v>
      </c>
      <c r="D7702">
        <f t="shared" si="367"/>
        <v>2.1529309502138971E-4</v>
      </c>
      <c r="E7702" s="2">
        <f t="shared" si="368"/>
        <v>7.2485564051576572E-3</v>
      </c>
      <c r="K7702">
        <v>7697</v>
      </c>
      <c r="L7702" s="8">
        <v>-2.93074278038298E-4</v>
      </c>
      <c r="M7702" s="8">
        <v>-8.6338126823434599E-2</v>
      </c>
    </row>
    <row r="7703" spans="1:13" x14ac:dyDescent="0.55000000000000004">
      <c r="A7703">
        <v>7698</v>
      </c>
      <c r="C7703">
        <f t="shared" si="366"/>
        <v>-0.25411777417430953</v>
      </c>
      <c r="D7703">
        <f t="shared" si="367"/>
        <v>8.6682831701277165E-5</v>
      </c>
      <c r="E7703" s="2">
        <f t="shared" si="368"/>
        <v>9.3030678643775219E-2</v>
      </c>
      <c r="K7703">
        <v>7698</v>
      </c>
      <c r="L7703" s="8">
        <v>-2.8827654139707497E-4</v>
      </c>
      <c r="M7703" s="8">
        <v>5.0891534935716201E-2</v>
      </c>
    </row>
    <row r="7704" spans="1:13" x14ac:dyDescent="0.55000000000000004">
      <c r="A7704">
        <v>7699</v>
      </c>
      <c r="C7704">
        <f t="shared" si="366"/>
        <v>-0.2729807622583077</v>
      </c>
      <c r="D7704">
        <f t="shared" si="367"/>
        <v>-6.3682995246736144E-5</v>
      </c>
      <c r="E7704" s="2">
        <f t="shared" si="368"/>
        <v>0.20102297569018829</v>
      </c>
      <c r="K7704">
        <v>7699</v>
      </c>
      <c r="L7704" s="8">
        <v>-2.11278156625124E-4</v>
      </c>
      <c r="M7704" s="8">
        <v>0.17537509606205401</v>
      </c>
    </row>
    <row r="7705" spans="1:13" x14ac:dyDescent="0.55000000000000004">
      <c r="A7705">
        <v>7700</v>
      </c>
      <c r="C7705">
        <f t="shared" si="366"/>
        <v>-0.22333133299339311</v>
      </c>
      <c r="D7705">
        <f t="shared" si="367"/>
        <v>-1.9806573271885202E-4</v>
      </c>
      <c r="E7705" s="2">
        <f t="shared" si="368"/>
        <v>0.22969609949654388</v>
      </c>
      <c r="K7705">
        <v>7700</v>
      </c>
      <c r="L7705" s="8">
        <v>-8.1363846851882402E-5</v>
      </c>
      <c r="M7705" s="8">
        <v>0.25593487643154</v>
      </c>
    </row>
    <row r="7706" spans="1:13" x14ac:dyDescent="0.55000000000000004">
      <c r="A7706">
        <v>7701</v>
      </c>
      <c r="C7706">
        <f t="shared" si="366"/>
        <v>-0.11763044659812653</v>
      </c>
      <c r="D7706">
        <f t="shared" si="367"/>
        <v>-2.8273814617292732E-4</v>
      </c>
      <c r="E7706" s="2">
        <f t="shared" si="368"/>
        <v>0.15211920880232446</v>
      </c>
      <c r="K7706">
        <v>7701</v>
      </c>
      <c r="L7706" s="8">
        <v>6.8928543110074994E-5</v>
      </c>
      <c r="M7706" s="8">
        <v>0.27239417929403997</v>
      </c>
    </row>
    <row r="7707" spans="1:13" x14ac:dyDescent="0.55000000000000004">
      <c r="A7707">
        <v>7702</v>
      </c>
      <c r="C7707">
        <f t="shared" si="366"/>
        <v>1.7593202436195263E-2</v>
      </c>
      <c r="D7707">
        <f t="shared" si="367"/>
        <v>-2.9644924458555939E-4</v>
      </c>
      <c r="E7707" s="2">
        <f t="shared" si="368"/>
        <v>4.1224213292198511E-2</v>
      </c>
      <c r="K7707">
        <v>7702</v>
      </c>
      <c r="L7707" s="8">
        <v>2.01957351848476E-4</v>
      </c>
      <c r="M7707" s="8">
        <v>0.220630670141539</v>
      </c>
    </row>
    <row r="7708" spans="1:13" x14ac:dyDescent="0.55000000000000004">
      <c r="A7708">
        <v>7703</v>
      </c>
      <c r="C7708">
        <f t="shared" si="366"/>
        <v>0.14840132849793</v>
      </c>
      <c r="D7708">
        <f t="shared" si="367"/>
        <v>-2.3575783126297212E-4</v>
      </c>
      <c r="E7708" s="2">
        <f t="shared" si="368"/>
        <v>1.2105171891619775E-3</v>
      </c>
      <c r="K7708">
        <v>7703</v>
      </c>
      <c r="L7708" s="8">
        <v>2.8440468896397299E-4</v>
      </c>
      <c r="M7708" s="8">
        <v>0.113608840958779</v>
      </c>
    </row>
    <row r="7709" spans="1:13" x14ac:dyDescent="0.55000000000000004">
      <c r="A7709">
        <v>7704</v>
      </c>
      <c r="C7709">
        <f t="shared" si="366"/>
        <v>0.24196384915849567</v>
      </c>
      <c r="D7709">
        <f t="shared" si="367"/>
        <v>-1.1589617167416939E-4</v>
      </c>
      <c r="E7709" s="2">
        <f t="shared" si="368"/>
        <v>6.9606731330744798E-2</v>
      </c>
      <c r="K7709">
        <v>7704</v>
      </c>
      <c r="L7709" s="8">
        <v>2.9562110740984098E-4</v>
      </c>
      <c r="M7709" s="8">
        <v>-2.1867027220189E-2</v>
      </c>
    </row>
    <row r="7710" spans="1:13" x14ac:dyDescent="0.55000000000000004">
      <c r="A7710">
        <v>7705</v>
      </c>
      <c r="C7710">
        <f t="shared" si="366"/>
        <v>0.27479854387354746</v>
      </c>
      <c r="D7710">
        <f t="shared" si="367"/>
        <v>3.3052984107381179E-5</v>
      </c>
      <c r="E7710" s="2">
        <f t="shared" si="368"/>
        <v>0.18204277190262533</v>
      </c>
      <c r="K7710">
        <v>7705</v>
      </c>
      <c r="L7710" s="8">
        <v>2.3279738560470499E-4</v>
      </c>
      <c r="M7710" s="8">
        <v>-0.15186616277867299</v>
      </c>
    </row>
    <row r="7711" spans="1:13" x14ac:dyDescent="0.55000000000000004">
      <c r="A7711">
        <v>7706</v>
      </c>
      <c r="C7711">
        <f t="shared" si="366"/>
        <v>0.23866459637005766</v>
      </c>
      <c r="D7711">
        <f t="shared" si="367"/>
        <v>1.737065375796047E-4</v>
      </c>
      <c r="E7711" s="2">
        <f t="shared" si="368"/>
        <v>0.23280052964060766</v>
      </c>
      <c r="K7711">
        <v>7706</v>
      </c>
      <c r="L7711" s="8">
        <v>1.11668114404737E-4</v>
      </c>
      <c r="M7711" s="8">
        <v>-0.243829475759961</v>
      </c>
    </row>
    <row r="7712" spans="1:13" x14ac:dyDescent="0.55000000000000004">
      <c r="A7712">
        <v>7707</v>
      </c>
      <c r="C7712">
        <f t="shared" si="366"/>
        <v>0.14263086582822093</v>
      </c>
      <c r="D7712">
        <f t="shared" si="367"/>
        <v>2.7076341156264457E-4</v>
      </c>
      <c r="E7712" s="2">
        <f t="shared" si="368"/>
        <v>0.17418523755778142</v>
      </c>
      <c r="K7712">
        <v>7707</v>
      </c>
      <c r="L7712" s="8">
        <v>-3.7429128786586203E-5</v>
      </c>
      <c r="M7712" s="8">
        <v>-0.27472418392891501</v>
      </c>
    </row>
    <row r="7713" spans="1:13" x14ac:dyDescent="0.55000000000000004">
      <c r="A7713">
        <v>7708</v>
      </c>
      <c r="C7713">
        <f t="shared" si="366"/>
        <v>1.0799794387605919E-2</v>
      </c>
      <c r="D7713">
        <f t="shared" si="367"/>
        <v>2.9986437648359484E-4</v>
      </c>
      <c r="E7713" s="2">
        <f t="shared" si="368"/>
        <v>6.1311856239524037E-2</v>
      </c>
      <c r="K7713">
        <v>7708</v>
      </c>
      <c r="L7713" s="8">
        <v>-1.7715201447985099E-4</v>
      </c>
      <c r="M7713" s="8">
        <v>-0.23681251596776401</v>
      </c>
    </row>
    <row r="7714" spans="1:13" x14ac:dyDescent="0.55000000000000004">
      <c r="A7714">
        <v>7709</v>
      </c>
      <c r="C7714">
        <f t="shared" si="366"/>
        <v>-0.12374179780611297</v>
      </c>
      <c r="D7714">
        <f t="shared" si="367"/>
        <v>2.5370570354860442E-4</v>
      </c>
      <c r="E7714" s="2">
        <f t="shared" si="368"/>
        <v>2.5115550645916522E-4</v>
      </c>
      <c r="K7714">
        <v>7709</v>
      </c>
      <c r="L7714" s="8">
        <v>-2.7250607917532498E-4</v>
      </c>
      <c r="M7714" s="8">
        <v>-0.139589684304292</v>
      </c>
    </row>
    <row r="7715" spans="1:13" x14ac:dyDescent="0.55000000000000004">
      <c r="A7715">
        <v>7710</v>
      </c>
      <c r="C7715">
        <f t="shared" si="366"/>
        <v>-0.22722680702064363</v>
      </c>
      <c r="D7715">
        <f t="shared" si="367"/>
        <v>1.4387224671483565E-4</v>
      </c>
      <c r="E7715" s="2">
        <f t="shared" si="368"/>
        <v>4.8321296997442371E-2</v>
      </c>
      <c r="K7715">
        <v>7710</v>
      </c>
      <c r="L7715" s="8">
        <v>-2.9960930583635401E-4</v>
      </c>
      <c r="M7715" s="8">
        <v>-7.4057502552773704E-3</v>
      </c>
    </row>
    <row r="7716" spans="1:13" x14ac:dyDescent="0.55000000000000004">
      <c r="A7716">
        <v>7711</v>
      </c>
      <c r="C7716">
        <f t="shared" si="366"/>
        <v>-0.27368267723405992</v>
      </c>
      <c r="D7716">
        <f t="shared" si="367"/>
        <v>-2.0701114580148334E-6</v>
      </c>
      <c r="E7716" s="2">
        <f t="shared" si="368"/>
        <v>0.16025264134898154</v>
      </c>
      <c r="K7716">
        <v>7711</v>
      </c>
      <c r="L7716" s="8">
        <v>-2.51673523209472E-4</v>
      </c>
      <c r="M7716" s="8">
        <v>0.12663299988711099</v>
      </c>
    </row>
    <row r="7717" spans="1:13" x14ac:dyDescent="0.55000000000000004">
      <c r="A7717">
        <v>7712</v>
      </c>
      <c r="C7717">
        <f t="shared" si="366"/>
        <v>-0.2514499642348435</v>
      </c>
      <c r="D7717">
        <f t="shared" si="367"/>
        <v>-1.4749291528939095E-4</v>
      </c>
      <c r="E7717" s="2">
        <f t="shared" si="368"/>
        <v>0.23078963070129174</v>
      </c>
      <c r="K7717">
        <v>7712</v>
      </c>
      <c r="L7717" s="8">
        <v>-1.4070454542558701E-4</v>
      </c>
      <c r="M7717" s="8">
        <v>0.228955729633674</v>
      </c>
    </row>
    <row r="7718" spans="1:13" x14ac:dyDescent="0.55000000000000004">
      <c r="A7718">
        <v>7713</v>
      </c>
      <c r="C7718">
        <f t="shared" si="366"/>
        <v>-0.16610861035739061</v>
      </c>
      <c r="D7718">
        <f t="shared" si="367"/>
        <v>-2.5589810628711014E-4</v>
      </c>
      <c r="E7718" s="2">
        <f t="shared" si="368"/>
        <v>0.19363844639167271</v>
      </c>
      <c r="K7718">
        <v>7713</v>
      </c>
      <c r="L7718" s="8">
        <v>5.5047586277658399E-6</v>
      </c>
      <c r="M7718" s="8">
        <v>0.27393507655525301</v>
      </c>
    </row>
    <row r="7719" spans="1:13" x14ac:dyDescent="0.55000000000000004">
      <c r="A7719">
        <v>7714</v>
      </c>
      <c r="C7719">
        <f t="shared" si="366"/>
        <v>-3.90774965758897E-2</v>
      </c>
      <c r="D7719">
        <f t="shared" si="367"/>
        <v>-3.0007826651067346E-4</v>
      </c>
      <c r="E7719" s="2">
        <f t="shared" si="368"/>
        <v>8.3742625306553006E-2</v>
      </c>
      <c r="K7719">
        <v>7714</v>
      </c>
      <c r="L7719" s="8">
        <v>1.50335361733751E-4</v>
      </c>
      <c r="M7719" s="8">
        <v>0.25030568418372701</v>
      </c>
    </row>
    <row r="7720" spans="1:13" x14ac:dyDescent="0.55000000000000004">
      <c r="A7720">
        <v>7715</v>
      </c>
      <c r="C7720">
        <f t="shared" si="366"/>
        <v>9.7761245161072735E-2</v>
      </c>
      <c r="D7720">
        <f t="shared" si="367"/>
        <v>-2.689451069903398E-4</v>
      </c>
      <c r="E7720" s="2">
        <f t="shared" si="368"/>
        <v>4.3856758259803981E-3</v>
      </c>
      <c r="K7720">
        <v>7715</v>
      </c>
      <c r="L7720" s="8">
        <v>2.5751354088064199E-4</v>
      </c>
      <c r="M7720" s="8">
        <v>0.163985680424655</v>
      </c>
    </row>
    <row r="7721" spans="1:13" x14ac:dyDescent="0.55000000000000004">
      <c r="A7721">
        <v>7716</v>
      </c>
      <c r="C7721">
        <f t="shared" si="366"/>
        <v>0.21006397500615337</v>
      </c>
      <c r="D7721">
        <f t="shared" si="367"/>
        <v>-1.7031239452848973E-4</v>
      </c>
      <c r="E7721" s="2">
        <f t="shared" si="368"/>
        <v>3.0091677594256253E-2</v>
      </c>
      <c r="K7721">
        <v>7716</v>
      </c>
      <c r="L7721" s="8">
        <v>3.0019585621594603E-4</v>
      </c>
      <c r="M7721" s="8">
        <v>3.65944457099215E-2</v>
      </c>
    </row>
    <row r="7722" spans="1:13" x14ac:dyDescent="0.55000000000000004">
      <c r="A7722">
        <v>7717</v>
      </c>
      <c r="C7722">
        <f t="shared" si="366"/>
        <v>0.26964507492196177</v>
      </c>
      <c r="D7722">
        <f t="shared" si="367"/>
        <v>-2.8934860940426932E-5</v>
      </c>
      <c r="E7722" s="2">
        <f t="shared" si="368"/>
        <v>0.13660946001952071</v>
      </c>
      <c r="K7722">
        <v>7717</v>
      </c>
      <c r="L7722" s="8">
        <v>2.6769225708207599E-4</v>
      </c>
      <c r="M7722" s="8">
        <v>-9.9962094948321895E-2</v>
      </c>
    </row>
    <row r="7723" spans="1:13" x14ac:dyDescent="0.55000000000000004">
      <c r="A7723">
        <v>7718</v>
      </c>
      <c r="C7723">
        <f t="shared" si="366"/>
        <v>0.26155094469956996</v>
      </c>
      <c r="D7723">
        <f t="shared" si="367"/>
        <v>1.1970471284520642E-4</v>
      </c>
      <c r="E7723" s="2">
        <f t="shared" si="368"/>
        <v>0.22376064813629645</v>
      </c>
      <c r="K7723">
        <v>7718</v>
      </c>
      <c r="L7723" s="8">
        <v>1.68143471519799E-4</v>
      </c>
      <c r="M7723" s="8">
        <v>-0.211482508806941</v>
      </c>
    </row>
    <row r="7724" spans="1:13" x14ac:dyDescent="0.55000000000000004">
      <c r="A7724">
        <v>7719</v>
      </c>
      <c r="C7724">
        <f t="shared" si="366"/>
        <v>0.18781304041407029</v>
      </c>
      <c r="D7724">
        <f t="shared" si="367"/>
        <v>2.3830092688183996E-4</v>
      </c>
      <c r="E7724" s="2">
        <f t="shared" si="368"/>
        <v>0.20962557567919776</v>
      </c>
      <c r="K7724">
        <v>7719</v>
      </c>
      <c r="L7724" s="8">
        <v>2.64821104290197E-5</v>
      </c>
      <c r="M7724" s="8">
        <v>-0.27003581639262503</v>
      </c>
    </row>
    <row r="7725" spans="1:13" x14ac:dyDescent="0.55000000000000004">
      <c r="A7725">
        <v>7720</v>
      </c>
      <c r="C7725">
        <f t="shared" si="366"/>
        <v>6.6938021769423511E-2</v>
      </c>
      <c r="D7725">
        <f t="shared" si="367"/>
        <v>2.9708863125612461E-4</v>
      </c>
      <c r="E7725" s="2">
        <f t="shared" si="368"/>
        <v>0.10751513125558335</v>
      </c>
      <c r="K7725">
        <v>7720</v>
      </c>
      <c r="L7725" s="8">
        <v>-1.21811859501794E-4</v>
      </c>
      <c r="M7725" s="8">
        <v>-0.26095697858218803</v>
      </c>
    </row>
    <row r="7726" spans="1:13" x14ac:dyDescent="0.55000000000000004">
      <c r="A7726">
        <v>7721</v>
      </c>
      <c r="C7726">
        <f t="shared" si="366"/>
        <v>-7.0737029393935585E-2</v>
      </c>
      <c r="D7726">
        <f t="shared" si="367"/>
        <v>2.8131335131813636E-4</v>
      </c>
      <c r="E7726" s="2">
        <f t="shared" si="368"/>
        <v>1.3405660766257543E-2</v>
      </c>
      <c r="K7726">
        <v>7721</v>
      </c>
      <c r="L7726" s="8">
        <v>-2.3959729355446901E-4</v>
      </c>
      <c r="M7726" s="8">
        <v>-0.18651984662627599</v>
      </c>
    </row>
    <row r="7727" spans="1:13" x14ac:dyDescent="0.55000000000000004">
      <c r="A7727">
        <v>7722</v>
      </c>
      <c r="C7727">
        <f t="shared" si="366"/>
        <v>-0.1906585772015712</v>
      </c>
      <c r="D7727">
        <f t="shared" si="367"/>
        <v>1.9493434981490522E-4</v>
      </c>
      <c r="E7727" s="2">
        <f t="shared" si="368"/>
        <v>1.5697813432626301E-2</v>
      </c>
      <c r="K7727">
        <v>7722</v>
      </c>
      <c r="L7727" s="8">
        <v>-2.9737409908272698E-4</v>
      </c>
      <c r="M7727" s="8">
        <v>-6.5367661997689397E-2</v>
      </c>
    </row>
    <row r="7728" spans="1:13" x14ac:dyDescent="0.55000000000000004">
      <c r="A7728">
        <v>7723</v>
      </c>
      <c r="C7728">
        <f t="shared" si="366"/>
        <v>-0.26272884089555354</v>
      </c>
      <c r="D7728">
        <f t="shared" si="367"/>
        <v>5.963093539820959E-5</v>
      </c>
      <c r="E7728" s="2">
        <f t="shared" si="368"/>
        <v>0.1121480301921693</v>
      </c>
      <c r="K7728">
        <v>7723</v>
      </c>
      <c r="L7728" s="8">
        <v>-2.8067171672073498E-4</v>
      </c>
      <c r="M7728" s="8">
        <v>7.2156259089753802E-2</v>
      </c>
    </row>
    <row r="7729" spans="1:13" x14ac:dyDescent="0.55000000000000004">
      <c r="A7729">
        <v>7724</v>
      </c>
      <c r="C7729">
        <f t="shared" si="366"/>
        <v>-0.26885970340931786</v>
      </c>
      <c r="D7729">
        <f t="shared" si="367"/>
        <v>-9.0638586883048041E-5</v>
      </c>
      <c r="E7729" s="2">
        <f t="shared" si="368"/>
        <v>0.21203068773397424</v>
      </c>
      <c r="K7729">
        <v>7724</v>
      </c>
      <c r="L7729" s="8">
        <v>-1.93673361745113E-4</v>
      </c>
      <c r="M7729" s="8">
        <v>0.19160819746323399</v>
      </c>
    </row>
    <row r="7730" spans="1:13" x14ac:dyDescent="0.55000000000000004">
      <c r="A7730">
        <v>7725</v>
      </c>
      <c r="C7730">
        <f t="shared" si="366"/>
        <v>-0.20751244748023764</v>
      </c>
      <c r="D7730">
        <f t="shared" si="367"/>
        <v>-2.1815973436648388E-4</v>
      </c>
      <c r="E7730" s="2">
        <f t="shared" si="368"/>
        <v>0.22144847434545784</v>
      </c>
      <c r="K7730">
        <v>7725</v>
      </c>
      <c r="L7730" s="8">
        <v>-5.8168311858116902E-5</v>
      </c>
      <c r="M7730" s="8">
        <v>0.26307067413108598</v>
      </c>
    </row>
    <row r="7731" spans="1:13" x14ac:dyDescent="0.55000000000000004">
      <c r="A7731">
        <v>7726</v>
      </c>
      <c r="C7731">
        <f t="shared" si="366"/>
        <v>-9.4083941248957109E-2</v>
      </c>
      <c r="D7731">
        <f t="shared" si="367"/>
        <v>-2.9092738696627208E-4</v>
      </c>
      <c r="E7731" s="2">
        <f t="shared" si="368"/>
        <v>0.13157262469017145</v>
      </c>
      <c r="K7731">
        <v>7726</v>
      </c>
      <c r="L7731" s="8">
        <v>9.1905352583753706E-5</v>
      </c>
      <c r="M7731" s="8">
        <v>0.26864546849082599</v>
      </c>
    </row>
    <row r="7732" spans="1:13" x14ac:dyDescent="0.55000000000000004">
      <c r="A7732">
        <v>7727</v>
      </c>
      <c r="C7732">
        <f t="shared" si="366"/>
        <v>4.2957651099730591E-2</v>
      </c>
      <c r="D7732">
        <f t="shared" si="367"/>
        <v>-2.9067839770138446E-4</v>
      </c>
      <c r="E7732" s="2">
        <f t="shared" si="368"/>
        <v>2.6889009990892682E-2</v>
      </c>
      <c r="K7732">
        <v>7727</v>
      </c>
      <c r="L7732" s="8">
        <v>2.1896075133160799E-4</v>
      </c>
      <c r="M7732" s="8">
        <v>0.20693633871154399</v>
      </c>
    </row>
    <row r="7733" spans="1:13" x14ac:dyDescent="0.55000000000000004">
      <c r="A7733">
        <v>7728</v>
      </c>
      <c r="C7733">
        <f t="shared" si="366"/>
        <v>0.16921777850158418</v>
      </c>
      <c r="D7733">
        <f t="shared" si="367"/>
        <v>-2.174752576290166E-4</v>
      </c>
      <c r="E7733" s="2">
        <f t="shared" si="368"/>
        <v>5.748529759122707E-3</v>
      </c>
      <c r="K7733">
        <v>7728</v>
      </c>
      <c r="L7733" s="8">
        <v>2.9117607157457399E-4</v>
      </c>
      <c r="M7733" s="8">
        <v>9.3398719162109997E-2</v>
      </c>
    </row>
    <row r="7734" spans="1:13" x14ac:dyDescent="0.55000000000000004">
      <c r="A7734">
        <v>7729</v>
      </c>
      <c r="C7734">
        <f t="shared" si="366"/>
        <v>0.25300781032730318</v>
      </c>
      <c r="D7734">
        <f t="shared" si="367"/>
        <v>-8.9690411906480499E-5</v>
      </c>
      <c r="E7734" s="2">
        <f t="shared" si="368"/>
        <v>8.7935378125041722E-2</v>
      </c>
      <c r="K7734">
        <v>7729</v>
      </c>
      <c r="L7734" s="8">
        <v>2.9046453836647899E-4</v>
      </c>
      <c r="M7734" s="8">
        <v>-4.35311890050641E-2</v>
      </c>
    </row>
    <row r="7735" spans="1:13" x14ac:dyDescent="0.55000000000000004">
      <c r="A7735">
        <v>7730</v>
      </c>
      <c r="C7735">
        <f t="shared" si="366"/>
        <v>0.27329821474236859</v>
      </c>
      <c r="D7735">
        <f t="shared" si="367"/>
        <v>6.0604836680701688E-5</v>
      </c>
      <c r="E7735" s="2">
        <f t="shared" si="368"/>
        <v>0.19612201739185492</v>
      </c>
      <c r="K7735">
        <v>7730</v>
      </c>
      <c r="L7735" s="8">
        <v>2.17004359613322E-4</v>
      </c>
      <c r="M7735" s="8">
        <v>-0.16955844083802901</v>
      </c>
    </row>
    <row r="7736" spans="1:13" x14ac:dyDescent="0.55000000000000004">
      <c r="A7736">
        <v>7731</v>
      </c>
      <c r="C7736">
        <f t="shared" si="366"/>
        <v>0.22499652792638947</v>
      </c>
      <c r="D7736">
        <f t="shared" si="367"/>
        <v>1.9568954870962659E-4</v>
      </c>
      <c r="E7736" s="2">
        <f t="shared" si="368"/>
        <v>0.22859419919161139</v>
      </c>
      <c r="K7736">
        <v>7731</v>
      </c>
      <c r="L7736" s="8">
        <v>8.9194092797695296E-5</v>
      </c>
      <c r="M7736" s="8">
        <v>-0.253118729298907</v>
      </c>
    </row>
    <row r="7737" spans="1:13" x14ac:dyDescent="0.55000000000000004">
      <c r="A7737">
        <v>7732</v>
      </c>
      <c r="C7737">
        <f t="shared" si="366"/>
        <v>0.12022545515140044</v>
      </c>
      <c r="D7737">
        <f t="shared" si="367"/>
        <v>2.816603088208416E-4</v>
      </c>
      <c r="E7737" s="2">
        <f t="shared" si="368"/>
        <v>0.15484958250573841</v>
      </c>
      <c r="K7737">
        <v>7732</v>
      </c>
      <c r="L7737" s="8">
        <v>-6.0955387879095299E-5</v>
      </c>
      <c r="M7737" s="8">
        <v>-0.27328386177227598</v>
      </c>
    </row>
    <row r="7738" spans="1:13" x14ac:dyDescent="0.55000000000000004">
      <c r="A7738">
        <v>7733</v>
      </c>
      <c r="C7738">
        <f t="shared" si="366"/>
        <v>-1.4719672711072766E-2</v>
      </c>
      <c r="D7738">
        <f t="shared" si="367"/>
        <v>2.9694026834693293E-4</v>
      </c>
      <c r="E7738" s="2">
        <f t="shared" si="368"/>
        <v>4.4219227346015397E-2</v>
      </c>
      <c r="K7738">
        <v>7733</v>
      </c>
      <c r="L7738" s="8">
        <v>-1.9583821352179301E-4</v>
      </c>
      <c r="M7738" s="8">
        <v>-0.225003355734781</v>
      </c>
    </row>
    <row r="7739" spans="1:13" x14ac:dyDescent="0.55000000000000004">
      <c r="A7739">
        <v>7734</v>
      </c>
      <c r="C7739">
        <f t="shared" si="366"/>
        <v>-0.14597047299274576</v>
      </c>
      <c r="D7739">
        <f t="shared" si="367"/>
        <v>2.3769447952370285E-4</v>
      </c>
      <c r="E7739" s="2">
        <f t="shared" si="368"/>
        <v>6.5541681063752122E-4</v>
      </c>
      <c r="K7739">
        <v>7734</v>
      </c>
      <c r="L7739" s="8">
        <v>-2.81672143695881E-4</v>
      </c>
      <c r="M7739" s="8">
        <v>-0.120369363434027</v>
      </c>
    </row>
    <row r="7740" spans="1:13" x14ac:dyDescent="0.55000000000000004">
      <c r="A7740">
        <v>7735</v>
      </c>
      <c r="C7740">
        <f t="shared" si="366"/>
        <v>-0.24058576136668239</v>
      </c>
      <c r="D7740">
        <f t="shared" si="367"/>
        <v>1.187923865421203E-4</v>
      </c>
      <c r="E7740" s="2">
        <f t="shared" si="368"/>
        <v>6.5023798457168325E-2</v>
      </c>
      <c r="K7740">
        <v>7735</v>
      </c>
      <c r="L7740" s="8">
        <v>-2.9695953811421602E-4</v>
      </c>
      <c r="M7740" s="8">
        <v>1.4411882656097399E-2</v>
      </c>
    </row>
    <row r="7741" spans="1:13" x14ac:dyDescent="0.55000000000000004">
      <c r="A7741">
        <v>7736</v>
      </c>
      <c r="C7741">
        <f t="shared" si="366"/>
        <v>-0.27481909478306438</v>
      </c>
      <c r="D7741">
        <f t="shared" si="367"/>
        <v>-2.9924091516700122E-5</v>
      </c>
      <c r="E7741" s="2">
        <f t="shared" si="368"/>
        <v>0.17673841176478314</v>
      </c>
      <c r="K7741">
        <v>7736</v>
      </c>
      <c r="L7741" s="8">
        <v>-2.3787157400861401E-4</v>
      </c>
      <c r="M7741" s="8">
        <v>0.14558358333017399</v>
      </c>
    </row>
    <row r="7742" spans="1:13" x14ac:dyDescent="0.55000000000000004">
      <c r="A7742">
        <v>7737</v>
      </c>
      <c r="C7742">
        <f t="shared" si="366"/>
        <v>-0.24007862813579481</v>
      </c>
      <c r="D7742">
        <f t="shared" si="367"/>
        <v>-1.7113025335463151E-4</v>
      </c>
      <c r="E7742" s="2">
        <f t="shared" si="368"/>
        <v>0.23075687462459427</v>
      </c>
      <c r="K7742">
        <v>7737</v>
      </c>
      <c r="L7742" s="8">
        <v>-1.1920719854444101E-4</v>
      </c>
      <c r="M7742" s="8">
        <v>0.24029297242422401</v>
      </c>
    </row>
    <row r="7743" spans="1:13" x14ac:dyDescent="0.55000000000000004">
      <c r="A7743">
        <v>7738</v>
      </c>
      <c r="C7743">
        <f t="shared" si="366"/>
        <v>-0.14508348628240308</v>
      </c>
      <c r="D7743">
        <f t="shared" si="367"/>
        <v>-2.6938632874008484E-4</v>
      </c>
      <c r="E7743" s="2">
        <f t="shared" si="368"/>
        <v>0.17631851445008451</v>
      </c>
      <c r="K7743">
        <v>7738</v>
      </c>
      <c r="L7743" s="8">
        <v>2.9313359302958099E-5</v>
      </c>
      <c r="M7743" s="8">
        <v>0.27481949590525001</v>
      </c>
    </row>
    <row r="7744" spans="1:13" x14ac:dyDescent="0.55000000000000004">
      <c r="A7744">
        <v>7739</v>
      </c>
      <c r="C7744">
        <f t="shared" si="366"/>
        <v>-1.3675447493368719E-2</v>
      </c>
      <c r="D7744">
        <f t="shared" si="367"/>
        <v>-3.0003211382526246E-4</v>
      </c>
      <c r="E7744" s="2">
        <f t="shared" si="368"/>
        <v>6.4613175955897884E-2</v>
      </c>
      <c r="K7744">
        <v>7739</v>
      </c>
      <c r="L7744" s="8">
        <v>1.7049220446605201E-4</v>
      </c>
      <c r="M7744" s="8">
        <v>0.24051577178042499</v>
      </c>
    </row>
    <row r="7745" spans="1:13" x14ac:dyDescent="0.55000000000000004">
      <c r="A7745">
        <v>7740</v>
      </c>
      <c r="C7745">
        <f t="shared" si="366"/>
        <v>0.12116484036433593</v>
      </c>
      <c r="D7745">
        <f t="shared" si="367"/>
        <v>-2.5537616251740462E-4</v>
      </c>
      <c r="E7745" s="2">
        <f t="shared" si="368"/>
        <v>6.1546366672259164E-4</v>
      </c>
      <c r="K7745">
        <v>7740</v>
      </c>
      <c r="L7745" s="8">
        <v>2.6897021936377399E-4</v>
      </c>
      <c r="M7745" s="8">
        <v>0.145973380561667</v>
      </c>
    </row>
    <row r="7746" spans="1:13" x14ac:dyDescent="0.55000000000000004">
      <c r="A7746">
        <v>7741</v>
      </c>
      <c r="C7746">
        <f t="shared" si="366"/>
        <v>0.22559530724278534</v>
      </c>
      <c r="D7746">
        <f t="shared" si="367"/>
        <v>-1.4662617732008092E-4</v>
      </c>
      <c r="E7746" s="2">
        <f t="shared" si="368"/>
        <v>4.4404712325799157E-2</v>
      </c>
      <c r="K7746">
        <v>7741</v>
      </c>
      <c r="L7746" s="8">
        <v>3.0008297425173502E-4</v>
      </c>
      <c r="M7746" s="8">
        <v>1.4871050628129901E-2</v>
      </c>
    </row>
    <row r="7747" spans="1:13" x14ac:dyDescent="0.55000000000000004">
      <c r="A7747">
        <v>7742</v>
      </c>
      <c r="C7747">
        <f t="shared" si="366"/>
        <v>0.27340610717507607</v>
      </c>
      <c r="D7747">
        <f t="shared" si="367"/>
        <v>-1.0761122500102912E-6</v>
      </c>
      <c r="E7747" s="2">
        <f t="shared" si="368"/>
        <v>0.15473361061954857</v>
      </c>
      <c r="K7747">
        <v>7742</v>
      </c>
      <c r="L7747" s="8">
        <v>2.5603808665872701E-4</v>
      </c>
      <c r="M7747" s="8">
        <v>-0.119955826188523</v>
      </c>
    </row>
    <row r="7748" spans="1:13" x14ac:dyDescent="0.55000000000000004">
      <c r="A7748">
        <v>7743</v>
      </c>
      <c r="C7748">
        <f t="shared" si="366"/>
        <v>0.25259773714990474</v>
      </c>
      <c r="D7748">
        <f t="shared" si="367"/>
        <v>1.4474403431216643E-4</v>
      </c>
      <c r="E7748" s="2">
        <f t="shared" si="368"/>
        <v>0.22785038181171868</v>
      </c>
      <c r="K7748">
        <v>7743</v>
      </c>
      <c r="L7748" s="8">
        <v>1.4786687191706399E-4</v>
      </c>
      <c r="M7748" s="8">
        <v>-0.22473902218434</v>
      </c>
    </row>
    <row r="7749" spans="1:13" x14ac:dyDescent="0.55000000000000004">
      <c r="A7749">
        <v>7744</v>
      </c>
      <c r="C7749">
        <f t="shared" si="366"/>
        <v>0.16839265943795007</v>
      </c>
      <c r="D7749">
        <f t="shared" si="367"/>
        <v>2.5423647922415593E-4</v>
      </c>
      <c r="E7749" s="2">
        <f t="shared" si="368"/>
        <v>0.19503493295904542</v>
      </c>
      <c r="K7749">
        <v>7744</v>
      </c>
      <c r="L7749" s="8">
        <v>2.6614818042962802E-6</v>
      </c>
      <c r="M7749" s="8">
        <v>-0.273234935894413</v>
      </c>
    </row>
    <row r="7750" spans="1:13" x14ac:dyDescent="0.55000000000000004">
      <c r="A7750">
        <v>7745</v>
      </c>
      <c r="C7750">
        <f t="shared" ref="C7750:C7813" si="369">$D$1*COS($B$2*(A7750-$L$2)+$B$1)</f>
        <v>4.1924573642703078E-2</v>
      </c>
      <c r="D7750">
        <f t="shared" ref="D7750:D7813" si="370">$D$2*COS($B$2*(A7750-$L$3)+$B$3)</f>
        <v>2.9992092673066726E-4</v>
      </c>
      <c r="E7750" s="2">
        <f t="shared" ref="E7750:E7813" si="371">(M7750-C7750)^2</f>
        <v>8.7156052031416964E-2</v>
      </c>
      <c r="K7750">
        <v>7745</v>
      </c>
      <c r="L7750" s="8">
        <v>-1.4321049293699201E-4</v>
      </c>
      <c r="M7750" s="8">
        <v>-0.253297464883246</v>
      </c>
    </row>
    <row r="7751" spans="1:13" x14ac:dyDescent="0.55000000000000004">
      <c r="A7751">
        <v>7746</v>
      </c>
      <c r="C7751">
        <f t="shared" si="369"/>
        <v>-9.5065696433214386E-2</v>
      </c>
      <c r="D7751">
        <f t="shared" si="370"/>
        <v>2.7033154346122032E-4</v>
      </c>
      <c r="E7751" s="2">
        <f t="shared" si="371"/>
        <v>5.6031776086642631E-3</v>
      </c>
      <c r="K7751">
        <v>7746</v>
      </c>
      <c r="L7751" s="8">
        <v>-2.53214511308812E-4</v>
      </c>
      <c r="M7751" s="8">
        <v>-0.16992007244867699</v>
      </c>
    </row>
    <row r="7752" spans="1:13" x14ac:dyDescent="0.55000000000000004">
      <c r="A7752">
        <v>7747</v>
      </c>
      <c r="C7752">
        <f t="shared" si="369"/>
        <v>-0.20819648053423587</v>
      </c>
      <c r="D7752">
        <f t="shared" si="370"/>
        <v>1.7289464092006953E-4</v>
      </c>
      <c r="E7752" s="2">
        <f t="shared" si="371"/>
        <v>2.6965363124611237E-2</v>
      </c>
      <c r="K7752">
        <v>7747</v>
      </c>
      <c r="L7752" s="8">
        <v>-2.9979938449455301E-4</v>
      </c>
      <c r="M7752" s="8">
        <v>-4.3985143761736401E-2</v>
      </c>
    </row>
    <row r="7753" spans="1:13" x14ac:dyDescent="0.55000000000000004">
      <c r="A7753">
        <v>7748</v>
      </c>
      <c r="C7753">
        <f t="shared" si="369"/>
        <v>-0.26907433645477619</v>
      </c>
      <c r="D7753">
        <f t="shared" si="370"/>
        <v>3.2064827837854707E-5</v>
      </c>
      <c r="E7753" s="2">
        <f t="shared" si="371"/>
        <v>0.13107330445147425</v>
      </c>
      <c r="K7753">
        <v>7748</v>
      </c>
      <c r="L7753" s="8">
        <v>-2.71297642013275E-4</v>
      </c>
      <c r="M7753" s="8">
        <v>9.2966137044353803E-2</v>
      </c>
    </row>
    <row r="7754" spans="1:13" x14ac:dyDescent="0.55000000000000004">
      <c r="A7754">
        <v>7749</v>
      </c>
      <c r="C7754">
        <f t="shared" si="369"/>
        <v>-0.26242020556216755</v>
      </c>
      <c r="D7754">
        <f t="shared" si="370"/>
        <v>-1.1681258115871755E-4</v>
      </c>
      <c r="E7754" s="2">
        <f t="shared" si="371"/>
        <v>0.22001135253557266</v>
      </c>
      <c r="K7754">
        <v>7749</v>
      </c>
      <c r="L7754" s="8">
        <v>-1.7484772208138701E-4</v>
      </c>
      <c r="M7754" s="8">
        <v>0.20663347210764099</v>
      </c>
    </row>
    <row r="7755" spans="1:13" x14ac:dyDescent="0.55000000000000004">
      <c r="A7755">
        <v>7750</v>
      </c>
      <c r="C7755">
        <f t="shared" si="369"/>
        <v>-0.1899041344525042</v>
      </c>
      <c r="D7755">
        <f t="shared" si="370"/>
        <v>-2.363724944982997E-4</v>
      </c>
      <c r="E7755" s="2">
        <f t="shared" si="371"/>
        <v>0.21017851749386338</v>
      </c>
      <c r="K7755">
        <v>7750</v>
      </c>
      <c r="L7755" s="8">
        <v>-3.4606105477695101E-5</v>
      </c>
      <c r="M7755" s="8">
        <v>0.26854817222057098</v>
      </c>
    </row>
    <row r="7756" spans="1:13" x14ac:dyDescent="0.55000000000000004">
      <c r="A7756">
        <v>7751</v>
      </c>
      <c r="C7756">
        <f t="shared" si="369"/>
        <v>-6.9726128456811934E-2</v>
      </c>
      <c r="D7756">
        <f t="shared" si="370"/>
        <v>-2.9660789405567211E-4</v>
      </c>
      <c r="E7756" s="2">
        <f t="shared" si="371"/>
        <v>0.11084201541842856</v>
      </c>
      <c r="K7756">
        <v>7751</v>
      </c>
      <c r="L7756" s="8">
        <v>1.1430282492357801E-4</v>
      </c>
      <c r="M7756" s="8">
        <v>0.26320331664894703</v>
      </c>
    </row>
    <row r="7757" spans="1:13" x14ac:dyDescent="0.55000000000000004">
      <c r="A7757">
        <v>7752</v>
      </c>
      <c r="C7757">
        <f t="shared" si="369"/>
        <v>6.7951666067490521E-2</v>
      </c>
      <c r="D7757">
        <f t="shared" si="370"/>
        <v>-2.8240096420490606E-4</v>
      </c>
      <c r="E7757" s="2">
        <f t="shared" si="371"/>
        <v>1.5372501305994405E-2</v>
      </c>
      <c r="K7757">
        <v>7752</v>
      </c>
      <c r="L7757" s="8">
        <v>2.3458390373949501E-4</v>
      </c>
      <c r="M7757" s="8">
        <v>0.19193755762775799</v>
      </c>
    </row>
    <row r="7758" spans="1:13" x14ac:dyDescent="0.55000000000000004">
      <c r="A7758">
        <v>7753</v>
      </c>
      <c r="C7758">
        <f t="shared" si="369"/>
        <v>0.1885750247201963</v>
      </c>
      <c r="D7758">
        <f t="shared" si="370"/>
        <v>-1.9731734487942384E-4</v>
      </c>
      <c r="E7758" s="2">
        <f t="shared" si="371"/>
        <v>1.3450241938959596E-2</v>
      </c>
      <c r="K7758">
        <v>7753</v>
      </c>
      <c r="L7758" s="8">
        <v>2.9611198861096701E-4</v>
      </c>
      <c r="M7758" s="8">
        <v>7.2599846604534002E-2</v>
      </c>
    </row>
    <row r="7759" spans="1:13" x14ac:dyDescent="0.55000000000000004">
      <c r="A7759">
        <v>7754</v>
      </c>
      <c r="C7759">
        <f t="shared" si="369"/>
        <v>0.26187002701427214</v>
      </c>
      <c r="D7759">
        <f t="shared" si="370"/>
        <v>-6.2711231108833503E-5</v>
      </c>
      <c r="E7759" s="2">
        <f t="shared" si="371"/>
        <v>0.10679234029037267</v>
      </c>
      <c r="K7759">
        <v>7754</v>
      </c>
      <c r="L7759" s="8">
        <v>2.8347698898940801E-4</v>
      </c>
      <c r="M7759" s="8">
        <v>-6.4920946377547001E-2</v>
      </c>
    </row>
    <row r="7760" spans="1:13" x14ac:dyDescent="0.55000000000000004">
      <c r="A7760">
        <v>7755</v>
      </c>
      <c r="C7760">
        <f t="shared" si="369"/>
        <v>0.26944117230997139</v>
      </c>
      <c r="D7760">
        <f t="shared" si="370"/>
        <v>8.7634079822203502E-5</v>
      </c>
      <c r="E7760" s="2">
        <f t="shared" si="371"/>
        <v>0.20759237089837562</v>
      </c>
      <c r="K7760">
        <v>7755</v>
      </c>
      <c r="L7760" s="8">
        <v>1.9984341891188199E-4</v>
      </c>
      <c r="M7760" s="8">
        <v>-0.18618188559905899</v>
      </c>
    </row>
    <row r="7761" spans="1:13" x14ac:dyDescent="0.55000000000000004">
      <c r="A7761">
        <v>7756</v>
      </c>
      <c r="C7761">
        <f t="shared" si="369"/>
        <v>0.20938826272515398</v>
      </c>
      <c r="D7761">
        <f t="shared" si="370"/>
        <v>2.1598508389770671E-4</v>
      </c>
      <c r="E7761" s="2">
        <f t="shared" si="371"/>
        <v>0.22108867882252656</v>
      </c>
      <c r="K7761">
        <v>7756</v>
      </c>
      <c r="L7761" s="8">
        <v>6.61578248293104E-5</v>
      </c>
      <c r="M7761" s="8">
        <v>-0.26081241658372001</v>
      </c>
    </row>
    <row r="7762" spans="1:13" x14ac:dyDescent="0.55000000000000004">
      <c r="A7762">
        <v>7757</v>
      </c>
      <c r="C7762">
        <f t="shared" si="369"/>
        <v>9.6783312750710393E-2</v>
      </c>
      <c r="D7762">
        <f t="shared" si="370"/>
        <v>2.9012838451923049E-4</v>
      </c>
      <c r="E7762" s="2">
        <f t="shared" si="371"/>
        <v>0.1346186718881171</v>
      </c>
      <c r="K7762">
        <v>7757</v>
      </c>
      <c r="L7762" s="8">
        <v>-8.4097406895111996E-5</v>
      </c>
      <c r="M7762" s="8">
        <v>-0.27012085987222001</v>
      </c>
    </row>
    <row r="7763" spans="1:13" x14ac:dyDescent="0.55000000000000004">
      <c r="A7763">
        <v>7758</v>
      </c>
      <c r="C7763">
        <f t="shared" si="369"/>
        <v>-4.0112208689837378E-2</v>
      </c>
      <c r="D7763">
        <f t="shared" si="370"/>
        <v>2.914555760486062E-4</v>
      </c>
      <c r="E7763" s="2">
        <f t="shared" si="371"/>
        <v>2.9468408527978874E-2</v>
      </c>
      <c r="K7763">
        <v>7758</v>
      </c>
      <c r="L7763" s="8">
        <v>-2.1328992136021601E-4</v>
      </c>
      <c r="M7763" s="8">
        <v>-0.211775858097564</v>
      </c>
    </row>
    <row r="7764" spans="1:13" x14ac:dyDescent="0.55000000000000004">
      <c r="A7764">
        <v>7759</v>
      </c>
      <c r="C7764">
        <f t="shared" si="369"/>
        <v>-0.16694041125125256</v>
      </c>
      <c r="D7764">
        <f t="shared" si="370"/>
        <v>2.1963356138701305E-4</v>
      </c>
      <c r="E7764" s="2">
        <f t="shared" si="371"/>
        <v>4.4289201159255749E-3</v>
      </c>
      <c r="K7764">
        <v>7759</v>
      </c>
      <c r="L7764" s="8">
        <v>-2.89062651866043E-4</v>
      </c>
      <c r="M7764" s="8">
        <v>-0.10039027890032801</v>
      </c>
    </row>
    <row r="7765" spans="1:13" x14ac:dyDescent="0.55000000000000004">
      <c r="A7765">
        <v>7760</v>
      </c>
      <c r="C7765">
        <f t="shared" si="369"/>
        <v>-0.25187008941327349</v>
      </c>
      <c r="D7765">
        <f t="shared" si="370"/>
        <v>9.2688152325428168E-5</v>
      </c>
      <c r="E7765" s="2">
        <f t="shared" si="371"/>
        <v>8.2949044590722359E-2</v>
      </c>
      <c r="K7765">
        <v>7760</v>
      </c>
      <c r="L7765" s="8">
        <v>-2.9243784799751497E-4</v>
      </c>
      <c r="M7765" s="8">
        <v>3.6138668423571399E-2</v>
      </c>
    </row>
    <row r="7766" spans="1:13" x14ac:dyDescent="0.55000000000000004">
      <c r="A7766">
        <v>7761</v>
      </c>
      <c r="C7766">
        <f t="shared" si="369"/>
        <v>-0.27358568413280826</v>
      </c>
      <c r="D7766">
        <f t="shared" si="370"/>
        <v>-5.7520029258604218E-5</v>
      </c>
      <c r="E7766" s="2">
        <f t="shared" si="371"/>
        <v>0.19114571662927141</v>
      </c>
      <c r="K7766">
        <v>7761</v>
      </c>
      <c r="L7766" s="8">
        <v>-2.2257017094530699E-4</v>
      </c>
      <c r="M7766" s="8">
        <v>0.163616462052765</v>
      </c>
    </row>
    <row r="7767" spans="1:13" x14ac:dyDescent="0.55000000000000004">
      <c r="A7767">
        <v>7762</v>
      </c>
      <c r="C7767">
        <f t="shared" si="369"/>
        <v>-0.22663703886367204</v>
      </c>
      <c r="D7767">
        <f t="shared" si="370"/>
        <v>-1.932918959247445E-4</v>
      </c>
      <c r="E7767" s="2">
        <f t="shared" si="371"/>
        <v>0.22729298117520066</v>
      </c>
      <c r="K7767">
        <v>7762</v>
      </c>
      <c r="L7767" s="8">
        <v>-9.6958413854746794E-5</v>
      </c>
      <c r="M7767" s="8">
        <v>0.25011549775800201</v>
      </c>
    </row>
    <row r="7768" spans="1:13" x14ac:dyDescent="0.55000000000000004">
      <c r="A7768">
        <v>7763</v>
      </c>
      <c r="C7768">
        <f t="shared" si="369"/>
        <v>-0.12280727396949494</v>
      </c>
      <c r="D7768">
        <f t="shared" si="370"/>
        <v>-2.8055157098366956E-4</v>
      </c>
      <c r="E7768" s="2">
        <f t="shared" si="371"/>
        <v>0.15743343947220742</v>
      </c>
      <c r="K7768">
        <v>7763</v>
      </c>
      <c r="L7768" s="8">
        <v>5.2937179472066499E-5</v>
      </c>
      <c r="M7768" s="8">
        <v>0.27397155544584501</v>
      </c>
    </row>
    <row r="7769" spans="1:13" x14ac:dyDescent="0.55000000000000004">
      <c r="A7769">
        <v>7764</v>
      </c>
      <c r="C7769">
        <f t="shared" si="369"/>
        <v>1.1844528115083344E-2</v>
      </c>
      <c r="D7769">
        <f t="shared" si="370"/>
        <v>-2.973987152842165E-4</v>
      </c>
      <c r="E7769" s="2">
        <f t="shared" si="371"/>
        <v>4.7247634240574682E-2</v>
      </c>
      <c r="K7769">
        <v>7764</v>
      </c>
      <c r="L7769" s="8">
        <v>1.8957432780168101E-4</v>
      </c>
      <c r="M7769" s="8">
        <v>0.22920973747613699</v>
      </c>
    </row>
    <row r="7770" spans="1:13" x14ac:dyDescent="0.55000000000000004">
      <c r="A7770">
        <v>7765</v>
      </c>
      <c r="C7770">
        <f t="shared" si="369"/>
        <v>0.14352360330919667</v>
      </c>
      <c r="D7770">
        <f t="shared" si="370"/>
        <v>-2.3960505071752143E-4</v>
      </c>
      <c r="E7770" s="2">
        <f t="shared" si="371"/>
        <v>2.7167888726000074E-4</v>
      </c>
      <c r="K7770">
        <v>7765</v>
      </c>
      <c r="L7770" s="8">
        <v>2.78731409699615E-4</v>
      </c>
      <c r="M7770" s="8">
        <v>0.12704091884155</v>
      </c>
    </row>
    <row r="7771" spans="1:13" x14ac:dyDescent="0.55000000000000004">
      <c r="A7771">
        <v>7766</v>
      </c>
      <c r="C7771">
        <f t="shared" si="369"/>
        <v>0.23918127931022376</v>
      </c>
      <c r="D7771">
        <f t="shared" si="370"/>
        <v>-1.2167556889447084E-4</v>
      </c>
      <c r="E7771" s="2">
        <f t="shared" si="371"/>
        <v>6.0578679965159227E-2</v>
      </c>
      <c r="K7771">
        <v>7766</v>
      </c>
      <c r="L7771" s="8">
        <v>2.9807848091414798E-4</v>
      </c>
      <c r="M7771" s="8">
        <v>-6.9460860215475604E-3</v>
      </c>
    </row>
    <row r="7772" spans="1:13" x14ac:dyDescent="0.55000000000000004">
      <c r="A7772">
        <v>7767</v>
      </c>
      <c r="C7772">
        <f t="shared" si="369"/>
        <v>0.27480949574573449</v>
      </c>
      <c r="D7772">
        <f t="shared" si="370"/>
        <v>2.6791916003595571E-5</v>
      </c>
      <c r="E7772" s="2">
        <f t="shared" si="371"/>
        <v>0.17139839814138833</v>
      </c>
      <c r="K7772">
        <v>7767</v>
      </c>
      <c r="L7772" s="8">
        <v>2.42769947439085E-4</v>
      </c>
      <c r="M7772" s="8">
        <v>-0.139193400550159</v>
      </c>
    </row>
    <row r="7773" spans="1:13" x14ac:dyDescent="0.55000000000000004">
      <c r="A7773">
        <v>7768</v>
      </c>
      <c r="C7773">
        <f t="shared" si="369"/>
        <v>0.24146632127363185</v>
      </c>
      <c r="D7773">
        <f t="shared" si="370"/>
        <v>1.6853519471354079E-4</v>
      </c>
      <c r="E7773" s="2">
        <f t="shared" si="371"/>
        <v>0.22852719956277084</v>
      </c>
      <c r="K7773">
        <v>7768</v>
      </c>
      <c r="L7773" s="8">
        <v>1.2665817459248701E-4</v>
      </c>
      <c r="M7773" s="8">
        <v>-0.236578864417816</v>
      </c>
    </row>
    <row r="7774" spans="1:13" x14ac:dyDescent="0.55000000000000004">
      <c r="A7774">
        <v>7769</v>
      </c>
      <c r="C7774">
        <f t="shared" si="369"/>
        <v>0.1475201898680604</v>
      </c>
      <c r="D7774">
        <f t="shared" si="370"/>
        <v>2.6797969199042563E-4</v>
      </c>
      <c r="E7774" s="2">
        <f t="shared" si="371"/>
        <v>0.17827975536359245</v>
      </c>
      <c r="K7774">
        <v>7769</v>
      </c>
      <c r="L7774" s="8">
        <v>-2.1175923811070101E-5</v>
      </c>
      <c r="M7774" s="8">
        <v>-0.27471168406330498</v>
      </c>
    </row>
    <row r="7775" spans="1:13" x14ac:dyDescent="0.55000000000000004">
      <c r="A7775">
        <v>7770</v>
      </c>
      <c r="C7775">
        <f t="shared" si="369"/>
        <v>1.6549600284488521E-2</v>
      </c>
      <c r="D7775">
        <f t="shared" si="370"/>
        <v>3.0016693514143893E-4</v>
      </c>
      <c r="E7775" s="2">
        <f t="shared" si="371"/>
        <v>6.790759555047847E-2</v>
      </c>
      <c r="K7775">
        <v>7770</v>
      </c>
      <c r="L7775" s="8">
        <v>-1.6370638073025099E-4</v>
      </c>
      <c r="M7775" s="8">
        <v>-0.244041258247576</v>
      </c>
    </row>
    <row r="7776" spans="1:13" x14ac:dyDescent="0.55000000000000004">
      <c r="A7776">
        <v>7771</v>
      </c>
      <c r="C7776">
        <f t="shared" si="369"/>
        <v>-0.11857459012898658</v>
      </c>
      <c r="D7776">
        <f t="shared" si="370"/>
        <v>2.5701860459119289E-4</v>
      </c>
      <c r="E7776" s="2">
        <f t="shared" si="371"/>
        <v>1.1339783654330589E-3</v>
      </c>
      <c r="K7776">
        <v>7771</v>
      </c>
      <c r="L7776" s="8">
        <v>-2.6523555903488398E-4</v>
      </c>
      <c r="M7776" s="8">
        <v>-0.152249185381685</v>
      </c>
    </row>
    <row r="7777" spans="1:13" x14ac:dyDescent="0.55000000000000004">
      <c r="A7777">
        <v>7772</v>
      </c>
      <c r="C7777">
        <f t="shared" si="369"/>
        <v>-0.22393905777812811</v>
      </c>
      <c r="D7777">
        <f t="shared" si="370"/>
        <v>1.4936402181072768E-4</v>
      </c>
      <c r="E7777" s="2">
        <f t="shared" si="371"/>
        <v>4.0648083312587582E-2</v>
      </c>
      <c r="K7777">
        <v>7772</v>
      </c>
      <c r="L7777" s="8">
        <v>-3.0033484617727801E-4</v>
      </c>
      <c r="M7777" s="8">
        <v>-2.2325359551575101E-2</v>
      </c>
    </row>
    <row r="7778" spans="1:13" x14ac:dyDescent="0.55000000000000004">
      <c r="A7778">
        <v>7773</v>
      </c>
      <c r="C7778">
        <f t="shared" si="369"/>
        <v>-0.27309954218577126</v>
      </c>
      <c r="D7778">
        <f t="shared" si="370"/>
        <v>4.2222178995461955E-6</v>
      </c>
      <c r="E7778" s="2">
        <f t="shared" si="371"/>
        <v>0.14921960350659505</v>
      </c>
      <c r="K7778">
        <v>7773</v>
      </c>
      <c r="L7778" s="8">
        <v>-2.6021340795245098E-4</v>
      </c>
      <c r="M7778" s="8">
        <v>0.113189991074703</v>
      </c>
    </row>
    <row r="7779" spans="1:13" x14ac:dyDescent="0.55000000000000004">
      <c r="A7779">
        <v>7774</v>
      </c>
      <c r="C7779">
        <f t="shared" si="369"/>
        <v>-0.25371779798639055</v>
      </c>
      <c r="D7779">
        <f t="shared" si="370"/>
        <v>-1.419792737071295E-4</v>
      </c>
      <c r="E7779" s="2">
        <f t="shared" si="371"/>
        <v>0.22474616149897825</v>
      </c>
      <c r="K7779">
        <v>7774</v>
      </c>
      <c r="L7779" s="8">
        <v>-1.5491990745914301E-4</v>
      </c>
      <c r="M7779" s="8">
        <v>0.22035620625659499</v>
      </c>
    </row>
    <row r="7780" spans="1:13" x14ac:dyDescent="0.55000000000000004">
      <c r="A7780">
        <v>7775</v>
      </c>
      <c r="C7780">
        <f t="shared" si="369"/>
        <v>-0.17065823443927775</v>
      </c>
      <c r="D7780">
        <f t="shared" si="370"/>
        <v>-2.5254696029895264E-4</v>
      </c>
      <c r="E7780" s="2">
        <f t="shared" si="371"/>
        <v>0.19624109432832409</v>
      </c>
      <c r="K7780">
        <v>7775</v>
      </c>
      <c r="L7780" s="8">
        <v>-1.08257550893603E-5</v>
      </c>
      <c r="M7780" s="8">
        <v>0.27233284259086299</v>
      </c>
    </row>
    <row r="7781" spans="1:13" x14ac:dyDescent="0.55000000000000004">
      <c r="A7781">
        <v>7776</v>
      </c>
      <c r="C7781">
        <f t="shared" si="369"/>
        <v>-4.476705123807135E-2</v>
      </c>
      <c r="D7781">
        <f t="shared" si="370"/>
        <v>-2.9973068312329031E-4</v>
      </c>
      <c r="E7781" s="2">
        <f t="shared" si="371"/>
        <v>9.0522203484188712E-2</v>
      </c>
      <c r="K7781">
        <v>7776</v>
      </c>
      <c r="L7781" s="8">
        <v>1.3597977480066199E-4</v>
      </c>
      <c r="M7781" s="8">
        <v>0.25610202906794599</v>
      </c>
    </row>
    <row r="7782" spans="1:13" x14ac:dyDescent="0.55000000000000004">
      <c r="A7782">
        <v>7777</v>
      </c>
      <c r="C7782">
        <f t="shared" si="369"/>
        <v>9.2359718205554844E-2</v>
      </c>
      <c r="D7782">
        <f t="shared" si="370"/>
        <v>-2.7168832230706295E-4</v>
      </c>
      <c r="E7782" s="2">
        <f t="shared" si="371"/>
        <v>6.9504160750708125E-3</v>
      </c>
      <c r="K7782">
        <v>7777</v>
      </c>
      <c r="L7782" s="8">
        <v>2.48728326534578E-4</v>
      </c>
      <c r="M7782" s="8">
        <v>0.17572887362331599</v>
      </c>
    </row>
    <row r="7783" spans="1:13" x14ac:dyDescent="0.55000000000000004">
      <c r="A7783">
        <v>7778</v>
      </c>
      <c r="C7783">
        <f t="shared" si="369"/>
        <v>0.2063061451719255</v>
      </c>
      <c r="D7783">
        <f t="shared" si="370"/>
        <v>-1.7545791932749983E-4</v>
      </c>
      <c r="E7783" s="2">
        <f t="shared" si="371"/>
        <v>2.4013473578679115E-2</v>
      </c>
      <c r="K7783">
        <v>7778</v>
      </c>
      <c r="L7783" s="8">
        <v>2.9918132588939298E-4</v>
      </c>
      <c r="M7783" s="8">
        <v>5.1343331636938598E-2</v>
      </c>
    </row>
    <row r="7784" spans="1:13" x14ac:dyDescent="0.55000000000000004">
      <c r="A7784">
        <v>7779</v>
      </c>
      <c r="C7784">
        <f t="shared" si="369"/>
        <v>0.268474078288647</v>
      </c>
      <c r="D7784">
        <f t="shared" si="370"/>
        <v>-3.51912769562296E-5</v>
      </c>
      <c r="E7784" s="2">
        <f t="shared" si="371"/>
        <v>0.12558202658039821</v>
      </c>
      <c r="K7784">
        <v>7779</v>
      </c>
      <c r="L7784" s="8">
        <v>2.7470250618900698E-4</v>
      </c>
      <c r="M7784" s="8">
        <v>-8.5901466268815702E-2</v>
      </c>
    </row>
    <row r="7785" spans="1:13" x14ac:dyDescent="0.55000000000000004">
      <c r="A7785">
        <v>7780</v>
      </c>
      <c r="C7785">
        <f t="shared" si="369"/>
        <v>0.26326067673947973</v>
      </c>
      <c r="D7785">
        <f t="shared" si="370"/>
        <v>1.1390763415779157E-4</v>
      </c>
      <c r="E7785" s="2">
        <f t="shared" si="371"/>
        <v>0.21612493036832217</v>
      </c>
      <c r="K7785">
        <v>7780</v>
      </c>
      <c r="L7785" s="8">
        <v>1.8142273968295601E-4</v>
      </c>
      <c r="M7785" s="8">
        <v>-0.201631709053536</v>
      </c>
    </row>
    <row r="7786" spans="1:13" x14ac:dyDescent="0.55000000000000004">
      <c r="A7786">
        <v>7781</v>
      </c>
      <c r="C7786">
        <f t="shared" si="369"/>
        <v>0.19197439442347913</v>
      </c>
      <c r="D7786">
        <f t="shared" si="370"/>
        <v>2.3441813008063061E-4</v>
      </c>
      <c r="E7786" s="2">
        <f t="shared" si="371"/>
        <v>0.21053087307128407</v>
      </c>
      <c r="K7786">
        <v>7781</v>
      </c>
      <c r="L7786" s="8">
        <v>4.2704522558340203E-5</v>
      </c>
      <c r="M7786" s="8">
        <v>-0.26686203947348602</v>
      </c>
    </row>
    <row r="7787" spans="1:13" x14ac:dyDescent="0.55000000000000004">
      <c r="A7787">
        <v>7782</v>
      </c>
      <c r="C7787">
        <f t="shared" si="369"/>
        <v>7.2506585606352716E-2</v>
      </c>
      <c r="D7787">
        <f t="shared" si="370"/>
        <v>2.9609461649536154E-4</v>
      </c>
      <c r="E7787" s="2">
        <f t="shared" si="371"/>
        <v>0.11408296748773393</v>
      </c>
      <c r="K7787">
        <v>7782</v>
      </c>
      <c r="L7787" s="8">
        <v>-1.0670930716063599E-4</v>
      </c>
      <c r="M7787" s="8">
        <v>-0.26525511661539702</v>
      </c>
    </row>
    <row r="7788" spans="1:13" x14ac:dyDescent="0.55000000000000004">
      <c r="A7788">
        <v>7783</v>
      </c>
      <c r="C7788">
        <f t="shared" si="369"/>
        <v>-6.5158847876521958E-2</v>
      </c>
      <c r="D7788">
        <f t="shared" si="370"/>
        <v>2.8345759535051626E-4</v>
      </c>
      <c r="E7788" s="2">
        <f t="shared" si="371"/>
        <v>1.7438405866312706E-2</v>
      </c>
      <c r="K7788">
        <v>7783</v>
      </c>
      <c r="L7788" s="8">
        <v>-2.2939712892475E-4</v>
      </c>
      <c r="M7788" s="8">
        <v>-0.19721340427770301</v>
      </c>
    </row>
    <row r="7789" spans="1:13" x14ac:dyDescent="0.55000000000000004">
      <c r="A7789">
        <v>7784</v>
      </c>
      <c r="C7789">
        <f t="shared" si="369"/>
        <v>-0.18647078398578559</v>
      </c>
      <c r="D7789">
        <f t="shared" si="370"/>
        <v>1.9967869258546926E-4</v>
      </c>
      <c r="E7789" s="2">
        <f t="shared" si="371"/>
        <v>1.1383270900064196E-2</v>
      </c>
      <c r="K7789">
        <v>7784</v>
      </c>
      <c r="L7789" s="8">
        <v>-2.9463101667318698E-4</v>
      </c>
      <c r="M7789" s="8">
        <v>-7.9778371415517996E-2</v>
      </c>
    </row>
    <row r="7790" spans="1:13" x14ac:dyDescent="0.55000000000000004">
      <c r="A7790">
        <v>7785</v>
      </c>
      <c r="C7790">
        <f t="shared" si="369"/>
        <v>-0.26098248380688094</v>
      </c>
      <c r="D7790">
        <f t="shared" si="370"/>
        <v>6.5784646874357105E-5</v>
      </c>
      <c r="E7790" s="2">
        <f t="shared" si="371"/>
        <v>0.10151878933369084</v>
      </c>
      <c r="K7790">
        <v>7785</v>
      </c>
      <c r="L7790" s="8">
        <v>-2.8607273853769103E-4</v>
      </c>
      <c r="M7790" s="8">
        <v>5.7637649476768998E-2</v>
      </c>
    </row>
    <row r="7791" spans="1:13" x14ac:dyDescent="0.55000000000000004">
      <c r="A7791">
        <v>7786</v>
      </c>
      <c r="C7791">
        <f t="shared" si="369"/>
        <v>-0.26999308126672844</v>
      </c>
      <c r="D7791">
        <f t="shared" si="370"/>
        <v>-8.4619958571883908E-5</v>
      </c>
      <c r="E7791" s="2">
        <f t="shared" si="371"/>
        <v>0.20305031366538401</v>
      </c>
      <c r="K7791">
        <v>7786</v>
      </c>
      <c r="L7791" s="8">
        <v>-2.05865768369002E-4</v>
      </c>
      <c r="M7791" s="8">
        <v>0.18061796349958001</v>
      </c>
    </row>
    <row r="7792" spans="1:13" x14ac:dyDescent="0.55000000000000004">
      <c r="A7792">
        <v>7787</v>
      </c>
      <c r="C7792">
        <f t="shared" si="369"/>
        <v>-0.21124110633123103</v>
      </c>
      <c r="D7792">
        <f t="shared" si="370"/>
        <v>-2.1378673806378635E-4</v>
      </c>
      <c r="E7792" s="2">
        <f t="shared" si="371"/>
        <v>0.22052650276797783</v>
      </c>
      <c r="K7792">
        <v>7787</v>
      </c>
      <c r="L7792" s="8">
        <v>-7.4098439413786195E-5</v>
      </c>
      <c r="M7792" s="8">
        <v>0.25836138809142201</v>
      </c>
    </row>
    <row r="7793" spans="1:13" x14ac:dyDescent="0.55000000000000004">
      <c r="A7793">
        <v>7788</v>
      </c>
      <c r="C7793">
        <f t="shared" si="369"/>
        <v>-9.9472066315826516E-2</v>
      </c>
      <c r="D7793">
        <f t="shared" si="370"/>
        <v>-2.8929755256856983E-4</v>
      </c>
      <c r="E7793" s="2">
        <f t="shared" si="371"/>
        <v>0.13754356786113922</v>
      </c>
      <c r="K7793">
        <v>7788</v>
      </c>
      <c r="L7793" s="8">
        <v>7.6227303365958602E-5</v>
      </c>
      <c r="M7793" s="8">
        <v>0.27139660027807599</v>
      </c>
    </row>
    <row r="7794" spans="1:13" x14ac:dyDescent="0.55000000000000004">
      <c r="A7794">
        <v>7789</v>
      </c>
      <c r="C7794">
        <f t="shared" si="369"/>
        <v>3.7262365636092046E-2</v>
      </c>
      <c r="D7794">
        <f t="shared" si="370"/>
        <v>-2.9220077928822857E-4</v>
      </c>
      <c r="E7794" s="2">
        <f t="shared" si="371"/>
        <v>3.2111380116908561E-2</v>
      </c>
      <c r="K7794">
        <v>7789</v>
      </c>
      <c r="L7794" s="8">
        <v>2.0746144513784001E-4</v>
      </c>
      <c r="M7794" s="8">
        <v>0.21645885030280801</v>
      </c>
    </row>
    <row r="7795" spans="1:13" x14ac:dyDescent="0.55000000000000004">
      <c r="A7795">
        <v>7790</v>
      </c>
      <c r="C7795">
        <f t="shared" si="369"/>
        <v>0.16464472924542778</v>
      </c>
      <c r="D7795">
        <f t="shared" si="370"/>
        <v>-2.2176776951145539E-4</v>
      </c>
      <c r="E7795" s="2">
        <f t="shared" si="371"/>
        <v>3.287541980197148E-3</v>
      </c>
      <c r="K7795">
        <v>7790</v>
      </c>
      <c r="L7795" s="8">
        <v>2.8673558097757902E-4</v>
      </c>
      <c r="M7795" s="8">
        <v>0.107307638455982</v>
      </c>
    </row>
    <row r="7796" spans="1:13" x14ac:dyDescent="0.55000000000000004">
      <c r="A7796">
        <v>7791</v>
      </c>
      <c r="C7796">
        <f t="shared" si="369"/>
        <v>0.25070473624969403</v>
      </c>
      <c r="D7796">
        <f t="shared" si="370"/>
        <v>-9.5675724080993333E-5</v>
      </c>
      <c r="E7796" s="2">
        <f t="shared" si="371"/>
        <v>7.8077868669151035E-2</v>
      </c>
      <c r="K7796">
        <v>7791</v>
      </c>
      <c r="L7796" s="8">
        <v>2.9419501178307801E-4</v>
      </c>
      <c r="M7796" s="8">
        <v>-2.87194371304039E-2</v>
      </c>
    </row>
    <row r="7797" spans="1:13" x14ac:dyDescent="0.55000000000000004">
      <c r="A7797">
        <v>7792</v>
      </c>
      <c r="C7797">
        <f t="shared" si="369"/>
        <v>0.27384313889183681</v>
      </c>
      <c r="D7797">
        <f t="shared" si="370"/>
        <v>5.4428911409547023E-5</v>
      </c>
      <c r="E7797" s="2">
        <f t="shared" si="371"/>
        <v>0.18610310450262343</v>
      </c>
      <c r="K7797">
        <v>7792</v>
      </c>
      <c r="L7797" s="8">
        <v>2.2797147683415101E-4</v>
      </c>
      <c r="M7797" s="8">
        <v>-0.15755355152502701</v>
      </c>
    </row>
    <row r="7798" spans="1:13" x14ac:dyDescent="0.55000000000000004">
      <c r="A7798">
        <v>7793</v>
      </c>
      <c r="C7798">
        <f t="shared" si="369"/>
        <v>0.22825268582750824</v>
      </c>
      <c r="D7798">
        <f t="shared" si="370"/>
        <v>1.9087303740671411E-4</v>
      </c>
      <c r="E7798" s="2">
        <f t="shared" si="371"/>
        <v>0.22579611543908137</v>
      </c>
      <c r="K7798">
        <v>7793</v>
      </c>
      <c r="L7798" s="8">
        <v>1.0465107127974101E-4</v>
      </c>
      <c r="M7798" s="8">
        <v>-0.246927401548932</v>
      </c>
    </row>
    <row r="7799" spans="1:13" x14ac:dyDescent="0.55000000000000004">
      <c r="A7799">
        <v>7794</v>
      </c>
      <c r="C7799">
        <f t="shared" si="369"/>
        <v>0.12537561980535178</v>
      </c>
      <c r="D7799">
        <f t="shared" si="370"/>
        <v>2.794120542991994E-4</v>
      </c>
      <c r="E7799" s="2">
        <f t="shared" si="371"/>
        <v>0.15986592556629869</v>
      </c>
      <c r="K7799">
        <v>7794</v>
      </c>
      <c r="L7799" s="8">
        <v>-4.4879844284792999E-5</v>
      </c>
      <c r="M7799" s="8">
        <v>-0.27445675202851899</v>
      </c>
    </row>
    <row r="7800" spans="1:13" x14ac:dyDescent="0.55000000000000004">
      <c r="A7800">
        <v>7795</v>
      </c>
      <c r="C7800">
        <f t="shared" si="369"/>
        <v>-8.9680840795665524E-3</v>
      </c>
      <c r="D7800">
        <f t="shared" si="370"/>
        <v>2.9782453510138841E-4</v>
      </c>
      <c r="E7800" s="2">
        <f t="shared" si="371"/>
        <v>5.0300900410431316E-2</v>
      </c>
      <c r="K7800">
        <v>7795</v>
      </c>
      <c r="L7800" s="8">
        <v>-1.8317032443386001E-4</v>
      </c>
      <c r="M7800" s="8">
        <v>-0.23324670635648201</v>
      </c>
    </row>
    <row r="7801" spans="1:13" x14ac:dyDescent="0.55000000000000004">
      <c r="A7801">
        <v>7796</v>
      </c>
      <c r="C7801">
        <f t="shared" si="369"/>
        <v>-0.1410609878892953</v>
      </c>
      <c r="D7801">
        <f t="shared" si="370"/>
        <v>2.414893352388326E-4</v>
      </c>
      <c r="E7801" s="2">
        <f t="shared" si="371"/>
        <v>5.5389492944549222E-5</v>
      </c>
      <c r="K7801">
        <v>7796</v>
      </c>
      <c r="L7801" s="8">
        <v>-2.7558466052227001E-4</v>
      </c>
      <c r="M7801" s="8">
        <v>-0.13361857611994599</v>
      </c>
    </row>
    <row r="7802" spans="1:13" x14ac:dyDescent="0.55000000000000004">
      <c r="A7802">
        <v>7797</v>
      </c>
      <c r="C7802">
        <f t="shared" si="369"/>
        <v>-0.23775055707251563</v>
      </c>
      <c r="D7802">
        <f t="shared" si="370"/>
        <v>1.2454540242206957E-4</v>
      </c>
      <c r="E7802" s="2">
        <f t="shared" si="371"/>
        <v>5.6276038665350331E-2</v>
      </c>
      <c r="K7802">
        <v>7797</v>
      </c>
      <c r="L7802" s="8">
        <v>-2.9897710877976001E-4</v>
      </c>
      <c r="M7802" s="8">
        <v>-5.2484458470301897E-4</v>
      </c>
    </row>
    <row r="7803" spans="1:13" x14ac:dyDescent="0.55000000000000004">
      <c r="A7803">
        <v>7798</v>
      </c>
      <c r="C7803">
        <f t="shared" si="369"/>
        <v>-0.27476974781465235</v>
      </c>
      <c r="D7803">
        <f t="shared" si="370"/>
        <v>-2.3656801193845468E-5</v>
      </c>
      <c r="E7803" s="2">
        <f t="shared" si="371"/>
        <v>0.16603187045296064</v>
      </c>
      <c r="K7803">
        <v>7798</v>
      </c>
      <c r="L7803" s="8">
        <v>-2.4748888542402899E-4</v>
      </c>
      <c r="M7803" s="8">
        <v>0.13270033753267799</v>
      </c>
    </row>
    <row r="7804" spans="1:13" x14ac:dyDescent="0.55000000000000004">
      <c r="A7804">
        <v>7799</v>
      </c>
      <c r="C7804">
        <f t="shared" si="369"/>
        <v>-0.24282752354205744</v>
      </c>
      <c r="D7804">
        <f t="shared" si="370"/>
        <v>-1.6592164635590971E-4</v>
      </c>
      <c r="E7804" s="2">
        <f t="shared" si="371"/>
        <v>0.22611681714564874</v>
      </c>
      <c r="K7804">
        <v>7799</v>
      </c>
      <c r="L7804" s="8">
        <v>-1.3401553540426801E-4</v>
      </c>
      <c r="M7804" s="8">
        <v>0.232689896901872</v>
      </c>
    </row>
    <row r="7805" spans="1:13" x14ac:dyDescent="0.55000000000000004">
      <c r="A7805">
        <v>7800</v>
      </c>
      <c r="C7805">
        <f t="shared" si="369"/>
        <v>-0.14994070925848615</v>
      </c>
      <c r="D7805">
        <f t="shared" si="370"/>
        <v>-2.6654365563345058E-4</v>
      </c>
      <c r="E7805" s="2">
        <f t="shared" si="371"/>
        <v>0.18006574031814709</v>
      </c>
      <c r="K7805">
        <v>7800</v>
      </c>
      <c r="L7805" s="8">
        <v>1.3022836829516399E-5</v>
      </c>
      <c r="M7805" s="8">
        <v>0.274400828088669</v>
      </c>
    </row>
    <row r="7806" spans="1:13" x14ac:dyDescent="0.55000000000000004">
      <c r="A7806">
        <v>7801</v>
      </c>
      <c r="C7806">
        <f t="shared" si="369"/>
        <v>-1.9421937450418141E-2</v>
      </c>
      <c r="D7806">
        <f t="shared" si="370"/>
        <v>-3.00268825641476E-4</v>
      </c>
      <c r="E7806" s="2">
        <f t="shared" si="371"/>
        <v>7.1186672722585637E-2</v>
      </c>
      <c r="K7806">
        <v>7801</v>
      </c>
      <c r="L7806" s="8">
        <v>1.5679955879153399E-4</v>
      </c>
      <c r="M7806" s="8">
        <v>0.24738636962150501</v>
      </c>
    </row>
    <row r="7807" spans="1:13" x14ac:dyDescent="0.55000000000000004">
      <c r="A7807">
        <v>7802</v>
      </c>
      <c r="C7807">
        <f t="shared" si="369"/>
        <v>0.11597133127211992</v>
      </c>
      <c r="D7807">
        <f t="shared" si="370"/>
        <v>-2.5863284958037471E-4</v>
      </c>
      <c r="E7807" s="2">
        <f t="shared" si="371"/>
        <v>1.801249425438238E-3</v>
      </c>
      <c r="K7807">
        <v>7802</v>
      </c>
      <c r="L7807" s="8">
        <v>2.6130485854036799E-4</v>
      </c>
      <c r="M7807" s="8">
        <v>0.158412460209016</v>
      </c>
    </row>
    <row r="7808" spans="1:13" x14ac:dyDescent="0.55000000000000004">
      <c r="A7808">
        <v>7803</v>
      </c>
      <c r="C7808">
        <f t="shared" si="369"/>
        <v>0.22225824033105232</v>
      </c>
      <c r="D7808">
        <f t="shared" si="370"/>
        <v>-1.5208547982240009E-4</v>
      </c>
      <c r="E7808" s="2">
        <f t="shared" si="371"/>
        <v>3.7054353095947547E-2</v>
      </c>
      <c r="K7808">
        <v>7803</v>
      </c>
      <c r="L7808" s="8">
        <v>3.0036473545011E-4</v>
      </c>
      <c r="M7808" s="8">
        <v>2.9763167417620199E-2</v>
      </c>
    </row>
    <row r="7809" spans="1:13" x14ac:dyDescent="0.55000000000000004">
      <c r="A7809">
        <v>7804</v>
      </c>
      <c r="C7809">
        <f t="shared" si="369"/>
        <v>0.27276301589888163</v>
      </c>
      <c r="D7809">
        <f t="shared" si="370"/>
        <v>-7.3678603365627987E-6</v>
      </c>
      <c r="E7809" s="2">
        <f t="shared" si="371"/>
        <v>0.14371947219634812</v>
      </c>
      <c r="K7809">
        <v>7804</v>
      </c>
      <c r="L7809" s="8">
        <v>2.6419640103882998E-4</v>
      </c>
      <c r="M7809" s="8">
        <v>-0.106340495290804</v>
      </c>
    </row>
    <row r="7810" spans="1:13" x14ac:dyDescent="0.55000000000000004">
      <c r="A7810">
        <v>7805</v>
      </c>
      <c r="C7810">
        <f t="shared" si="369"/>
        <v>0.25481002386428508</v>
      </c>
      <c r="D7810">
        <f t="shared" si="370"/>
        <v>1.3919893679157822E-4</v>
      </c>
      <c r="E7810" s="2">
        <f t="shared" si="371"/>
        <v>0.22148369749788618</v>
      </c>
      <c r="K7810">
        <v>7805</v>
      </c>
      <c r="L7810" s="8">
        <v>1.61858439031892E-4</v>
      </c>
      <c r="M7810" s="8">
        <v>-0.215810521265107</v>
      </c>
    </row>
    <row r="7811" spans="1:13" x14ac:dyDescent="0.55000000000000004">
      <c r="A7811">
        <v>7806</v>
      </c>
      <c r="C7811">
        <f t="shared" si="369"/>
        <v>0.17290508680889974</v>
      </c>
      <c r="D7811">
        <f t="shared" si="370"/>
        <v>2.5082973486581782E-4</v>
      </c>
      <c r="E7811" s="2">
        <f t="shared" si="371"/>
        <v>0.19725549868685183</v>
      </c>
      <c r="K7811">
        <v>7806</v>
      </c>
      <c r="L7811" s="8">
        <v>1.8982026872557401E-5</v>
      </c>
      <c r="M7811" s="8">
        <v>-0.27122946339728699</v>
      </c>
    </row>
    <row r="7812" spans="1:13" x14ac:dyDescent="0.55000000000000004">
      <c r="A7812">
        <v>7807</v>
      </c>
      <c r="C7812">
        <f t="shared" si="369"/>
        <v>4.7604617514535895E-2</v>
      </c>
      <c r="D7812">
        <f t="shared" si="370"/>
        <v>2.9950755656004866E-4</v>
      </c>
      <c r="E7812" s="2">
        <f t="shared" si="371"/>
        <v>9.3833119499994178E-2</v>
      </c>
      <c r="K7812">
        <v>7807</v>
      </c>
      <c r="L7812" s="8">
        <v>-1.2864855167295399E-4</v>
      </c>
      <c r="M7812" s="8">
        <v>-0.25871730383618002</v>
      </c>
    </row>
    <row r="7813" spans="1:13" x14ac:dyDescent="0.55000000000000004">
      <c r="A7813">
        <v>7808</v>
      </c>
      <c r="C7813">
        <f t="shared" si="369"/>
        <v>-8.9643607346475057E-2</v>
      </c>
      <c r="D7813">
        <f t="shared" si="370"/>
        <v>2.7301529467791183E-4</v>
      </c>
      <c r="E7813" s="2">
        <f t="shared" si="371"/>
        <v>8.4206653215187412E-3</v>
      </c>
      <c r="K7813">
        <v>7808</v>
      </c>
      <c r="L7813" s="8">
        <v>-2.4405830237430101E-4</v>
      </c>
      <c r="M7813" s="8">
        <v>-0.18140779056366901</v>
      </c>
    </row>
    <row r="7814" spans="1:13" x14ac:dyDescent="0.55000000000000004">
      <c r="A7814">
        <v>7809</v>
      </c>
      <c r="C7814">
        <f t="shared" ref="C7814:C7877" si="372">$D$1*COS($B$2*(A7814-$L$2)+$B$1)</f>
        <v>-0.20439317630477813</v>
      </c>
      <c r="D7814">
        <f t="shared" ref="D7814:D7877" si="373">$D$2*COS($B$2*(A7814-$L$3)+$B$3)</f>
        <v>1.7800194853776012E-4</v>
      </c>
      <c r="E7814" s="2">
        <f t="shared" ref="E7814:E7877" si="374">(M7814-C7814)^2</f>
        <v>2.1237117928664388E-2</v>
      </c>
      <c r="K7814">
        <v>7809</v>
      </c>
      <c r="L7814" s="8">
        <v>-2.98342137218214E-4</v>
      </c>
      <c r="M7814" s="8">
        <v>-5.8663570772256403E-2</v>
      </c>
    </row>
    <row r="7815" spans="1:13" x14ac:dyDescent="0.55000000000000004">
      <c r="A7815">
        <v>7810</v>
      </c>
      <c r="C7815">
        <f t="shared" si="372"/>
        <v>-0.26784436627690161</v>
      </c>
      <c r="D7815">
        <f t="shared" si="373"/>
        <v>3.8313865298006937E-5</v>
      </c>
      <c r="E7815" s="2">
        <f t="shared" si="374"/>
        <v>0.12014380951556175</v>
      </c>
      <c r="K7815">
        <v>7810</v>
      </c>
      <c r="L7815" s="8">
        <v>-2.7790433301557197E-4</v>
      </c>
      <c r="M7815" s="8">
        <v>7.8773304241440203E-2</v>
      </c>
    </row>
    <row r="7816" spans="1:13" x14ac:dyDescent="0.55000000000000004">
      <c r="A7816">
        <v>7811</v>
      </c>
      <c r="C7816">
        <f t="shared" si="372"/>
        <v>-0.26407226602480838</v>
      </c>
      <c r="D7816">
        <f t="shared" si="373"/>
        <v>-1.109901905393434E-4</v>
      </c>
      <c r="E7816" s="2">
        <f t="shared" si="374"/>
        <v>0.21210923396483153</v>
      </c>
      <c r="K7816">
        <v>7811</v>
      </c>
      <c r="L7816" s="8">
        <v>-1.8786366461585999E-4</v>
      </c>
      <c r="M7816" s="8">
        <v>0.19648091653376601</v>
      </c>
    </row>
    <row r="7817" spans="1:13" x14ac:dyDescent="0.55000000000000004">
      <c r="A7817">
        <v>7812</v>
      </c>
      <c r="C7817">
        <f t="shared" si="372"/>
        <v>-0.19402359320220916</v>
      </c>
      <c r="D7817">
        <f t="shared" si="373"/>
        <v>-2.3243804803890989E-4</v>
      </c>
      <c r="E7817" s="2">
        <f t="shared" si="374"/>
        <v>0.21068307248492998</v>
      </c>
      <c r="K7817">
        <v>7812</v>
      </c>
      <c r="L7817" s="8">
        <v>-5.0771375991539897E-5</v>
      </c>
      <c r="M7817" s="8">
        <v>0.26497866440109502</v>
      </c>
    </row>
    <row r="7818" spans="1:13" x14ac:dyDescent="0.55000000000000004">
      <c r="A7818">
        <v>7813</v>
      </c>
      <c r="C7818">
        <f t="shared" si="372"/>
        <v>-7.5279088178705933E-2</v>
      </c>
      <c r="D7818">
        <f t="shared" si="373"/>
        <v>-2.9554885488602235E-4</v>
      </c>
      <c r="E7818" s="2">
        <f t="shared" si="374"/>
        <v>0.11723087795658474</v>
      </c>
      <c r="K7818">
        <v>7813</v>
      </c>
      <c r="L7818" s="8">
        <v>9.9036918712612E-5</v>
      </c>
      <c r="M7818" s="8">
        <v>0.26711086196087502</v>
      </c>
    </row>
    <row r="7819" spans="1:13" x14ac:dyDescent="0.55000000000000004">
      <c r="A7819">
        <v>7814</v>
      </c>
      <c r="C7819">
        <f t="shared" si="372"/>
        <v>6.2358881216479131E-2</v>
      </c>
      <c r="D7819">
        <f t="shared" si="373"/>
        <v>-2.8448312883371744E-4</v>
      </c>
      <c r="E7819" s="2">
        <f t="shared" si="374"/>
        <v>1.9595689886343488E-2</v>
      </c>
      <c r="K7819">
        <v>7814</v>
      </c>
      <c r="L7819" s="8">
        <v>2.2404080274474999E-4</v>
      </c>
      <c r="M7819" s="8">
        <v>0.20234348710706801</v>
      </c>
    </row>
    <row r="7820" spans="1:13" x14ac:dyDescent="0.55000000000000004">
      <c r="A7820">
        <v>7815</v>
      </c>
      <c r="C7820">
        <f t="shared" si="372"/>
        <v>0.18434608585109824</v>
      </c>
      <c r="D7820">
        <f t="shared" si="373"/>
        <v>-2.0201813387350309E-4</v>
      </c>
      <c r="E7820" s="2">
        <f t="shared" si="374"/>
        <v>9.4961429502591257E-3</v>
      </c>
      <c r="K7820">
        <v>7815</v>
      </c>
      <c r="L7820" s="8">
        <v>2.9293227788122799E-4</v>
      </c>
      <c r="M7820" s="8">
        <v>8.6897930659431702E-2</v>
      </c>
    </row>
    <row r="7821" spans="1:13" x14ac:dyDescent="0.55000000000000004">
      <c r="A7821">
        <v>7816</v>
      </c>
      <c r="C7821">
        <f t="shared" si="372"/>
        <v>0.26006630864427233</v>
      </c>
      <c r="D7821">
        <f t="shared" si="373"/>
        <v>-6.885084551543686E-5</v>
      </c>
      <c r="E7821" s="2">
        <f t="shared" si="374"/>
        <v>9.6334540279435332E-2</v>
      </c>
      <c r="K7821">
        <v>7816</v>
      </c>
      <c r="L7821" s="8">
        <v>2.8845704680243101E-4</v>
      </c>
      <c r="M7821" s="8">
        <v>-5.0311751597484002E-2</v>
      </c>
    </row>
    <row r="7822" spans="1:13" x14ac:dyDescent="0.55000000000000004">
      <c r="A7822">
        <v>7817</v>
      </c>
      <c r="C7822">
        <f t="shared" si="372"/>
        <v>0.27051536973057316</v>
      </c>
      <c r="D7822">
        <f t="shared" si="373"/>
        <v>8.1596553806329947E-5</v>
      </c>
      <c r="E7822" s="2">
        <f t="shared" si="374"/>
        <v>0.19841315284487512</v>
      </c>
      <c r="K7822">
        <v>7817</v>
      </c>
      <c r="L7822" s="8">
        <v>2.1173595889436E-4</v>
      </c>
      <c r="M7822" s="8">
        <v>-0.17492054355536199</v>
      </c>
    </row>
    <row r="7823" spans="1:13" x14ac:dyDescent="0.55000000000000004">
      <c r="A7823">
        <v>7818</v>
      </c>
      <c r="C7823">
        <f t="shared" si="372"/>
        <v>0.21307077502607141</v>
      </c>
      <c r="D7823">
        <f t="shared" si="373"/>
        <v>2.1156493804159624E-4</v>
      </c>
      <c r="E7823" s="2">
        <f t="shared" si="374"/>
        <v>0.21976422843680238</v>
      </c>
      <c r="K7823">
        <v>7818</v>
      </c>
      <c r="L7823" s="8">
        <v>8.1984286566669503E-5</v>
      </c>
      <c r="M7823" s="8">
        <v>-0.25571940025152801</v>
      </c>
    </row>
    <row r="7824" spans="1:13" x14ac:dyDescent="0.55000000000000004">
      <c r="A7824">
        <v>7819</v>
      </c>
      <c r="C7824">
        <f t="shared" si="372"/>
        <v>0.10214990696561367</v>
      </c>
      <c r="D7824">
        <f t="shared" si="373"/>
        <v>2.8843498226348464E-4</v>
      </c>
      <c r="E7824" s="2">
        <f t="shared" si="374"/>
        <v>0.14034138346012512</v>
      </c>
      <c r="K7824">
        <v>7819</v>
      </c>
      <c r="L7824" s="8">
        <v>-6.8300858925233896E-5</v>
      </c>
      <c r="M7824" s="8">
        <v>-0.27247174678670899</v>
      </c>
    </row>
    <row r="7825" spans="1:13" x14ac:dyDescent="0.55000000000000004">
      <c r="A7825">
        <v>7820</v>
      </c>
      <c r="C7825">
        <f t="shared" si="372"/>
        <v>-3.4408434594014582E-2</v>
      </c>
      <c r="D7825">
        <f t="shared" si="373"/>
        <v>2.9291392566427229E-4</v>
      </c>
      <c r="E7825" s="2">
        <f t="shared" si="374"/>
        <v>3.4809640846438228E-2</v>
      </c>
      <c r="K7825">
        <v>7820</v>
      </c>
      <c r="L7825" s="8">
        <v>-2.01479630591545E-4</v>
      </c>
      <c r="M7825" s="8">
        <v>-0.22098185404715701</v>
      </c>
    </row>
    <row r="7826" spans="1:13" x14ac:dyDescent="0.55000000000000004">
      <c r="A7826">
        <v>7821</v>
      </c>
      <c r="C7826">
        <f t="shared" si="372"/>
        <v>-0.16233098433957321</v>
      </c>
      <c r="D7826">
        <f t="shared" si="373"/>
        <v>2.2387764786191175E-4</v>
      </c>
      <c r="E7826" s="2">
        <f t="shared" si="374"/>
        <v>2.3218230638097589E-3</v>
      </c>
      <c r="K7826">
        <v>7821</v>
      </c>
      <c r="L7826" s="8">
        <v>-2.84196578887317E-4</v>
      </c>
      <c r="M7826" s="8">
        <v>-0.11414568508959699</v>
      </c>
    </row>
    <row r="7827" spans="1:13" x14ac:dyDescent="0.55000000000000004">
      <c r="A7827">
        <v>7822</v>
      </c>
      <c r="C7827">
        <f t="shared" si="372"/>
        <v>-0.24951187868552652</v>
      </c>
      <c r="D7827">
        <f t="shared" si="373"/>
        <v>9.8652799411636324E-5</v>
      </c>
      <c r="E7827" s="2">
        <f t="shared" si="374"/>
        <v>7.3327688501578003E-2</v>
      </c>
      <c r="K7827">
        <v>7822</v>
      </c>
      <c r="L7827" s="8">
        <v>-2.9573473097318001E-4</v>
      </c>
      <c r="M7827" s="8">
        <v>2.12789788070742E-2</v>
      </c>
    </row>
    <row r="7828" spans="1:13" x14ac:dyDescent="0.55000000000000004">
      <c r="A7828">
        <v>7823</v>
      </c>
      <c r="C7828">
        <f t="shared" si="372"/>
        <v>-0.27407055077451997</v>
      </c>
      <c r="D7828">
        <f t="shared" si="373"/>
        <v>-5.1331822254939816E-5</v>
      </c>
      <c r="E7828" s="2">
        <f t="shared" si="374"/>
        <v>0.18100322784096959</v>
      </c>
      <c r="K7828">
        <v>7823</v>
      </c>
      <c r="L7828" s="8">
        <v>-2.33204285081732E-4</v>
      </c>
      <c r="M7828" s="8">
        <v>0.15137419045631201</v>
      </c>
    </row>
    <row r="7829" spans="1:13" x14ac:dyDescent="0.55000000000000004">
      <c r="A7829">
        <v>7824</v>
      </c>
      <c r="C7829">
        <f t="shared" si="372"/>
        <v>-0.22984329156795072</v>
      </c>
      <c r="D7829">
        <f t="shared" si="373"/>
        <v>-1.8843323852448944E-4</v>
      </c>
      <c r="E7829" s="2">
        <f t="shared" si="374"/>
        <v>0.22410764390203117</v>
      </c>
      <c r="K7829">
        <v>7824</v>
      </c>
      <c r="L7829" s="8">
        <v>-1.12266379297209E-4</v>
      </c>
      <c r="M7829" s="8">
        <v>0.243556797048466</v>
      </c>
    </row>
    <row r="7830" spans="1:13" x14ac:dyDescent="0.55000000000000004">
      <c r="A7830">
        <v>7825</v>
      </c>
      <c r="C7830">
        <f t="shared" si="372"/>
        <v>-0.12793021089001133</v>
      </c>
      <c r="D7830">
        <f t="shared" si="373"/>
        <v>-2.7824188378191569E-4</v>
      </c>
      <c r="E7830" s="2">
        <f t="shared" si="374"/>
        <v>0.16214256821727249</v>
      </c>
      <c r="K7830">
        <v>7825</v>
      </c>
      <c r="L7830" s="8">
        <v>3.6789337632355E-5</v>
      </c>
      <c r="M7830" s="8">
        <v>0.27473909290315401</v>
      </c>
    </row>
    <row r="7831" spans="1:13" x14ac:dyDescent="0.55000000000000004">
      <c r="A7831">
        <v>7826</v>
      </c>
      <c r="C7831">
        <f t="shared" si="372"/>
        <v>6.0906561664318265E-3</v>
      </c>
      <c r="D7831">
        <f t="shared" si="373"/>
        <v>-2.9821768108364638E-4</v>
      </c>
      <c r="E7831" s="2">
        <f t="shared" si="374"/>
        <v>5.3370527981577313E-2</v>
      </c>
      <c r="K7831">
        <v>7826</v>
      </c>
      <c r="L7831" s="8">
        <v>1.76630936727414E-4</v>
      </c>
      <c r="M7831" s="8">
        <v>0.23711127858265099</v>
      </c>
    </row>
    <row r="7832" spans="1:13" x14ac:dyDescent="0.55000000000000004">
      <c r="A7832">
        <v>7827</v>
      </c>
      <c r="C7832">
        <f t="shared" si="372"/>
        <v>0.13858289690249284</v>
      </c>
      <c r="D7832">
        <f t="shared" si="373"/>
        <v>-2.4334712636590831E-4</v>
      </c>
      <c r="E7832" s="2">
        <f t="shared" si="374"/>
        <v>2.2939426015298204E-6</v>
      </c>
      <c r="K7832">
        <v>7827</v>
      </c>
      <c r="L7832" s="8">
        <v>2.7223422198031097E-4</v>
      </c>
      <c r="M7832" s="8">
        <v>0.14009747360954</v>
      </c>
    </row>
    <row r="7833" spans="1:13" x14ac:dyDescent="0.55000000000000004">
      <c r="A7833">
        <v>7828</v>
      </c>
      <c r="C7833">
        <f t="shared" si="372"/>
        <v>0.23629375161572044</v>
      </c>
      <c r="D7833">
        <f t="shared" si="373"/>
        <v>-1.274015722802424E-4</v>
      </c>
      <c r="E7833" s="2">
        <f t="shared" si="374"/>
        <v>5.21201431632555E-2</v>
      </c>
      <c r="K7833">
        <v>7828</v>
      </c>
      <c r="L7833" s="8">
        <v>2.9965475751973401E-4</v>
      </c>
      <c r="M7833" s="8">
        <v>7.9953872692900101E-3</v>
      </c>
    </row>
    <row r="7834" spans="1:13" x14ac:dyDescent="0.55000000000000004">
      <c r="A7834">
        <v>7829</v>
      </c>
      <c r="C7834">
        <f t="shared" si="372"/>
        <v>0.27469985535049751</v>
      </c>
      <c r="D7834">
        <f t="shared" si="373"/>
        <v>2.0519091035693094E-5</v>
      </c>
      <c r="E7834" s="2">
        <f t="shared" si="374"/>
        <v>0.16064789357016665</v>
      </c>
      <c r="K7834">
        <v>7829</v>
      </c>
      <c r="L7834" s="8">
        <v>2.5202490011518101E-4</v>
      </c>
      <c r="M7834" s="8">
        <v>-0.12610919341233501</v>
      </c>
    </row>
    <row r="7835" spans="1:13" x14ac:dyDescent="0.55000000000000004">
      <c r="A7835">
        <v>7830</v>
      </c>
      <c r="C7835">
        <f t="shared" si="372"/>
        <v>0.24416208560582947</v>
      </c>
      <c r="D7835">
        <f t="shared" si="373"/>
        <v>1.6328989500979157E-4</v>
      </c>
      <c r="E7835" s="2">
        <f t="shared" si="374"/>
        <v>0.22353135793974777</v>
      </c>
      <c r="K7835">
        <v>7830</v>
      </c>
      <c r="L7835" s="8">
        <v>1.4127384302780699E-4</v>
      </c>
      <c r="M7835" s="8">
        <v>-0.228628944279201</v>
      </c>
    </row>
    <row r="7836" spans="1:13" x14ac:dyDescent="0.55000000000000004">
      <c r="A7836">
        <v>7831</v>
      </c>
      <c r="C7836">
        <f t="shared" si="372"/>
        <v>0.15234477890251466</v>
      </c>
      <c r="D7836">
        <f t="shared" si="373"/>
        <v>2.6507837721432545E-4</v>
      </c>
      <c r="E7836" s="2">
        <f t="shared" si="374"/>
        <v>0.18167366381431929</v>
      </c>
      <c r="K7836">
        <v>7831</v>
      </c>
      <c r="L7836" s="8">
        <v>-4.8601244451763496E-6</v>
      </c>
      <c r="M7836" s="8">
        <v>-0.273887157740341</v>
      </c>
    </row>
    <row r="7837" spans="1:13" x14ac:dyDescent="0.55000000000000004">
      <c r="A7837">
        <v>7832</v>
      </c>
      <c r="C7837">
        <f t="shared" si="372"/>
        <v>2.2292143867819338E-2</v>
      </c>
      <c r="D7837">
        <f t="shared" si="373"/>
        <v>3.0033777414692578E-4</v>
      </c>
      <c r="E7837" s="2">
        <f t="shared" si="374"/>
        <v>7.444208977985417E-2</v>
      </c>
      <c r="K7837">
        <v>7832</v>
      </c>
      <c r="L7837" s="8">
        <v>-1.49776843600843E-4</v>
      </c>
      <c r="M7837" s="8">
        <v>-0.25054863347283801</v>
      </c>
    </row>
    <row r="7838" spans="1:13" x14ac:dyDescent="0.55000000000000004">
      <c r="A7838">
        <v>7833</v>
      </c>
      <c r="C7838">
        <f t="shared" si="372"/>
        <v>-0.11335534939294523</v>
      </c>
      <c r="D7838">
        <f t="shared" si="373"/>
        <v>2.6021872038881115E-4</v>
      </c>
      <c r="E7838" s="2">
        <f t="shared" si="374"/>
        <v>2.6115472983054677E-3</v>
      </c>
      <c r="K7838">
        <v>7833</v>
      </c>
      <c r="L7838" s="8">
        <v>-2.5718102312859598E-4</v>
      </c>
      <c r="M7838" s="8">
        <v>-0.16445864966118101</v>
      </c>
    </row>
    <row r="7839" spans="1:13" x14ac:dyDescent="0.55000000000000004">
      <c r="A7839">
        <v>7834</v>
      </c>
      <c r="C7839">
        <f t="shared" si="372"/>
        <v>-0.22055303930125089</v>
      </c>
      <c r="D7839">
        <f t="shared" si="373"/>
        <v>1.5479025278845578E-4</v>
      </c>
      <c r="E7839" s="2">
        <f t="shared" si="374"/>
        <v>3.3626046792899149E-2</v>
      </c>
      <c r="K7839">
        <v>7834</v>
      </c>
      <c r="L7839" s="8">
        <v>-3.0017261997855398E-4</v>
      </c>
      <c r="M7839" s="8">
        <v>-3.7178976814488202E-2</v>
      </c>
    </row>
    <row r="7840" spans="1:13" x14ac:dyDescent="0.55000000000000004">
      <c r="A7840">
        <v>7835</v>
      </c>
      <c r="C7840">
        <f t="shared" si="372"/>
        <v>-0.27239656523414774</v>
      </c>
      <c r="D7840">
        <f t="shared" si="373"/>
        <v>1.0512694457848295E-5</v>
      </c>
      <c r="E7840" s="2">
        <f t="shared" si="374"/>
        <v>0.1382419076822102</v>
      </c>
      <c r="K7840">
        <v>7835</v>
      </c>
      <c r="L7840" s="8">
        <v>-2.6798412201913902E-4</v>
      </c>
      <c r="M7840" s="8">
        <v>9.9412401417021401E-2</v>
      </c>
    </row>
    <row r="7841" spans="1:13" x14ac:dyDescent="0.55000000000000004">
      <c r="A7841">
        <v>7836</v>
      </c>
      <c r="C7841">
        <f t="shared" si="372"/>
        <v>-0.2558742949572998</v>
      </c>
      <c r="D7841">
        <f t="shared" si="373"/>
        <v>-1.3640332859166188E-4</v>
      </c>
      <c r="E7841" s="2">
        <f t="shared" si="374"/>
        <v>0.21806996732699896</v>
      </c>
      <c r="K7841">
        <v>7836</v>
      </c>
      <c r="L7841" s="8">
        <v>-1.68677338247231E-4</v>
      </c>
      <c r="M7841" s="8">
        <v>0.211105327003872</v>
      </c>
    </row>
    <row r="7842" spans="1:13" x14ac:dyDescent="0.55000000000000004">
      <c r="A7842">
        <v>7837</v>
      </c>
      <c r="C7842">
        <f t="shared" si="372"/>
        <v>-0.17513297004837111</v>
      </c>
      <c r="D7842">
        <f t="shared" si="373"/>
        <v>-2.4908499131870426E-4</v>
      </c>
      <c r="E7842" s="2">
        <f t="shared" si="374"/>
        <v>0.19807714309292876</v>
      </c>
      <c r="K7842">
        <v>7837</v>
      </c>
      <c r="L7842" s="8">
        <v>-2.71242687130669E-5</v>
      </c>
      <c r="M7842" s="8">
        <v>0.269925613840232</v>
      </c>
    </row>
    <row r="7843" spans="1:13" x14ac:dyDescent="0.55000000000000004">
      <c r="A7843">
        <v>7838</v>
      </c>
      <c r="C7843">
        <f t="shared" si="372"/>
        <v>-5.0436961167409249E-2</v>
      </c>
      <c r="D7843">
        <f t="shared" si="373"/>
        <v>-2.9925157151978744E-4</v>
      </c>
      <c r="E7843" s="2">
        <f t="shared" si="374"/>
        <v>9.7081047849371355E-2</v>
      </c>
      <c r="K7843">
        <v>7838</v>
      </c>
      <c r="L7843" s="8">
        <v>1.21222242187032E-4</v>
      </c>
      <c r="M7843" s="8">
        <v>0.26114135619336498</v>
      </c>
    </row>
    <row r="7844" spans="1:13" x14ac:dyDescent="0.55000000000000004">
      <c r="A7844">
        <v>7839</v>
      </c>
      <c r="C7844">
        <f t="shared" si="372"/>
        <v>8.6917661835990215E-2</v>
      </c>
      <c r="D7844">
        <f t="shared" si="373"/>
        <v>-2.743123149938302E-4</v>
      </c>
      <c r="E7844" s="2">
        <f t="shared" si="374"/>
        <v>1.0006994032188247E-2</v>
      </c>
      <c r="K7844">
        <v>7839</v>
      </c>
      <c r="L7844" s="8">
        <v>2.39207890523195E-4</v>
      </c>
      <c r="M7844" s="8">
        <v>0.18695262588450801</v>
      </c>
    </row>
    <row r="7845" spans="1:13" x14ac:dyDescent="0.55000000000000004">
      <c r="A7845">
        <v>7840</v>
      </c>
      <c r="C7845">
        <f t="shared" si="372"/>
        <v>0.20245778380143367</v>
      </c>
      <c r="D7845">
        <f t="shared" si="373"/>
        <v>-1.8052644944962734E-4</v>
      </c>
      <c r="E7845" s="2">
        <f t="shared" si="374"/>
        <v>1.8636982249964656E-2</v>
      </c>
      <c r="K7845">
        <v>7840</v>
      </c>
      <c r="L7845" s="8">
        <v>2.9728243873980399E-4</v>
      </c>
      <c r="M7845" s="8">
        <v>6.5940450652984497E-2</v>
      </c>
    </row>
    <row r="7846" spans="1:13" x14ac:dyDescent="0.55000000000000004">
      <c r="A7846">
        <v>7841</v>
      </c>
      <c r="C7846">
        <f t="shared" si="372"/>
        <v>0.26718526950419985</v>
      </c>
      <c r="D7846">
        <f t="shared" si="373"/>
        <v>-4.1432250289201446E-5</v>
      </c>
      <c r="E7846" s="2">
        <f t="shared" si="374"/>
        <v>0.11476659604909134</v>
      </c>
      <c r="K7846">
        <v>7841</v>
      </c>
      <c r="L7846" s="8">
        <v>2.8090075596766802E-4</v>
      </c>
      <c r="M7846" s="8">
        <v>-7.1586919509437102E-2</v>
      </c>
    </row>
    <row r="7847" spans="1:13" x14ac:dyDescent="0.55000000000000004">
      <c r="A7847">
        <v>7842</v>
      </c>
      <c r="C7847">
        <f t="shared" si="372"/>
        <v>0.26485488438003985</v>
      </c>
      <c r="D7847">
        <f t="shared" si="373"/>
        <v>1.0806057037127117E-4</v>
      </c>
      <c r="E7847" s="2">
        <f t="shared" si="374"/>
        <v>0.20797228638551293</v>
      </c>
      <c r="K7847">
        <v>7842</v>
      </c>
      <c r="L7847" s="8">
        <v>1.9416573628165101E-4</v>
      </c>
      <c r="M7847" s="8">
        <v>-0.19118490158771201</v>
      </c>
    </row>
    <row r="7848" spans="1:13" x14ac:dyDescent="0.55000000000000004">
      <c r="A7848">
        <v>7843</v>
      </c>
      <c r="C7848">
        <f t="shared" si="372"/>
        <v>0.19605150597449672</v>
      </c>
      <c r="D7848">
        <f t="shared" si="373"/>
        <v>2.3043246560465252E-4</v>
      </c>
      <c r="E7848" s="2">
        <f t="shared" si="374"/>
        <v>0.21063596992815845</v>
      </c>
      <c r="K7848">
        <v>7843</v>
      </c>
      <c r="L7848" s="8">
        <v>5.8800703427114401E-5</v>
      </c>
      <c r="M7848" s="8">
        <v>-0.26289943903832103</v>
      </c>
    </row>
    <row r="7849" spans="1:13" x14ac:dyDescent="0.55000000000000004">
      <c r="A7849">
        <v>7844</v>
      </c>
      <c r="C7849">
        <f t="shared" si="372"/>
        <v>7.8043332007215124E-2</v>
      </c>
      <c r="D7849">
        <f t="shared" si="373"/>
        <v>2.9497066910225497E-4</v>
      </c>
      <c r="E7849" s="2">
        <f t="shared" si="374"/>
        <v>0.12027891922836655</v>
      </c>
      <c r="K7849">
        <v>7844</v>
      </c>
      <c r="L7849" s="8">
        <v>-9.1291330373824805E-5</v>
      </c>
      <c r="M7849" s="8">
        <v>-0.26876918107206599</v>
      </c>
    </row>
    <row r="7850" spans="1:13" x14ac:dyDescent="0.55000000000000004">
      <c r="A7850">
        <v>7845</v>
      </c>
      <c r="C7850">
        <f t="shared" si="372"/>
        <v>-5.9552073270962111E-2</v>
      </c>
      <c r="D7850">
        <f t="shared" si="373"/>
        <v>2.8547745214357325E-4</v>
      </c>
      <c r="E7850" s="2">
        <f t="shared" si="374"/>
        <v>2.1836546580125987E-2</v>
      </c>
      <c r="K7850">
        <v>7845</v>
      </c>
      <c r="L7850" s="8">
        <v>-2.1851888415234101E-4</v>
      </c>
      <c r="M7850" s="8">
        <v>-0.20732401438336001</v>
      </c>
    </row>
    <row r="7851" spans="1:13" x14ac:dyDescent="0.55000000000000004">
      <c r="A7851">
        <v>7846</v>
      </c>
      <c r="C7851">
        <f t="shared" si="372"/>
        <v>-0.1822011634132408</v>
      </c>
      <c r="D7851">
        <f t="shared" si="373"/>
        <v>2.0433541208730378E-4</v>
      </c>
      <c r="E7851" s="2">
        <f t="shared" si="374"/>
        <v>7.7876920778025376E-3</v>
      </c>
      <c r="K7851">
        <v>7846</v>
      </c>
      <c r="L7851" s="8">
        <v>-2.9101702780216202E-4</v>
      </c>
      <c r="M7851" s="8">
        <v>-9.3953262147530595E-2</v>
      </c>
    </row>
    <row r="7852" spans="1:13" x14ac:dyDescent="0.55000000000000004">
      <c r="A7852">
        <v>7847</v>
      </c>
      <c r="C7852">
        <f t="shared" si="372"/>
        <v>-0.25912160203850315</v>
      </c>
      <c r="D7852">
        <f t="shared" si="373"/>
        <v>7.1909490644507992E-5</v>
      </c>
      <c r="E7852" s="2">
        <f t="shared" si="374"/>
        <v>9.124644770092602E-2</v>
      </c>
      <c r="K7852">
        <v>7847</v>
      </c>
      <c r="L7852" s="8">
        <v>-2.9062815150035899E-4</v>
      </c>
      <c r="M7852" s="8">
        <v>4.2948667436872402E-2</v>
      </c>
    </row>
    <row r="7853" spans="1:13" x14ac:dyDescent="0.55000000000000004">
      <c r="A7853">
        <v>7848</v>
      </c>
      <c r="C7853">
        <f t="shared" si="372"/>
        <v>-0.271007980402105</v>
      </c>
      <c r="D7853">
        <f t="shared" si="373"/>
        <v>-7.8564197218261309E-5</v>
      </c>
      <c r="E7853" s="2">
        <f t="shared" si="374"/>
        <v>0.19368960952881825</v>
      </c>
      <c r="K7853">
        <v>7848</v>
      </c>
      <c r="L7853" s="8">
        <v>-2.1744965172913001E-4</v>
      </c>
      <c r="M7853" s="8">
        <v>0.16909383682751999</v>
      </c>
    </row>
    <row r="7854" spans="1:13" x14ac:dyDescent="0.55000000000000004">
      <c r="A7854">
        <v>7849</v>
      </c>
      <c r="C7854">
        <f t="shared" si="372"/>
        <v>-0.21487706807975884</v>
      </c>
      <c r="D7854">
        <f t="shared" si="373"/>
        <v>-2.0931992758112993E-4</v>
      </c>
      <c r="E7854" s="2">
        <f t="shared" si="374"/>
        <v>0.21880453855648968</v>
      </c>
      <c r="K7854">
        <v>7849</v>
      </c>
      <c r="L7854" s="8">
        <v>-8.9809537722636593E-5</v>
      </c>
      <c r="M7854" s="8">
        <v>0.25288840580270899</v>
      </c>
    </row>
    <row r="7855" spans="1:13" x14ac:dyDescent="0.55000000000000004">
      <c r="A7855">
        <v>7850</v>
      </c>
      <c r="C7855">
        <f t="shared" si="372"/>
        <v>-0.10481654091861782</v>
      </c>
      <c r="D7855">
        <f t="shared" si="373"/>
        <v>-2.8754076823513184E-4</v>
      </c>
      <c r="E7855" s="2">
        <f t="shared" si="374"/>
        <v>0.14300653277582867</v>
      </c>
      <c r="K7855">
        <v>7850</v>
      </c>
      <c r="L7855" s="8">
        <v>6.0323932144415798E-5</v>
      </c>
      <c r="M7855" s="8">
        <v>0.27334550473883401</v>
      </c>
    </row>
    <row r="7856" spans="1:13" x14ac:dyDescent="0.55000000000000004">
      <c r="A7856">
        <v>7851</v>
      </c>
      <c r="C7856">
        <f t="shared" si="372"/>
        <v>3.1550728655713844E-2</v>
      </c>
      <c r="D7856">
        <f t="shared" si="373"/>
        <v>-2.9359493694061336E-4</v>
      </c>
      <c r="E7856" s="2">
        <f t="shared" si="374"/>
        <v>3.7554873251885786E-2</v>
      </c>
      <c r="K7856">
        <v>7851</v>
      </c>
      <c r="L7856" s="8">
        <v>1.9534889898339199E-4</v>
      </c>
      <c r="M7856" s="8">
        <v>0.22534152630071499</v>
      </c>
    </row>
    <row r="7857" spans="1:13" x14ac:dyDescent="0.55000000000000004">
      <c r="A7857">
        <v>7852</v>
      </c>
      <c r="C7857">
        <f t="shared" si="372"/>
        <v>0.15999943037080294</v>
      </c>
      <c r="D7857">
        <f t="shared" si="373"/>
        <v>-2.2596296496712955E-4</v>
      </c>
      <c r="E7857" s="2">
        <f t="shared" si="374"/>
        <v>1.5288151367715806E-3</v>
      </c>
      <c r="K7857">
        <v>7852</v>
      </c>
      <c r="L7857" s="8">
        <v>2.8144752221539001E-4</v>
      </c>
      <c r="M7857" s="8">
        <v>0.120899364683242</v>
      </c>
    </row>
    <row r="7858" spans="1:13" x14ac:dyDescent="0.55000000000000004">
      <c r="A7858">
        <v>7853</v>
      </c>
      <c r="C7858">
        <f t="shared" si="372"/>
        <v>0.24829164758719488</v>
      </c>
      <c r="D7858">
        <f t="shared" si="373"/>
        <v>-1.0161905170736288E-4</v>
      </c>
      <c r="E7858" s="2">
        <f t="shared" si="374"/>
        <v>6.87039798722614E-2</v>
      </c>
      <c r="K7858">
        <v>7853</v>
      </c>
      <c r="L7858" s="8">
        <v>2.9705586753487202E-4</v>
      </c>
      <c r="M7858" s="8">
        <v>-1.3822792824357799E-2</v>
      </c>
    </row>
    <row r="7859" spans="1:13" x14ac:dyDescent="0.55000000000000004">
      <c r="A7859">
        <v>7854</v>
      </c>
      <c r="C7859">
        <f t="shared" si="372"/>
        <v>0.27426789483187736</v>
      </c>
      <c r="D7859">
        <f t="shared" si="373"/>
        <v>4.8229101571294373E-5</v>
      </c>
      <c r="E7859" s="2">
        <f t="shared" si="374"/>
        <v>0.17585512780596987</v>
      </c>
      <c r="K7859">
        <v>7854</v>
      </c>
      <c r="L7859" s="8">
        <v>2.3826472802943101E-4</v>
      </c>
      <c r="M7859" s="8">
        <v>-0.145082946118716</v>
      </c>
    </row>
    <row r="7860" spans="1:13" x14ac:dyDescent="0.55000000000000004">
      <c r="A7860">
        <v>7855</v>
      </c>
      <c r="C7860">
        <f t="shared" si="372"/>
        <v>0.23140868158228314</v>
      </c>
      <c r="D7860">
        <f t="shared" si="373"/>
        <v>1.8597276694435724E-4</v>
      </c>
      <c r="E7860" s="2">
        <f t="shared" si="374"/>
        <v>0.22223196750467256</v>
      </c>
      <c r="K7860">
        <v>7855</v>
      </c>
      <c r="L7860" s="8">
        <v>1.19798709301955E-4</v>
      </c>
      <c r="M7860" s="8">
        <v>-0.24000617552838599</v>
      </c>
    </row>
    <row r="7861" spans="1:13" x14ac:dyDescent="0.55000000000000004">
      <c r="A7861">
        <v>7856</v>
      </c>
      <c r="C7861">
        <f t="shared" si="372"/>
        <v>0.13047076696352483</v>
      </c>
      <c r="D7861">
        <f t="shared" si="373"/>
        <v>2.7704118780928403E-4</v>
      </c>
      <c r="E7861" s="2">
        <f t="shared" si="374"/>
        <v>0.16425928404355331</v>
      </c>
      <c r="K7861">
        <v>7856</v>
      </c>
      <c r="L7861" s="8">
        <v>-2.8671639347433899E-5</v>
      </c>
      <c r="M7861" s="8">
        <v>-0.27481836938675203</v>
      </c>
    </row>
    <row r="7862" spans="1:13" x14ac:dyDescent="0.55000000000000004">
      <c r="A7862">
        <v>7857</v>
      </c>
      <c r="C7862">
        <f t="shared" si="372"/>
        <v>-3.2125600575160741E-3</v>
      </c>
      <c r="D7862">
        <f t="shared" si="373"/>
        <v>2.985781100989828E-4</v>
      </c>
      <c r="E7862" s="2">
        <f t="shared" si="374"/>
        <v>5.6448075670157596E-2</v>
      </c>
      <c r="K7862">
        <v>7857</v>
      </c>
      <c r="L7862" s="8">
        <v>-1.6996099805632E-4</v>
      </c>
      <c r="M7862" s="8">
        <v>-0.24080059778281401</v>
      </c>
    </row>
    <row r="7863" spans="1:13" x14ac:dyDescent="0.55000000000000004">
      <c r="A7863">
        <v>7858</v>
      </c>
      <c r="C7863">
        <f t="shared" si="372"/>
        <v>-0.13608960221603925</v>
      </c>
      <c r="D7863">
        <f t="shared" si="373"/>
        <v>2.4517822028356697E-4</v>
      </c>
      <c r="E7863" s="2">
        <f t="shared" si="374"/>
        <v>1.0781126649117337E-4</v>
      </c>
      <c r="K7863">
        <v>7858</v>
      </c>
      <c r="L7863" s="8">
        <v>-2.6868257044051602E-4</v>
      </c>
      <c r="M7863" s="8">
        <v>-0.14647282264571199</v>
      </c>
    </row>
    <row r="7864" spans="1:13" x14ac:dyDescent="0.55000000000000004">
      <c r="A7864">
        <v>7859</v>
      </c>
      <c r="C7864">
        <f t="shared" si="372"/>
        <v>-0.23481102276354748</v>
      </c>
      <c r="D7864">
        <f t="shared" si="373"/>
        <v>1.3024376512333382E-4</v>
      </c>
      <c r="E7864" s="2">
        <f t="shared" si="374"/>
        <v>4.8114862226675971E-2</v>
      </c>
      <c r="K7864">
        <v>7859</v>
      </c>
      <c r="L7864" s="8">
        <v>-3.0011092627222599E-4</v>
      </c>
      <c r="M7864" s="8">
        <v>-1.54600204255687E-2</v>
      </c>
    </row>
    <row r="7865" spans="1:13" x14ac:dyDescent="0.55000000000000004">
      <c r="A7865">
        <v>7860</v>
      </c>
      <c r="C7865">
        <f t="shared" si="372"/>
        <v>-0.27459982602105615</v>
      </c>
      <c r="D7865">
        <f t="shared" si="373"/>
        <v>-1.7379129762113104E-5</v>
      </c>
      <c r="E7865" s="2">
        <f t="shared" si="374"/>
        <v>0.1552554372889195</v>
      </c>
      <c r="K7865">
        <v>7860</v>
      </c>
      <c r="L7865" s="8">
        <v>-2.5637463886603302E-4</v>
      </c>
      <c r="M7865" s="8">
        <v>0.119424839817162</v>
      </c>
    </row>
    <row r="7866" spans="1:13" x14ac:dyDescent="0.55000000000000004">
      <c r="A7866">
        <v>7861</v>
      </c>
      <c r="C7866">
        <f t="shared" si="372"/>
        <v>-0.24546986105235857</v>
      </c>
      <c r="D7866">
        <f t="shared" si="373"/>
        <v>-1.6064022940025937E-4</v>
      </c>
      <c r="E7866" s="2">
        <f t="shared" si="374"/>
        <v>0.22077675417010328</v>
      </c>
      <c r="K7866">
        <v>7861</v>
      </c>
      <c r="L7866" s="8">
        <v>-1.48427732723048E-4</v>
      </c>
      <c r="M7866" s="8">
        <v>0.22439900806976501</v>
      </c>
    </row>
    <row r="7867" spans="1:13" x14ac:dyDescent="0.55000000000000004">
      <c r="A7867">
        <v>7862</v>
      </c>
      <c r="C7867">
        <f t="shared" si="372"/>
        <v>-0.1547321350536546</v>
      </c>
      <c r="D7867">
        <f t="shared" si="373"/>
        <v>-2.6358401748631397E-4</v>
      </c>
      <c r="E7867" s="2">
        <f t="shared" si="374"/>
        <v>0.18310113807340545</v>
      </c>
      <c r="K7867">
        <v>7862</v>
      </c>
      <c r="L7867" s="8">
        <v>-3.30618014077007E-6</v>
      </c>
      <c r="M7867" s="8">
        <v>0.27317105268091402</v>
      </c>
    </row>
    <row r="7868" spans="1:13" x14ac:dyDescent="0.55000000000000004">
      <c r="A7868">
        <v>7863</v>
      </c>
      <c r="C7868">
        <f t="shared" si="372"/>
        <v>-2.5159904651108959E-2</v>
      </c>
      <c r="D7868">
        <f t="shared" si="373"/>
        <v>-3.0037377309356209E-4</v>
      </c>
      <c r="E7868" s="2">
        <f t="shared" si="374"/>
        <v>7.7665673216897047E-2</v>
      </c>
      <c r="K7868">
        <v>7863</v>
      </c>
      <c r="L7868" s="8">
        <v>1.4264342576781599E-4</v>
      </c>
      <c r="M7868" s="8">
        <v>0.25352571251794598</v>
      </c>
    </row>
    <row r="7869" spans="1:13" x14ac:dyDescent="0.55000000000000004">
      <c r="A7869">
        <v>7864</v>
      </c>
      <c r="C7869">
        <f t="shared" si="372"/>
        <v>0.11072693148649342</v>
      </c>
      <c r="D7869">
        <f t="shared" si="373"/>
        <v>-2.617760430332474E-4</v>
      </c>
      <c r="E7869" s="2">
        <f t="shared" si="374"/>
        <v>3.5588805020626761E-3</v>
      </c>
      <c r="K7869">
        <v>7864</v>
      </c>
      <c r="L7869" s="8">
        <v>2.52867100797283E-4</v>
      </c>
      <c r="M7869" s="8">
        <v>0.17038328489551999</v>
      </c>
    </row>
    <row r="7870" spans="1:13" x14ac:dyDescent="0.55000000000000004">
      <c r="A7870">
        <v>7865</v>
      </c>
      <c r="C7870">
        <f t="shared" si="372"/>
        <v>0.21882364176349911</v>
      </c>
      <c r="D7870">
        <f t="shared" si="373"/>
        <v>-1.5747804397274099E-4</v>
      </c>
      <c r="E7870" s="2">
        <f t="shared" si="374"/>
        <v>3.0365270348151556E-2</v>
      </c>
      <c r="K7870">
        <v>7865</v>
      </c>
      <c r="L7870" s="8">
        <v>2.9975864175846198E-4</v>
      </c>
      <c r="M7870" s="8">
        <v>4.4567306589848803E-2</v>
      </c>
    </row>
    <row r="7871" spans="1:13" x14ac:dyDescent="0.55000000000000004">
      <c r="A7871">
        <v>7866</v>
      </c>
      <c r="C7871">
        <f t="shared" si="372"/>
        <v>0.27200023039426391</v>
      </c>
      <c r="D7871">
        <f t="shared" si="373"/>
        <v>-1.3656375248869857E-5</v>
      </c>
      <c r="E7871" s="2">
        <f t="shared" si="374"/>
        <v>0.13279542103004885</v>
      </c>
      <c r="K7871">
        <v>7866</v>
      </c>
      <c r="L7871" s="8">
        <v>2.7157377132362498E-4</v>
      </c>
      <c r="M7871" s="8">
        <v>-9.2410830126748306E-2</v>
      </c>
    </row>
    <row r="7872" spans="1:13" x14ac:dyDescent="0.55000000000000004">
      <c r="A7872">
        <v>7867</v>
      </c>
      <c r="C7872">
        <f t="shared" si="372"/>
        <v>0.25691049450601922</v>
      </c>
      <c r="D7872">
        <f t="shared" si="373"/>
        <v>1.3359275580891692E-4</v>
      </c>
      <c r="E7872" s="2">
        <f t="shared" si="374"/>
        <v>0.21451217948926876</v>
      </c>
      <c r="K7872">
        <v>7867</v>
      </c>
      <c r="L7872" s="8">
        <v>1.75371565139419E-4</v>
      </c>
      <c r="M7872" s="8">
        <v>-0.20624410116293099</v>
      </c>
    </row>
    <row r="7873" spans="1:13" x14ac:dyDescent="0.55000000000000004">
      <c r="A7873">
        <v>7868</v>
      </c>
      <c r="C7873">
        <f t="shared" si="372"/>
        <v>0.17734163974031866</v>
      </c>
      <c r="D7873">
        <f t="shared" si="373"/>
        <v>2.4731292107053123E-4</v>
      </c>
      <c r="E7873" s="2">
        <f t="shared" si="374"/>
        <v>0.19870545218749011</v>
      </c>
      <c r="K7873">
        <v>7868</v>
      </c>
      <c r="L7873" s="8">
        <v>3.5246462539839703E-5</v>
      </c>
      <c r="M7873" s="8">
        <v>-0.26842225761734101</v>
      </c>
    </row>
    <row r="7874" spans="1:13" x14ac:dyDescent="0.55000000000000004">
      <c r="A7874">
        <v>7869</v>
      </c>
      <c r="C7874">
        <f t="shared" si="372"/>
        <v>5.3263771464969314E-2</v>
      </c>
      <c r="D7874">
        <f t="shared" si="373"/>
        <v>2.9896275608620054E-4</v>
      </c>
      <c r="E7874" s="2">
        <f t="shared" si="374"/>
        <v>0.10025846158476963</v>
      </c>
      <c r="K7874">
        <v>7869</v>
      </c>
      <c r="L7874" s="8">
        <v>-1.13706335256022E-4</v>
      </c>
      <c r="M7874" s="8">
        <v>-0.26337239448069399</v>
      </c>
    </row>
    <row r="7875" spans="1:13" x14ac:dyDescent="0.55000000000000004">
      <c r="A7875">
        <v>7870</v>
      </c>
      <c r="C7875">
        <f t="shared" si="372"/>
        <v>-8.4182180736865661E-2</v>
      </c>
      <c r="D7875">
        <f t="shared" si="373"/>
        <v>2.7557924095913245E-4</v>
      </c>
      <c r="E7875" s="2">
        <f t="shared" si="374"/>
        <v>1.1702285086817005E-2</v>
      </c>
      <c r="K7875">
        <v>7870</v>
      </c>
      <c r="L7875" s="8">
        <v>-2.3418067600412099E-4</v>
      </c>
      <c r="M7875" s="8">
        <v>-0.19235928130263699</v>
      </c>
    </row>
    <row r="7876" spans="1:13" x14ac:dyDescent="0.55000000000000004">
      <c r="A7876">
        <v>7871</v>
      </c>
      <c r="C7876">
        <f t="shared" si="372"/>
        <v>-0.200500179990592</v>
      </c>
      <c r="D7876">
        <f t="shared" si="373"/>
        <v>1.8303114510429572E-4</v>
      </c>
      <c r="E7876" s="2">
        <f t="shared" si="374"/>
        <v>1.6213333093422145E-2</v>
      </c>
      <c r="K7876">
        <v>7871</v>
      </c>
      <c r="L7876" s="8">
        <v>-2.9600301369554202E-4</v>
      </c>
      <c r="M7876" s="8">
        <v>-7.3168592811989105E-2</v>
      </c>
    </row>
    <row r="7877" spans="1:13" x14ac:dyDescent="0.55000000000000004">
      <c r="A7877">
        <v>7872</v>
      </c>
      <c r="C7877">
        <f t="shared" si="372"/>
        <v>-0.26649686027895492</v>
      </c>
      <c r="D7877">
        <f t="shared" si="373"/>
        <v>4.4546089816970467E-5</v>
      </c>
      <c r="E7877" s="2">
        <f t="shared" si="374"/>
        <v>0.10945807254847864</v>
      </c>
      <c r="K7877">
        <v>7872</v>
      </c>
      <c r="L7877" s="8">
        <v>-2.8368956033753099E-4</v>
      </c>
      <c r="M7877" s="8">
        <v>6.4347623653418701E-2</v>
      </c>
    </row>
    <row r="7878" spans="1:13" x14ac:dyDescent="0.55000000000000004">
      <c r="A7878">
        <v>7873</v>
      </c>
      <c r="C7878">
        <f t="shared" ref="C7878:C7941" si="375">$D$1*COS($B$2*(A7878-$L$2)+$B$1)</f>
        <v>-0.26560844594541294</v>
      </c>
      <c r="D7878">
        <f t="shared" ref="D7878:D7941" si="376">$D$2*COS($B$2*(A7878-$L$3)+$B$3)</f>
        <v>-1.0511909505734198E-4</v>
      </c>
      <c r="E7878" s="2">
        <f t="shared" ref="E7878:E7941" si="377">(M7878-C7878)^2</f>
        <v>0.20372226088545134</v>
      </c>
      <c r="K7878">
        <v>7873</v>
      </c>
      <c r="L7878" s="8">
        <v>-2.0032429671072E-4</v>
      </c>
      <c r="M7878" s="8">
        <v>0.18574757859115101</v>
      </c>
    </row>
    <row r="7879" spans="1:13" x14ac:dyDescent="0.55000000000000004">
      <c r="A7879">
        <v>7874</v>
      </c>
      <c r="C7879">
        <f t="shared" si="375"/>
        <v>-0.19805791026139674</v>
      </c>
      <c r="D7879">
        <f t="shared" si="376"/>
        <v>-2.2840160280697928E-4</v>
      </c>
      <c r="E7879" s="2">
        <f t="shared" si="377"/>
        <v>0.21039083795774494</v>
      </c>
      <c r="K7879">
        <v>7874</v>
      </c>
      <c r="L7879" s="8">
        <v>-6.6786570250994395E-5</v>
      </c>
      <c r="M7879" s="8">
        <v>0.26062590017640902</v>
      </c>
    </row>
    <row r="7880" spans="1:13" x14ac:dyDescent="0.55000000000000004">
      <c r="A7880">
        <v>7875</v>
      </c>
      <c r="C7880">
        <f t="shared" si="375"/>
        <v>-8.0799013831276911E-2</v>
      </c>
      <c r="D7880">
        <f t="shared" si="376"/>
        <v>-2.9436012257586235E-4</v>
      </c>
      <c r="E7880" s="2">
        <f t="shared" si="377"/>
        <v>0.12322055996211191</v>
      </c>
      <c r="K7880">
        <v>7875</v>
      </c>
      <c r="L7880" s="8">
        <v>8.3478267041896397E-5</v>
      </c>
      <c r="M7880" s="8">
        <v>0.27022884825678001</v>
      </c>
    </row>
    <row r="7881" spans="1:13" x14ac:dyDescent="0.55000000000000004">
      <c r="A7881">
        <v>7876</v>
      </c>
      <c r="C7881">
        <f t="shared" si="375"/>
        <v>5.6738731962413941E-2</v>
      </c>
      <c r="D7881">
        <f t="shared" si="376"/>
        <v>-2.8644045619728611E-4</v>
      </c>
      <c r="E7881" s="2">
        <f t="shared" si="377"/>
        <v>2.4153067831174074E-2</v>
      </c>
      <c r="K7881">
        <v>7876</v>
      </c>
      <c r="L7881" s="8">
        <v>2.12835454492572E-4</v>
      </c>
      <c r="M7881" s="8">
        <v>0.21215130491317</v>
      </c>
    </row>
    <row r="7882" spans="1:13" x14ac:dyDescent="0.55000000000000004">
      <c r="A7882">
        <v>7877</v>
      </c>
      <c r="C7882">
        <f t="shared" si="375"/>
        <v>0.18003625198809464</v>
      </c>
      <c r="D7882">
        <f t="shared" si="376"/>
        <v>-2.0663027300212383E-4</v>
      </c>
      <c r="E7882" s="2">
        <f t="shared" si="377"/>
        <v>6.256351358949426E-3</v>
      </c>
      <c r="K7882">
        <v>7877</v>
      </c>
      <c r="L7882" s="8">
        <v>2.8888668203027901E-4</v>
      </c>
      <c r="M7882" s="8">
        <v>0.10093915116291</v>
      </c>
    </row>
    <row r="7883" spans="1:13" x14ac:dyDescent="0.55000000000000004">
      <c r="A7883">
        <v>7878</v>
      </c>
      <c r="C7883">
        <f t="shared" si="375"/>
        <v>0.25814846763176735</v>
      </c>
      <c r="D7883">
        <f t="shared" si="376"/>
        <v>-7.4960246702688972E-5</v>
      </c>
      <c r="E7883" s="2">
        <f t="shared" si="377"/>
        <v>8.6261045024870253E-2</v>
      </c>
      <c r="K7883">
        <v>7878</v>
      </c>
      <c r="L7883" s="8">
        <v>2.9258444793063603E-4</v>
      </c>
      <c r="M7883" s="8">
        <v>-3.5553839177134401E-2</v>
      </c>
    </row>
    <row r="7884" spans="1:13" x14ac:dyDescent="0.55000000000000004">
      <c r="A7884">
        <v>7879</v>
      </c>
      <c r="C7884">
        <f t="shared" si="375"/>
        <v>0.27147085923782449</v>
      </c>
      <c r="D7884">
        <f t="shared" si="376"/>
        <v>7.5523221482487341E-5</v>
      </c>
      <c r="E7884" s="2">
        <f t="shared" si="377"/>
        <v>0.18888846774248361</v>
      </c>
      <c r="K7884">
        <v>7879</v>
      </c>
      <c r="L7884" s="8">
        <v>2.23002623784623E-4</v>
      </c>
      <c r="M7884" s="8">
        <v>-0.16314214993525999</v>
      </c>
    </row>
    <row r="7885" spans="1:13" x14ac:dyDescent="0.55000000000000004">
      <c r="A7885">
        <v>7880</v>
      </c>
      <c r="C7885">
        <f t="shared" si="375"/>
        <v>0.21665978732687977</v>
      </c>
      <c r="D7885">
        <f t="shared" si="376"/>
        <v>2.0705195297875958E-4</v>
      </c>
      <c r="E7885" s="2">
        <f t="shared" si="377"/>
        <v>0.21765050636363492</v>
      </c>
      <c r="K7885">
        <v>7880</v>
      </c>
      <c r="L7885" s="8">
        <v>9.7568409103908503E-5</v>
      </c>
      <c r="M7885" s="8">
        <v>-0.249870497181677</v>
      </c>
    </row>
    <row r="7886" spans="1:13" x14ac:dyDescent="0.55000000000000004">
      <c r="A7886">
        <v>7881</v>
      </c>
      <c r="C7886">
        <f t="shared" si="375"/>
        <v>0.10747167562285304</v>
      </c>
      <c r="D7886">
        <f t="shared" si="376"/>
        <v>2.8661500858624857E-4</v>
      </c>
      <c r="E7886" s="2">
        <f t="shared" si="377"/>
        <v>0.1455337838352686</v>
      </c>
      <c r="K7886">
        <v>7881</v>
      </c>
      <c r="L7886" s="8">
        <v>-5.23024189073476E-5</v>
      </c>
      <c r="M7886" s="8">
        <v>-0.27401722832491399</v>
      </c>
    </row>
    <row r="7887" spans="1:13" x14ac:dyDescent="0.55000000000000004">
      <c r="A7887">
        <v>7882</v>
      </c>
      <c r="C7887">
        <f t="shared" si="375"/>
        <v>-2.8689561339328373E-2</v>
      </c>
      <c r="D7887">
        <f t="shared" si="376"/>
        <v>2.9424373840362169E-4</v>
      </c>
      <c r="E7887" s="2">
        <f t="shared" si="377"/>
        <v>4.0338747532128794E-2</v>
      </c>
      <c r="K7887">
        <v>7882</v>
      </c>
      <c r="L7887" s="8">
        <v>-1.89073781642607E-4</v>
      </c>
      <c r="M7887" s="8">
        <v>-0.229534644754703</v>
      </c>
    </row>
    <row r="7888" spans="1:13" x14ac:dyDescent="0.55000000000000004">
      <c r="A7888">
        <v>7883</v>
      </c>
      <c r="C7888">
        <f t="shared" si="375"/>
        <v>-0.15765032313003391</v>
      </c>
      <c r="D7888">
        <f t="shared" si="376"/>
        <v>2.2802349205042958E-4</v>
      </c>
      <c r="E7888" s="2">
        <f t="shared" si="377"/>
        <v>9.0520576531809142E-4</v>
      </c>
      <c r="K7888">
        <v>7883</v>
      </c>
      <c r="L7888" s="8">
        <v>-2.7849044283688901E-4</v>
      </c>
      <c r="M7888" s="8">
        <v>-0.12756368547611699</v>
      </c>
    </row>
    <row r="7889" spans="1:13" x14ac:dyDescent="0.55000000000000004">
      <c r="A7889">
        <v>7884</v>
      </c>
      <c r="C7889">
        <f t="shared" si="375"/>
        <v>-0.24704417682422802</v>
      </c>
      <c r="D7889">
        <f t="shared" si="376"/>
        <v>1.0457415554555591E-4</v>
      </c>
      <c r="E7889" s="2">
        <f t="shared" si="377"/>
        <v>6.4211847356855242E-2</v>
      </c>
      <c r="K7889">
        <v>7884</v>
      </c>
      <c r="L7889" s="8">
        <v>-2.9815744499339002E-4</v>
      </c>
      <c r="M7889" s="8">
        <v>6.3563901776143902E-3</v>
      </c>
    </row>
    <row r="7890" spans="1:13" x14ac:dyDescent="0.55000000000000004">
      <c r="A7890">
        <v>7885</v>
      </c>
      <c r="C7890">
        <f t="shared" si="375"/>
        <v>-0.27443514941362002</v>
      </c>
      <c r="D7890">
        <f t="shared" si="376"/>
        <v>-4.5121089752948153E-5</v>
      </c>
      <c r="E7890" s="2">
        <f t="shared" si="377"/>
        <v>0.17066781868789394</v>
      </c>
      <c r="K7890">
        <v>7885</v>
      </c>
      <c r="L7890" s="8">
        <v>-2.43149065416791E-4</v>
      </c>
      <c r="M7890" s="8">
        <v>0.13868446847918101</v>
      </c>
    </row>
    <row r="7891" spans="1:13" x14ac:dyDescent="0.55000000000000004">
      <c r="A7891">
        <v>7886</v>
      </c>
      <c r="C7891">
        <f t="shared" si="375"/>
        <v>-0.23294868413416472</v>
      </c>
      <c r="D7891">
        <f t="shared" si="376"/>
        <v>-1.8349189260057159E-4</v>
      </c>
      <c r="E7891" s="2">
        <f t="shared" si="377"/>
        <v>0.22017383248938038</v>
      </c>
      <c r="K7891">
        <v>7886</v>
      </c>
      <c r="L7891" s="8">
        <v>-1.2724249401926301E-4</v>
      </c>
      <c r="M7891" s="8">
        <v>0.23627816131415399</v>
      </c>
    </row>
    <row r="7892" spans="1:13" x14ac:dyDescent="0.55000000000000004">
      <c r="A7892">
        <v>7887</v>
      </c>
      <c r="C7892">
        <f t="shared" si="375"/>
        <v>-0.13299700930570132</v>
      </c>
      <c r="D7892">
        <f t="shared" si="376"/>
        <v>-2.7581009810766709E-4</v>
      </c>
      <c r="E7892" s="2">
        <f t="shared" si="377"/>
        <v>0.16621238541975622</v>
      </c>
      <c r="K7892">
        <v>7887</v>
      </c>
      <c r="L7892" s="8">
        <v>2.05327493605143E-5</v>
      </c>
      <c r="M7892" s="8">
        <v>0.27469452288469898</v>
      </c>
    </row>
    <row r="7893" spans="1:13" x14ac:dyDescent="0.55000000000000004">
      <c r="A7893">
        <v>7888</v>
      </c>
      <c r="C7893">
        <f t="shared" si="375"/>
        <v>3.3411150396741625E-4</v>
      </c>
      <c r="D7893">
        <f t="shared" si="376"/>
        <v>-2.9890578260532844E-4</v>
      </c>
      <c r="E7893" s="2">
        <f t="shared" si="377"/>
        <v>5.9525179391188801E-2</v>
      </c>
      <c r="K7893">
        <v>7888</v>
      </c>
      <c r="L7893" s="8">
        <v>1.6316543828702199E-4</v>
      </c>
      <c r="M7893" s="8">
        <v>0.24431193711766699</v>
      </c>
    </row>
    <row r="7894" spans="1:13" x14ac:dyDescent="0.55000000000000004">
      <c r="A7894">
        <v>7889</v>
      </c>
      <c r="C7894">
        <f t="shared" si="375"/>
        <v>0.13358137736515713</v>
      </c>
      <c r="D7894">
        <f t="shared" si="376"/>
        <v>-2.4698241610553336E-4</v>
      </c>
      <c r="E7894" s="2">
        <f t="shared" si="377"/>
        <v>3.670494148035899E-4</v>
      </c>
      <c r="K7894">
        <v>7889</v>
      </c>
      <c r="L7894" s="8">
        <v>2.64932330989651E-4</v>
      </c>
      <c r="M7894" s="8">
        <v>0.15273991109828999</v>
      </c>
    </row>
    <row r="7895" spans="1:13" x14ac:dyDescent="0.55000000000000004">
      <c r="A7895">
        <v>7890</v>
      </c>
      <c r="C7895">
        <f t="shared" si="375"/>
        <v>0.2333025331837186</v>
      </c>
      <c r="D7895">
        <f t="shared" si="376"/>
        <v>-1.3307166913908346E-4</v>
      </c>
      <c r="E7895" s="2">
        <f t="shared" si="377"/>
        <v>4.4263660234424948E-2</v>
      </c>
      <c r="K7895">
        <v>7890</v>
      </c>
      <c r="L7895" s="8">
        <v>3.00345277875061E-4</v>
      </c>
      <c r="M7895" s="8">
        <v>2.2913226814728099E-2</v>
      </c>
    </row>
    <row r="7896" spans="1:13" x14ac:dyDescent="0.55000000000000004">
      <c r="A7896">
        <v>7891</v>
      </c>
      <c r="C7896">
        <f t="shared" si="375"/>
        <v>0.27446967080038009</v>
      </c>
      <c r="D7896">
        <f t="shared" si="376"/>
        <v>1.4237261853046288E-5</v>
      </c>
      <c r="E7896" s="2">
        <f t="shared" si="377"/>
        <v>0.14986335622156702</v>
      </c>
      <c r="K7896">
        <v>7891</v>
      </c>
      <c r="L7896" s="8">
        <v>2.6053488670982599E-4</v>
      </c>
      <c r="M7896" s="8">
        <v>-0.112652217267922</v>
      </c>
    </row>
    <row r="7897" spans="1:13" x14ac:dyDescent="0.55000000000000004">
      <c r="A7897">
        <v>7892</v>
      </c>
      <c r="C7897">
        <f t="shared" si="375"/>
        <v>0.24675070640777064</v>
      </c>
      <c r="D7897">
        <f t="shared" si="376"/>
        <v>1.5797294021773021E-4</v>
      </c>
      <c r="E7897" s="2">
        <f t="shared" si="377"/>
        <v>0.21785922286219853</v>
      </c>
      <c r="K7897">
        <v>7892</v>
      </c>
      <c r="L7897" s="8">
        <v>1.5547191692701599E-4</v>
      </c>
      <c r="M7897" s="8">
        <v>-0.22000321469220099</v>
      </c>
    </row>
    <row r="7898" spans="1:13" x14ac:dyDescent="0.55000000000000004">
      <c r="A7898">
        <v>7893</v>
      </c>
      <c r="C7898">
        <f t="shared" si="375"/>
        <v>0.15710251579902432</v>
      </c>
      <c r="D7898">
        <f t="shared" si="376"/>
        <v>2.6206074039314224E-4</v>
      </c>
      <c r="E7898" s="2">
        <f t="shared" si="377"/>
        <v>0.18434619518118353</v>
      </c>
      <c r="K7898">
        <v>7893</v>
      </c>
      <c r="L7898" s="8">
        <v>1.14700410720844E-5</v>
      </c>
      <c r="M7898" s="8">
        <v>-0.27225304219595903</v>
      </c>
    </row>
    <row r="7899" spans="1:13" x14ac:dyDescent="0.55000000000000004">
      <c r="A7899">
        <v>7894</v>
      </c>
      <c r="C7899">
        <f t="shared" si="375"/>
        <v>2.8024905183010297E-2</v>
      </c>
      <c r="D7899">
        <f t="shared" si="376"/>
        <v>3.0037681853200036E-4</v>
      </c>
      <c r="E7899" s="2">
        <f t="shared" si="377"/>
        <v>8.0849412760688161E-2</v>
      </c>
      <c r="K7899">
        <v>7894</v>
      </c>
      <c r="L7899" s="8">
        <v>-1.3540457772432001E-4</v>
      </c>
      <c r="M7899" s="8">
        <v>-0.25631540634648098</v>
      </c>
    </row>
    <row r="7900" spans="1:13" x14ac:dyDescent="0.55000000000000004">
      <c r="A7900">
        <v>7895</v>
      </c>
      <c r="C7900">
        <f t="shared" si="375"/>
        <v>-0.10808636591580822</v>
      </c>
      <c r="D7900">
        <f t="shared" si="376"/>
        <v>2.6330464666029667E-4</v>
      </c>
      <c r="E7900" s="2">
        <f t="shared" si="377"/>
        <v>4.6370135988821901E-3</v>
      </c>
      <c r="K7900">
        <v>7895</v>
      </c>
      <c r="L7900" s="8">
        <v>-2.4836628004065199E-4</v>
      </c>
      <c r="M7900" s="8">
        <v>-0.17618198691218501</v>
      </c>
    </row>
    <row r="7901" spans="1:13" x14ac:dyDescent="0.55000000000000004">
      <c r="A7901">
        <v>7896</v>
      </c>
      <c r="C7901">
        <f t="shared" si="375"/>
        <v>-0.21707023744713103</v>
      </c>
      <c r="D7901">
        <f t="shared" si="376"/>
        <v>1.6014855850214507E-4</v>
      </c>
      <c r="E7901" s="2">
        <f t="shared" si="377"/>
        <v>2.7273710478389716E-2</v>
      </c>
      <c r="K7901">
        <v>7896</v>
      </c>
      <c r="L7901" s="8">
        <v>-2.9912310676825899E-4</v>
      </c>
      <c r="M7901" s="8">
        <v>-5.1922695902033501E-2</v>
      </c>
    </row>
    <row r="7902" spans="1:13" x14ac:dyDescent="0.55000000000000004">
      <c r="A7902">
        <v>7897</v>
      </c>
      <c r="C7902">
        <f t="shared" si="375"/>
        <v>-0.27157405486046771</v>
      </c>
      <c r="D7902">
        <f t="shared" si="376"/>
        <v>1.6798557821624606E-5</v>
      </c>
      <c r="E7902" s="2">
        <f t="shared" si="377"/>
        <v>0.12738832526434696</v>
      </c>
      <c r="K7902">
        <v>7897</v>
      </c>
      <c r="L7902" s="8">
        <v>-2.7496269578072E-4</v>
      </c>
      <c r="M7902" s="8">
        <v>8.5340956401803197E-2</v>
      </c>
    </row>
    <row r="7903" spans="1:13" x14ac:dyDescent="0.55000000000000004">
      <c r="A7903">
        <v>7898</v>
      </c>
      <c r="C7903">
        <f t="shared" si="375"/>
        <v>-0.25791850883071021</v>
      </c>
      <c r="D7903">
        <f t="shared" si="376"/>
        <v>-1.3076752678661946E-4</v>
      </c>
      <c r="E7903" s="2">
        <f t="shared" si="377"/>
        <v>0.21081775423517846</v>
      </c>
      <c r="K7903">
        <v>7898</v>
      </c>
      <c r="L7903" s="8">
        <v>-1.8193617189017099E-4</v>
      </c>
      <c r="M7903" s="8">
        <v>0.20123043675794999</v>
      </c>
    </row>
    <row r="7904" spans="1:13" x14ac:dyDescent="0.55000000000000004">
      <c r="A7904">
        <v>7899</v>
      </c>
      <c r="C7904">
        <f t="shared" si="375"/>
        <v>-0.17953085357525558</v>
      </c>
      <c r="D7904">
        <f t="shared" si="376"/>
        <v>-2.4551371853218492E-4</v>
      </c>
      <c r="E7904" s="2">
        <f t="shared" si="377"/>
        <v>0.19914027582018692</v>
      </c>
      <c r="K7904">
        <v>7899</v>
      </c>
      <c r="L7904" s="8">
        <v>-4.3342605099658598E-5</v>
      </c>
      <c r="M7904" s="8">
        <v>0.26672050588506802</v>
      </c>
    </row>
    <row r="7905" spans="1:13" x14ac:dyDescent="0.55000000000000004">
      <c r="A7905">
        <v>7900</v>
      </c>
      <c r="C7905">
        <f t="shared" si="375"/>
        <v>-5.608473828254925E-2</v>
      </c>
      <c r="D7905">
        <f t="shared" si="376"/>
        <v>-2.9864114194474989E-4</v>
      </c>
      <c r="E7905" s="2">
        <f t="shared" si="377"/>
        <v>0.10335807567452486</v>
      </c>
      <c r="K7905">
        <v>7900</v>
      </c>
      <c r="L7905" s="8">
        <v>1.06106386016065E-4</v>
      </c>
      <c r="M7905" s="8">
        <v>0.26540876969937699</v>
      </c>
    </row>
    <row r="7906" spans="1:13" x14ac:dyDescent="0.55000000000000004">
      <c r="A7906">
        <v>7901</v>
      </c>
      <c r="C7906">
        <f t="shared" si="375"/>
        <v>8.1437464146592697E-2</v>
      </c>
      <c r="D7906">
        <f t="shared" si="376"/>
        <v>-2.7681593358499335E-4</v>
      </c>
      <c r="E7906" s="2">
        <f t="shared" si="377"/>
        <v>1.349925549889657E-2</v>
      </c>
      <c r="K7906">
        <v>7901</v>
      </c>
      <c r="L7906" s="8">
        <v>2.28980374517834E-4</v>
      </c>
      <c r="M7906" s="8">
        <v>0.19762376066600401</v>
      </c>
    </row>
    <row r="7907" spans="1:13" x14ac:dyDescent="0.55000000000000004">
      <c r="A7907">
        <v>7902</v>
      </c>
      <c r="C7907">
        <f t="shared" si="375"/>
        <v>0.19852057963771877</v>
      </c>
      <c r="D7907">
        <f t="shared" si="376"/>
        <v>-1.8551576071576127E-4</v>
      </c>
      <c r="E7907" s="2">
        <f t="shared" si="377"/>
        <v>1.3966021917761985E-2</v>
      </c>
      <c r="K7907">
        <v>7902</v>
      </c>
      <c r="L7907" s="8">
        <v>2.94504807730496E-4</v>
      </c>
      <c r="M7907" s="8">
        <v>8.0342654805024297E-2</v>
      </c>
    </row>
    <row r="7908" spans="1:13" x14ac:dyDescent="0.55000000000000004">
      <c r="A7908">
        <v>7903</v>
      </c>
      <c r="C7908">
        <f t="shared" si="375"/>
        <v>0.26577921412540056</v>
      </c>
      <c r="D7908">
        <f t="shared" si="376"/>
        <v>-4.7655042267146607E-5</v>
      </c>
      <c r="E7908" s="2">
        <f t="shared" si="377"/>
        <v>0.10422565364647528</v>
      </c>
      <c r="K7908">
        <v>7903</v>
      </c>
      <c r="L7908" s="8">
        <v>2.8626868487186501E-4</v>
      </c>
      <c r="M7908" s="8">
        <v>-5.7060767361520097E-2</v>
      </c>
    </row>
    <row r="7909" spans="1:13" x14ac:dyDescent="0.55000000000000004">
      <c r="A7909">
        <v>7904</v>
      </c>
      <c r="C7909">
        <f t="shared" si="375"/>
        <v>0.26633286804893891</v>
      </c>
      <c r="D7909">
        <f t="shared" si="376"/>
        <v>1.0216608730193141E-4</v>
      </c>
      <c r="E7909" s="2">
        <f t="shared" si="377"/>
        <v>0.19936746016396434</v>
      </c>
      <c r="K7909">
        <v>7904</v>
      </c>
      <c r="L7909" s="8">
        <v>2.0633479400508401E-4</v>
      </c>
      <c r="M7909" s="8">
        <v>-0.18017296636307001</v>
      </c>
    </row>
    <row r="7910" spans="1:13" x14ac:dyDescent="0.55000000000000004">
      <c r="A7910">
        <v>7905</v>
      </c>
      <c r="C7910">
        <f t="shared" si="375"/>
        <v>0.20004258594362442</v>
      </c>
      <c r="D7910">
        <f t="shared" si="376"/>
        <v>2.2634568244847759E-4</v>
      </c>
      <c r="E7910" s="2">
        <f t="shared" si="377"/>
        <v>0.20994936071136239</v>
      </c>
      <c r="K7910">
        <v>7905</v>
      </c>
      <c r="L7910" s="8">
        <v>7.47230739715963E-5</v>
      </c>
      <c r="M7910" s="8">
        <v>-0.25815972822705102</v>
      </c>
    </row>
    <row r="7911" spans="1:13" x14ac:dyDescent="0.55000000000000004">
      <c r="A7911">
        <v>7906</v>
      </c>
      <c r="C7911">
        <f t="shared" si="375"/>
        <v>8.3545831329611256E-2</v>
      </c>
      <c r="D7911">
        <f t="shared" si="376"/>
        <v>2.937172822888907E-4</v>
      </c>
      <c r="E7911" s="2">
        <f t="shared" si="377"/>
        <v>0.12604957854370696</v>
      </c>
      <c r="K7911">
        <v>7906</v>
      </c>
      <c r="L7911" s="8">
        <v>-7.5603503486375504E-5</v>
      </c>
      <c r="M7911" s="8">
        <v>-0.27148878464988302</v>
      </c>
    </row>
    <row r="7912" spans="1:13" x14ac:dyDescent="0.55000000000000004">
      <c r="A7912">
        <v>7907</v>
      </c>
      <c r="C7912">
        <f t="shared" si="375"/>
        <v>-5.3919165941735903E-2</v>
      </c>
      <c r="D7912">
        <f t="shared" si="376"/>
        <v>2.873720353438763E-4</v>
      </c>
      <c r="E7912" s="2">
        <f t="shared" si="377"/>
        <v>2.6537265173658509E-2</v>
      </c>
      <c r="K7912">
        <v>7907</v>
      </c>
      <c r="L7912" s="8">
        <v>-2.0699471448609901E-4</v>
      </c>
      <c r="M7912" s="8">
        <v>-0.21682179076300301</v>
      </c>
    </row>
    <row r="7913" spans="1:13" x14ac:dyDescent="0.55000000000000004">
      <c r="A7913">
        <v>7908</v>
      </c>
      <c r="C7913">
        <f t="shared" si="375"/>
        <v>-0.17785158908449966</v>
      </c>
      <c r="D7913">
        <f t="shared" si="376"/>
        <v>2.0890246485258038E-4</v>
      </c>
      <c r="E7913" s="2">
        <f t="shared" si="377"/>
        <v>4.9001616690927067E-3</v>
      </c>
      <c r="K7913">
        <v>7908</v>
      </c>
      <c r="L7913" s="8">
        <v>-2.8654281514079599E-4</v>
      </c>
      <c r="M7913" s="8">
        <v>-0.10785043431479099</v>
      </c>
    </row>
    <row r="7914" spans="1:13" x14ac:dyDescent="0.55000000000000004">
      <c r="A7914">
        <v>7909</v>
      </c>
      <c r="C7914">
        <f t="shared" si="375"/>
        <v>-0.25714701218502595</v>
      </c>
      <c r="D7914">
        <f t="shared" si="376"/>
        <v>7.8002778996595192E-5</v>
      </c>
      <c r="E7914" s="2">
        <f t="shared" si="377"/>
        <v>8.138453270648921E-2</v>
      </c>
      <c r="K7914">
        <v>7909</v>
      </c>
      <c r="L7914" s="8">
        <v>-2.9432449016090698E-4</v>
      </c>
      <c r="M7914" s="8">
        <v>2.8132732463081199E-2</v>
      </c>
    </row>
    <row r="7915" spans="1:13" x14ac:dyDescent="0.55000000000000004">
      <c r="A7915">
        <v>7910</v>
      </c>
      <c r="C7915">
        <f t="shared" si="375"/>
        <v>-0.27190395545606283</v>
      </c>
      <c r="D7915">
        <f t="shared" si="376"/>
        <v>-7.247396021940969E-5</v>
      </c>
      <c r="E7915" s="2">
        <f t="shared" si="377"/>
        <v>0.18401855311262649</v>
      </c>
      <c r="K7915">
        <v>7910</v>
      </c>
      <c r="L7915" s="8">
        <v>-2.28390770763639E-4</v>
      </c>
      <c r="M7915" s="8">
        <v>0.15706988187277299</v>
      </c>
    </row>
    <row r="7916" spans="1:13" x14ac:dyDescent="0.55000000000000004">
      <c r="A7916">
        <v>7911</v>
      </c>
      <c r="C7916">
        <f t="shared" si="375"/>
        <v>-0.21841873718826393</v>
      </c>
      <c r="D7916">
        <f t="shared" si="376"/>
        <v>-2.0476126305021529E-4</v>
      </c>
      <c r="E7916" s="2">
        <f t="shared" si="377"/>
        <v>0.21630558472020958</v>
      </c>
      <c r="K7916">
        <v>7911</v>
      </c>
      <c r="L7916" s="8">
        <v>-1.05255165995138E-4</v>
      </c>
      <c r="M7916" s="8">
        <v>0.246667904976623</v>
      </c>
    </row>
    <row r="7917" spans="1:13" x14ac:dyDescent="0.55000000000000004">
      <c r="A7917">
        <v>7912</v>
      </c>
      <c r="C7917">
        <f t="shared" si="375"/>
        <v>-0.11011501978789696</v>
      </c>
      <c r="D7917">
        <f t="shared" si="376"/>
        <v>-2.8565780488038958E-4</v>
      </c>
      <c r="E7917" s="2">
        <f t="shared" si="377"/>
        <v>0.14791826830419216</v>
      </c>
      <c r="K7917">
        <v>7912</v>
      </c>
      <c r="L7917" s="8">
        <v>4.4242248052490401E-5</v>
      </c>
      <c r="M7917" s="8">
        <v>0.274486421062488</v>
      </c>
    </row>
    <row r="7918" spans="1:13" x14ac:dyDescent="0.55000000000000004">
      <c r="A7918">
        <v>7913</v>
      </c>
      <c r="C7918">
        <f t="shared" si="375"/>
        <v>2.5825246538776568E-2</v>
      </c>
      <c r="D7918">
        <f t="shared" si="376"/>
        <v>-2.9486025887436539E-4</v>
      </c>
      <c r="E7918" s="2">
        <f t="shared" si="377"/>
        <v>4.3152942646188283E-2</v>
      </c>
      <c r="K7918">
        <v>7913</v>
      </c>
      <c r="L7918" s="8">
        <v>1.8265891661639201E-4</v>
      </c>
      <c r="M7918" s="8">
        <v>0.23355811020311901</v>
      </c>
    </row>
    <row r="7919" spans="1:13" x14ac:dyDescent="0.55000000000000004">
      <c r="A7919">
        <v>7914</v>
      </c>
      <c r="C7919">
        <f t="shared" si="375"/>
        <v>0.15528392033392333</v>
      </c>
      <c r="D7919">
        <f t="shared" si="376"/>
        <v>-2.3005900305480485E-4</v>
      </c>
      <c r="E7919" s="2">
        <f t="shared" si="377"/>
        <v>4.473308999679911E-4</v>
      </c>
      <c r="K7919">
        <v>7914</v>
      </c>
      <c r="L7919" s="8">
        <v>2.7532752638006499E-4</v>
      </c>
      <c r="M7919" s="8">
        <v>0.134133721754052</v>
      </c>
    </row>
    <row r="7920" spans="1:13" x14ac:dyDescent="0.55000000000000004">
      <c r="A7920">
        <v>7915</v>
      </c>
      <c r="C7920">
        <f t="shared" si="375"/>
        <v>0.24576960325457323</v>
      </c>
      <c r="D7920">
        <f t="shared" si="376"/>
        <v>-1.0751778672667707E-4</v>
      </c>
      <c r="E7920" s="2">
        <f t="shared" si="377"/>
        <v>5.9856016506434059E-2</v>
      </c>
      <c r="K7920">
        <v>7915</v>
      </c>
      <c r="L7920" s="8">
        <v>2.9903864915387801E-4</v>
      </c>
      <c r="M7920" s="8">
        <v>1.1147105864844E-3</v>
      </c>
    </row>
    <row r="7921" spans="1:13" x14ac:dyDescent="0.55000000000000004">
      <c r="A7921">
        <v>7916</v>
      </c>
      <c r="C7921">
        <f t="shared" si="375"/>
        <v>0.27457229617052525</v>
      </c>
      <c r="D7921">
        <f t="shared" si="376"/>
        <v>4.2008127774720243E-5</v>
      </c>
      <c r="E7921" s="2">
        <f t="shared" si="377"/>
        <v>0.16545026694956497</v>
      </c>
      <c r="K7921">
        <v>7916</v>
      </c>
      <c r="L7921" s="8">
        <v>2.4785368714600299E-4</v>
      </c>
      <c r="M7921" s="8">
        <v>-0.132183486762631</v>
      </c>
    </row>
    <row r="7922" spans="1:13" x14ac:dyDescent="0.55000000000000004">
      <c r="A7922">
        <v>7917</v>
      </c>
      <c r="C7922">
        <f t="shared" si="375"/>
        <v>0.23446313027247104</v>
      </c>
      <c r="D7922">
        <f t="shared" si="376"/>
        <v>1.8099088766573992E-4</v>
      </c>
      <c r="E7922" s="2">
        <f t="shared" si="377"/>
        <v>0.21793831590694066</v>
      </c>
      <c r="K7922">
        <v>7917</v>
      </c>
      <c r="L7922" s="8">
        <v>1.3459223161976401E-4</v>
      </c>
      <c r="M7922" s="8">
        <v>-0.23237550984522601</v>
      </c>
    </row>
    <row r="7923" spans="1:13" x14ac:dyDescent="0.55000000000000004">
      <c r="A7923">
        <v>7918</v>
      </c>
      <c r="C7923">
        <f t="shared" si="375"/>
        <v>0.13550866076668558</v>
      </c>
      <c r="D7923">
        <f t="shared" si="376"/>
        <v>2.7454874973787319E-4</v>
      </c>
      <c r="E7923" s="2">
        <f t="shared" si="377"/>
        <v>0.16799858597490583</v>
      </c>
      <c r="K7923">
        <v>7918</v>
      </c>
      <c r="L7923" s="8">
        <v>-1.23786832652326E-5</v>
      </c>
      <c r="M7923" s="8">
        <v>-0.274367644934078</v>
      </c>
    </row>
    <row r="7924" spans="1:13" x14ac:dyDescent="0.55000000000000004">
      <c r="A7924">
        <v>7919</v>
      </c>
      <c r="C7924">
        <f t="shared" si="375"/>
        <v>2.5443737043999081E-3</v>
      </c>
      <c r="D7924">
        <f t="shared" si="376"/>
        <v>2.9920066265427646E-4</v>
      </c>
      <c r="E7924" s="2">
        <f t="shared" si="377"/>
        <v>6.2593572497200198E-2</v>
      </c>
      <c r="K7924">
        <v>7919</v>
      </c>
      <c r="L7924" s="8">
        <v>-1.5624928013467499E-4</v>
      </c>
      <c r="M7924" s="8">
        <v>-0.247642701295889</v>
      </c>
    </row>
    <row r="7925" spans="1:13" x14ac:dyDescent="0.55000000000000004">
      <c r="A7925">
        <v>7920</v>
      </c>
      <c r="C7925">
        <f t="shared" si="375"/>
        <v>-0.13105849752654777</v>
      </c>
      <c r="D7925">
        <f t="shared" si="376"/>
        <v>2.4875951589402784E-4</v>
      </c>
      <c r="E7925" s="2">
        <f t="shared" si="377"/>
        <v>7.7482114665053175E-4</v>
      </c>
      <c r="K7925">
        <v>7920</v>
      </c>
      <c r="L7925" s="8">
        <v>-2.6098627549422601E-4</v>
      </c>
      <c r="M7925" s="8">
        <v>-0.15889410685435901</v>
      </c>
    </row>
    <row r="7926" spans="1:13" x14ac:dyDescent="0.55000000000000004">
      <c r="A7926">
        <v>7921</v>
      </c>
      <c r="C7926">
        <f t="shared" si="375"/>
        <v>-0.23176844837012239</v>
      </c>
      <c r="D7926">
        <f t="shared" si="376"/>
        <v>1.358849740828344E-4</v>
      </c>
      <c r="E7926" s="2">
        <f t="shared" si="377"/>
        <v>4.0569593711741909E-2</v>
      </c>
      <c r="K7926">
        <v>7921</v>
      </c>
      <c r="L7926" s="8">
        <v>-3.0035763911493698E-4</v>
      </c>
      <c r="M7926" s="8">
        <v>-3.0349497643677802E-2</v>
      </c>
    </row>
    <row r="7927" spans="1:13" x14ac:dyDescent="0.55000000000000004">
      <c r="A7927">
        <v>7922</v>
      </c>
      <c r="C7927">
        <f t="shared" si="375"/>
        <v>-0.27430940396758258</v>
      </c>
      <c r="D7927">
        <f t="shared" si="376"/>
        <v>-1.1093831997607255E-5</v>
      </c>
      <c r="E7927" s="2">
        <f t="shared" si="377"/>
        <v>0.14448037015547999</v>
      </c>
      <c r="K7927">
        <v>7922</v>
      </c>
      <c r="L7927" s="8">
        <v>-2.6450256873579301E-4</v>
      </c>
      <c r="M7927" s="8">
        <v>0.10579633152647699</v>
      </c>
    </row>
    <row r="7928" spans="1:13" x14ac:dyDescent="0.55000000000000004">
      <c r="A7928">
        <v>7923</v>
      </c>
      <c r="C7928">
        <f t="shared" si="375"/>
        <v>-0.2480044811526472</v>
      </c>
      <c r="D7928">
        <f t="shared" si="376"/>
        <v>-1.5528832008607414E-4</v>
      </c>
      <c r="E7928" s="2">
        <f t="shared" si="377"/>
        <v>0.21478524839243293</v>
      </c>
      <c r="K7928">
        <v>7923</v>
      </c>
      <c r="L7928" s="8">
        <v>-1.6240118916195799E-4</v>
      </c>
      <c r="M7928" s="8">
        <v>0.21544481315303299</v>
      </c>
    </row>
    <row r="7929" spans="1:13" x14ac:dyDescent="0.55000000000000004">
      <c r="A7929">
        <v>7924</v>
      </c>
      <c r="C7929">
        <f t="shared" si="375"/>
        <v>-0.1594556610880857</v>
      </c>
      <c r="D7929">
        <f t="shared" si="376"/>
        <v>-2.6050871305101234E-4</v>
      </c>
      <c r="E7929" s="2">
        <f t="shared" si="377"/>
        <v>0.18540728813621807</v>
      </c>
      <c r="K7929">
        <v>7924</v>
      </c>
      <c r="L7929" s="8">
        <v>-1.96254242986758E-5</v>
      </c>
      <c r="M7929" s="8">
        <v>0.27113380480282301</v>
      </c>
    </row>
    <row r="7930" spans="1:13" x14ac:dyDescent="0.55000000000000004">
      <c r="A7930">
        <v>7925</v>
      </c>
      <c r="C7930">
        <f t="shared" si="375"/>
        <v>-3.0886831149069264E-2</v>
      </c>
      <c r="D7930">
        <f t="shared" si="376"/>
        <v>-3.0034691012813052E-4</v>
      </c>
      <c r="E7930" s="2">
        <f t="shared" si="377"/>
        <v>8.3985479846637831E-2</v>
      </c>
      <c r="K7930">
        <v>7925</v>
      </c>
      <c r="L7930" s="8">
        <v>1.2806564982750299E-4</v>
      </c>
      <c r="M7930" s="8">
        <v>0.25891565304773301</v>
      </c>
    </row>
    <row r="7931" spans="1:13" x14ac:dyDescent="0.55000000000000004">
      <c r="A7931">
        <v>7926</v>
      </c>
      <c r="C7931">
        <f t="shared" si="375"/>
        <v>0.10543394236561952</v>
      </c>
      <c r="D7931">
        <f t="shared" si="376"/>
        <v>-2.6480436357363913E-4</v>
      </c>
      <c r="E7931" s="2">
        <f t="shared" si="377"/>
        <v>5.8394856637135773E-3</v>
      </c>
      <c r="K7931">
        <v>7926</v>
      </c>
      <c r="L7931" s="8">
        <v>2.4368188749277099E-4</v>
      </c>
      <c r="M7931" s="8">
        <v>0.18185046979073599</v>
      </c>
    </row>
    <row r="7932" spans="1:13" x14ac:dyDescent="0.55000000000000004">
      <c r="A7932">
        <v>7927</v>
      </c>
      <c r="C7932">
        <f t="shared" si="375"/>
        <v>0.21529301871522463</v>
      </c>
      <c r="D7932">
        <f t="shared" si="376"/>
        <v>-1.6280150339895052E-4</v>
      </c>
      <c r="E7932" s="2">
        <f t="shared" si="377"/>
        <v>2.4352635705209461E-2</v>
      </c>
      <c r="K7932">
        <v>7927</v>
      </c>
      <c r="L7932" s="8">
        <v>2.9826648474279202E-4</v>
      </c>
      <c r="M7932" s="8">
        <v>5.9239708256236097E-2</v>
      </c>
    </row>
    <row r="7933" spans="1:13" x14ac:dyDescent="0.55000000000000004">
      <c r="A7933">
        <v>7928</v>
      </c>
      <c r="C7933">
        <f t="shared" si="375"/>
        <v>0.27111808538776982</v>
      </c>
      <c r="D7933">
        <f t="shared" si="376"/>
        <v>-1.9938897452476711E-5</v>
      </c>
      <c r="E7933" s="2">
        <f t="shared" si="377"/>
        <v>0.12202871791990631</v>
      </c>
      <c r="K7933">
        <v>7928</v>
      </c>
      <c r="L7933" s="8">
        <v>2.7814839057804298E-4</v>
      </c>
      <c r="M7933" s="8">
        <v>-7.8208005707507994E-2</v>
      </c>
    </row>
    <row r="7934" spans="1:13" x14ac:dyDescent="0.55000000000000004">
      <c r="A7934">
        <v>7929</v>
      </c>
      <c r="C7934">
        <f t="shared" si="375"/>
        <v>0.25889822734379409</v>
      </c>
      <c r="D7934">
        <f t="shared" si="376"/>
        <v>1.2792795147595725E-4</v>
      </c>
      <c r="E7934" s="2">
        <f t="shared" si="377"/>
        <v>0.20699430394263155</v>
      </c>
      <c r="K7934">
        <v>7929</v>
      </c>
      <c r="L7934" s="8">
        <v>1.8836630648567799E-4</v>
      </c>
      <c r="M7934" s="8">
        <v>-0.196068039474562</v>
      </c>
    </row>
    <row r="7935" spans="1:13" x14ac:dyDescent="0.55000000000000004">
      <c r="A7935">
        <v>7930</v>
      </c>
      <c r="C7935">
        <f t="shared" si="375"/>
        <v>0.18170037137816486</v>
      </c>
      <c r="D7935">
        <f t="shared" si="376"/>
        <v>2.436875810911903E-4</v>
      </c>
      <c r="E7935" s="2">
        <f t="shared" si="377"/>
        <v>0.19938188560276343</v>
      </c>
      <c r="K7935">
        <v>7930</v>
      </c>
      <c r="L7935" s="8">
        <v>5.1406712394246298E-5</v>
      </c>
      <c r="M7935" s="8">
        <v>-0.26482161643739999</v>
      </c>
    </row>
    <row r="7936" spans="1:13" x14ac:dyDescent="0.55000000000000004">
      <c r="A7936">
        <v>7931</v>
      </c>
      <c r="C7936">
        <f t="shared" si="375"/>
        <v>5.8899552136560666E-2</v>
      </c>
      <c r="D7936">
        <f t="shared" si="376"/>
        <v>2.9828676437918938E-4</v>
      </c>
      <c r="E7936" s="2">
        <f t="shared" si="377"/>
        <v>0.10637286288146432</v>
      </c>
      <c r="K7936">
        <v>7931</v>
      </c>
      <c r="L7936" s="8">
        <v>-9.8428011720416101E-5</v>
      </c>
      <c r="M7936" s="8">
        <v>-0.26724897672945203</v>
      </c>
    </row>
    <row r="7937" spans="1:13" x14ac:dyDescent="0.55000000000000004">
      <c r="A7937">
        <v>7932</v>
      </c>
      <c r="C7937">
        <f t="shared" si="375"/>
        <v>-7.8683813187267623E-2</v>
      </c>
      <c r="D7937">
        <f t="shared" si="376"/>
        <v>2.7802225719413622E-4</v>
      </c>
      <c r="E7937" s="2">
        <f t="shared" si="377"/>
        <v>1.5390476616430905E-2</v>
      </c>
      <c r="K7937">
        <v>7932</v>
      </c>
      <c r="L7937" s="8">
        <v>-2.23610829696645E-4</v>
      </c>
      <c r="M7937" s="8">
        <v>-0.20274217290732399</v>
      </c>
    </row>
    <row r="7938" spans="1:13" x14ac:dyDescent="0.55000000000000004">
      <c r="A7938">
        <v>7933</v>
      </c>
      <c r="C7938">
        <f t="shared" si="375"/>
        <v>-0.19651919992148364</v>
      </c>
      <c r="D7938">
        <f t="shared" si="376"/>
        <v>1.8798002370096838E-4</v>
      </c>
      <c r="E7938" s="2">
        <f t="shared" si="377"/>
        <v>1.1894490563501016E-2</v>
      </c>
      <c r="K7938">
        <v>7933</v>
      </c>
      <c r="L7938" s="8">
        <v>-2.9278892819447098E-4</v>
      </c>
      <c r="M7938" s="8">
        <v>-8.7457334159426303E-2</v>
      </c>
    </row>
    <row r="7939" spans="1:13" x14ac:dyDescent="0.55000000000000004">
      <c r="A7939">
        <v>7934</v>
      </c>
      <c r="C7939">
        <f t="shared" si="375"/>
        <v>-0.2650324097753054</v>
      </c>
      <c r="D7939">
        <f t="shared" si="376"/>
        <v>5.0758766561715625E-5</v>
      </c>
      <c r="E7939" s="2">
        <f t="shared" si="377"/>
        <v>9.9076467764439693E-2</v>
      </c>
      <c r="K7939">
        <v>7934</v>
      </c>
      <c r="L7939" s="8">
        <v>-2.8863622329534602E-4</v>
      </c>
      <c r="M7939" s="8">
        <v>4.9731736474612501E-2</v>
      </c>
    </row>
    <row r="7940" spans="1:13" x14ac:dyDescent="0.55000000000000004">
      <c r="A7940">
        <v>7935</v>
      </c>
      <c r="C7940">
        <f t="shared" si="375"/>
        <v>-0.26702807121547084</v>
      </c>
      <c r="D7940">
        <f t="shared" si="376"/>
        <v>-9.9201871074619988E-5</v>
      </c>
      <c r="E7940" s="2">
        <f t="shared" si="377"/>
        <v>0.19491629545617697</v>
      </c>
      <c r="K7940">
        <v>7935</v>
      </c>
      <c r="L7940" s="8">
        <v>-2.12192785702768E-4</v>
      </c>
      <c r="M7940" s="8">
        <v>0.174465185195289</v>
      </c>
    </row>
    <row r="7941" spans="1:13" x14ac:dyDescent="0.55000000000000004">
      <c r="A7941">
        <v>7936</v>
      </c>
      <c r="C7941">
        <f t="shared" si="375"/>
        <v>-0.20200531528570403</v>
      </c>
      <c r="D7941">
        <f t="shared" si="376"/>
        <v>-2.2426493008075835E-4</v>
      </c>
      <c r="E7941" s="2">
        <f t="shared" si="377"/>
        <v>0.20931362612344356</v>
      </c>
      <c r="K7941">
        <v>7936</v>
      </c>
      <c r="L7941" s="8">
        <v>-8.2604348582455893E-5</v>
      </c>
      <c r="M7941" s="8">
        <v>0.25550274598037198</v>
      </c>
    </row>
    <row r="7942" spans="1:13" x14ac:dyDescent="0.55000000000000004">
      <c r="A7942">
        <v>7937</v>
      </c>
      <c r="C7942">
        <f t="shared" ref="C7942:C8005" si="378">$D$1*COS($B$2*(A7942-$L$2)+$B$1)</f>
        <v>-8.6283483153428514E-2</v>
      </c>
      <c r="D7942">
        <f t="shared" ref="D7942:D8005" si="379">$D$2*COS($B$2*(A7942-$L$3)+$B$3)</f>
        <v>-2.9304221876628122E-4</v>
      </c>
      <c r="E7942" s="2">
        <f t="shared" ref="E7942:E8005" si="380">(M7942-C7942)^2</f>
        <v>0.12876007565189174</v>
      </c>
      <c r="K7942">
        <v>7937</v>
      </c>
      <c r="L7942" s="8">
        <v>6.7672860080508304E-5</v>
      </c>
      <c r="M7942" s="8">
        <v>0.272548059010707</v>
      </c>
    </row>
    <row r="7943" spans="1:13" x14ac:dyDescent="0.55000000000000004">
      <c r="A7943">
        <v>7938</v>
      </c>
      <c r="C7943">
        <f t="shared" si="378"/>
        <v>5.1093684538837239E-2</v>
      </c>
      <c r="D7943">
        <f t="shared" si="379"/>
        <v>-2.8827208738134148E-4</v>
      </c>
      <c r="E7943" s="2">
        <f t="shared" si="380"/>
        <v>2.8981090825314689E-2</v>
      </c>
      <c r="K7943">
        <v>7938</v>
      </c>
      <c r="L7943" s="8">
        <v>2.0100098112436299E-4</v>
      </c>
      <c r="M7943" s="8">
        <v>0.221332019896402</v>
      </c>
    </row>
    <row r="7944" spans="1:13" x14ac:dyDescent="0.55000000000000004">
      <c r="A7944">
        <v>7939</v>
      </c>
      <c r="C7944">
        <f t="shared" si="378"/>
        <v>0.17564741437819772</v>
      </c>
      <c r="D7944">
        <f t="shared" si="379"/>
        <v>-2.1115173836027616E-4</v>
      </c>
      <c r="E7944" s="2">
        <f t="shared" si="380"/>
        <v>3.7167813412428024E-3</v>
      </c>
      <c r="K7944">
        <v>7939</v>
      </c>
      <c r="L7944" s="8">
        <v>2.8398715952606101E-4</v>
      </c>
      <c r="M7944" s="8">
        <v>0.114682003354874</v>
      </c>
    </row>
    <row r="7945" spans="1:13" x14ac:dyDescent="0.55000000000000004">
      <c r="A7945">
        <v>7940</v>
      </c>
      <c r="C7945">
        <f t="shared" si="378"/>
        <v>0.25611734556629412</v>
      </c>
      <c r="D7945">
        <f t="shared" si="379"/>
        <v>-8.1036753735057497E-5</v>
      </c>
      <c r="E7945" s="2">
        <f t="shared" si="380"/>
        <v>7.6622767368192943E-2</v>
      </c>
      <c r="K7945">
        <v>7940</v>
      </c>
      <c r="L7945" s="8">
        <v>2.9584699209601997E-4</v>
      </c>
      <c r="M7945" s="8">
        <v>-2.0690832362380802E-2</v>
      </c>
    </row>
    <row r="7946" spans="1:13" x14ac:dyDescent="0.55000000000000004">
      <c r="A7946">
        <v>7941</v>
      </c>
      <c r="C7946">
        <f t="shared" si="378"/>
        <v>0.27230722154255249</v>
      </c>
      <c r="D7946">
        <f t="shared" si="379"/>
        <v>6.9416747958421545E-5</v>
      </c>
      <c r="E7946" s="2">
        <f t="shared" si="380"/>
        <v>0.17908871160981507</v>
      </c>
      <c r="K7946">
        <v>7941</v>
      </c>
      <c r="L7946" s="8">
        <v>2.33610110194034E-4</v>
      </c>
      <c r="M7946" s="8">
        <v>-0.15088152075787201</v>
      </c>
    </row>
    <row r="7947" spans="1:13" x14ac:dyDescent="0.55000000000000004">
      <c r="A7947">
        <v>7942</v>
      </c>
      <c r="C7947">
        <f t="shared" si="378"/>
        <v>0.22015372469244088</v>
      </c>
      <c r="D7947">
        <f t="shared" si="379"/>
        <v>2.0244810910328791E-4</v>
      </c>
      <c r="E7947" s="2">
        <f t="shared" si="380"/>
        <v>0.21477359434434681</v>
      </c>
      <c r="K7947">
        <v>7942</v>
      </c>
      <c r="L7947" s="8">
        <v>1.12864126982042E-4</v>
      </c>
      <c r="M7947" s="8">
        <v>-0.24328299627855299</v>
      </c>
    </row>
    <row r="7948" spans="1:13" x14ac:dyDescent="0.55000000000000004">
      <c r="A7948">
        <v>7943</v>
      </c>
      <c r="C7948">
        <f t="shared" si="378"/>
        <v>0.11274628341684766</v>
      </c>
      <c r="D7948">
        <f t="shared" si="379"/>
        <v>2.846692621307851E-4</v>
      </c>
      <c r="E7948" s="2">
        <f t="shared" si="380"/>
        <v>0.15015549017544391</v>
      </c>
      <c r="K7948">
        <v>7943</v>
      </c>
      <c r="L7948" s="8">
        <v>-3.6149376990815398E-5</v>
      </c>
      <c r="M7948" s="8">
        <v>-0.27475273616313001</v>
      </c>
    </row>
    <row r="7949" spans="1:13" x14ac:dyDescent="0.55000000000000004">
      <c r="A7949">
        <v>7944</v>
      </c>
      <c r="C7949">
        <f t="shared" si="378"/>
        <v>-2.2958098493282071E-2</v>
      </c>
      <c r="D7949">
        <f t="shared" si="379"/>
        <v>2.9544443071540671E-4</v>
      </c>
      <c r="E7949" s="2">
        <f t="shared" si="380"/>
        <v>4.5989167211607389E-2</v>
      </c>
      <c r="K7949">
        <v>7944</v>
      </c>
      <c r="L7949" s="8">
        <v>-1.7610904524186901E-4</v>
      </c>
      <c r="M7949" s="8">
        <v>-0.23740894883341801</v>
      </c>
    </row>
    <row r="7950" spans="1:13" x14ac:dyDescent="0.55000000000000004">
      <c r="A7950">
        <v>7945</v>
      </c>
      <c r="C7950">
        <f t="shared" si="378"/>
        <v>-0.15290048159991804</v>
      </c>
      <c r="D7950">
        <f t="shared" si="379"/>
        <v>2.3206927466494552E-4</v>
      </c>
      <c r="E7950" s="2">
        <f t="shared" si="380"/>
        <v>1.5118827420509495E-4</v>
      </c>
      <c r="K7950">
        <v>7945</v>
      </c>
      <c r="L7950" s="8">
        <v>-2.7196111061089499E-4</v>
      </c>
      <c r="M7950" s="8">
        <v>-0.14060461749018199</v>
      </c>
    </row>
    <row r="7951" spans="1:13" x14ac:dyDescent="0.55000000000000004">
      <c r="A7951">
        <v>7946</v>
      </c>
      <c r="C7951">
        <f t="shared" si="378"/>
        <v>-0.24446806670958185</v>
      </c>
      <c r="D7951">
        <f t="shared" si="379"/>
        <v>1.1044962230983425E-4</v>
      </c>
      <c r="E7951" s="2">
        <f t="shared" si="380"/>
        <v>5.5640827081544449E-2</v>
      </c>
      <c r="K7951">
        <v>7946</v>
      </c>
      <c r="L7951" s="8">
        <v>-2.9969882870317801E-4</v>
      </c>
      <c r="M7951" s="8">
        <v>-8.5849874488081405E-3</v>
      </c>
    </row>
    <row r="7952" spans="1:13" x14ac:dyDescent="0.55000000000000004">
      <c r="A7952">
        <v>7947</v>
      </c>
      <c r="C7952">
        <f t="shared" si="378"/>
        <v>-0.27467932005644996</v>
      </c>
      <c r="D7952">
        <f t="shared" si="379"/>
        <v>-3.8890557154503545E-5</v>
      </c>
      <c r="E7952" s="2">
        <f t="shared" si="380"/>
        <v>0.16021137057292351</v>
      </c>
      <c r="K7952">
        <v>7947</v>
      </c>
      <c r="L7952" s="8">
        <v>-2.5237511595019302E-4</v>
      </c>
      <c r="M7952" s="8">
        <v>0.125584805956516</v>
      </c>
    </row>
    <row r="7953" spans="1:13" x14ac:dyDescent="0.55000000000000004">
      <c r="A7953">
        <v>7948</v>
      </c>
      <c r="C7953">
        <f t="shared" si="378"/>
        <v>-0.23595185384982933</v>
      </c>
      <c r="D7953">
        <f t="shared" si="379"/>
        <v>-1.7847002652096339E-4</v>
      </c>
      <c r="E7953" s="2">
        <f t="shared" si="380"/>
        <v>0.21553081039363056</v>
      </c>
      <c r="K7953">
        <v>7948</v>
      </c>
      <c r="L7953" s="8">
        <v>-1.41842489785927E-4</v>
      </c>
      <c r="M7953" s="8">
        <v>0.22830110563845499</v>
      </c>
    </row>
    <row r="7954" spans="1:13" x14ac:dyDescent="0.55000000000000004">
      <c r="A7954">
        <v>7949</v>
      </c>
      <c r="C7954">
        <f t="shared" si="378"/>
        <v>-0.13800544579736365</v>
      </c>
      <c r="D7954">
        <f t="shared" si="379"/>
        <v>-2.7325728108033875E-4</v>
      </c>
      <c r="E7954" s="2">
        <f t="shared" si="380"/>
        <v>0.16961500501347354</v>
      </c>
      <c r="K7954">
        <v>7949</v>
      </c>
      <c r="L7954" s="8">
        <v>4.2154678721478302E-6</v>
      </c>
      <c r="M7954" s="8">
        <v>0.273837977136005</v>
      </c>
    </row>
    <row r="7955" spans="1:13" x14ac:dyDescent="0.55000000000000004">
      <c r="A7955">
        <v>7950</v>
      </c>
      <c r="C7955">
        <f t="shared" si="378"/>
        <v>-5.4225797737503228E-3</v>
      </c>
      <c r="D7955">
        <f t="shared" si="379"/>
        <v>-2.9946271789502599E-4</v>
      </c>
      <c r="E7955" s="2">
        <f t="shared" si="380"/>
        <v>6.5645105604770937E-2</v>
      </c>
      <c r="K7955">
        <v>7950</v>
      </c>
      <c r="L7955" s="8">
        <v>1.4921763545078001E-4</v>
      </c>
      <c r="M7955" s="8">
        <v>0.25079042849236199</v>
      </c>
    </row>
    <row r="7956" spans="1:13" x14ac:dyDescent="0.55000000000000004">
      <c r="A7956">
        <v>7951</v>
      </c>
      <c r="C7956">
        <f t="shared" si="378"/>
        <v>0.12852123947416169</v>
      </c>
      <c r="D7956">
        <f t="shared" si="379"/>
        <v>-2.5050932469131929E-4</v>
      </c>
      <c r="E7956" s="2">
        <f t="shared" si="380"/>
        <v>1.3256605572726766E-3</v>
      </c>
      <c r="K7956">
        <v>7951</v>
      </c>
      <c r="L7956" s="8">
        <v>2.56847320551757E-4</v>
      </c>
      <c r="M7956" s="8">
        <v>0.16493086124194001</v>
      </c>
    </row>
    <row r="7957" spans="1:13" x14ac:dyDescent="0.55000000000000004">
      <c r="A7957">
        <v>7952</v>
      </c>
      <c r="C7957">
        <f t="shared" si="378"/>
        <v>0.23020893662465805</v>
      </c>
      <c r="D7957">
        <f t="shared" si="379"/>
        <v>-1.3868337131156975E-4</v>
      </c>
      <c r="E7957" s="2">
        <f t="shared" si="380"/>
        <v>3.7035308954728584E-2</v>
      </c>
      <c r="K7957">
        <v>7952</v>
      </c>
      <c r="L7957" s="8">
        <v>3.0014800085544899E-4</v>
      </c>
      <c r="M7957" s="8">
        <v>3.7763336636691097E-2</v>
      </c>
    </row>
    <row r="7958" spans="1:13" x14ac:dyDescent="0.55000000000000004">
      <c r="A7958">
        <v>7953</v>
      </c>
      <c r="C7958">
        <f t="shared" si="378"/>
        <v>0.27411904310527191</v>
      </c>
      <c r="D7958">
        <f t="shared" si="379"/>
        <v>7.9491850562691566E-6</v>
      </c>
      <c r="E7958" s="2">
        <f t="shared" si="380"/>
        <v>0.13911504492886315</v>
      </c>
      <c r="K7958">
        <v>7953</v>
      </c>
      <c r="L7958" s="8">
        <v>2.6827475236187602E-4</v>
      </c>
      <c r="M7958" s="8">
        <v>-9.8862249895949703E-2</v>
      </c>
    </row>
    <row r="7959" spans="1:13" x14ac:dyDescent="0.55000000000000004">
      <c r="A7959">
        <v>7954</v>
      </c>
      <c r="C7959">
        <f t="shared" si="378"/>
        <v>0.24923104773744156</v>
      </c>
      <c r="D7959">
        <f t="shared" si="379"/>
        <v>1.5258666353051088E-4</v>
      </c>
      <c r="E7959" s="2">
        <f t="shared" si="380"/>
        <v>0.21156156449763658</v>
      </c>
      <c r="K7959">
        <v>7954</v>
      </c>
      <c r="L7959" s="8">
        <v>1.69210427883531E-4</v>
      </c>
      <c r="M7959" s="8">
        <v>-0.21072717264527599</v>
      </c>
    </row>
    <row r="7960" spans="1:13" x14ac:dyDescent="0.55000000000000004">
      <c r="A7960">
        <v>7955</v>
      </c>
      <c r="C7960">
        <f t="shared" si="378"/>
        <v>0.16179131276117395</v>
      </c>
      <c r="D7960">
        <f t="shared" si="379"/>
        <v>2.5892810573026852E-4</v>
      </c>
      <c r="E7960" s="2">
        <f t="shared" si="380"/>
        <v>0.18628329080652342</v>
      </c>
      <c r="K7960">
        <v>7955</v>
      </c>
      <c r="L7960" s="8">
        <v>2.7766302036470898E-5</v>
      </c>
      <c r="M7960" s="8">
        <v>-0.26981416774912198</v>
      </c>
    </row>
    <row r="7961" spans="1:13" x14ac:dyDescent="0.55000000000000004">
      <c r="A7961">
        <v>7956</v>
      </c>
      <c r="C7961">
        <f t="shared" si="378"/>
        <v>3.3745368572137273E-2</v>
      </c>
      <c r="D7961">
        <f t="shared" si="379"/>
        <v>3.0028405116315395E-4</v>
      </c>
      <c r="E7961" s="2">
        <f t="shared" si="380"/>
        <v>8.7066245476899867E-2</v>
      </c>
      <c r="K7961">
        <v>7956</v>
      </c>
      <c r="L7961" s="8">
        <v>-1.20632066405256E-4</v>
      </c>
      <c r="M7961" s="8">
        <v>-0.26132453073461998</v>
      </c>
    </row>
    <row r="7962" spans="1:13" x14ac:dyDescent="0.55000000000000004">
      <c r="A7962">
        <v>7957</v>
      </c>
      <c r="C7962">
        <f t="shared" si="378"/>
        <v>-0.10276995183257369</v>
      </c>
      <c r="D7962">
        <f t="shared" si="379"/>
        <v>2.6627502923967704E-4</v>
      </c>
      <c r="E7962" s="2">
        <f t="shared" si="380"/>
        <v>7.1596291836190174E-3</v>
      </c>
      <c r="K7962">
        <v>7957</v>
      </c>
      <c r="L7962" s="8">
        <v>-2.3881738546877699E-4</v>
      </c>
      <c r="M7962" s="8">
        <v>-0.18738454385793901</v>
      </c>
    </row>
    <row r="7963" spans="1:13" x14ac:dyDescent="0.55000000000000004">
      <c r="A7963">
        <v>7958</v>
      </c>
      <c r="C7963">
        <f t="shared" si="378"/>
        <v>-0.21349218054349775</v>
      </c>
      <c r="D7963">
        <f t="shared" si="379"/>
        <v>1.6543658761297516E-4</v>
      </c>
      <c r="E7963" s="2">
        <f t="shared" si="380"/>
        <v>2.1602898466877529E-2</v>
      </c>
      <c r="K7963">
        <v>7958</v>
      </c>
      <c r="L7963" s="8">
        <v>-2.9718940882614102E-4</v>
      </c>
      <c r="M7963" s="8">
        <v>-6.6512935522721001E-2</v>
      </c>
    </row>
    <row r="7964" spans="1:13" x14ac:dyDescent="0.55000000000000004">
      <c r="A7964">
        <v>7959</v>
      </c>
      <c r="C7964">
        <f t="shared" si="378"/>
        <v>-0.27063237199982437</v>
      </c>
      <c r="D7964">
        <f t="shared" si="379"/>
        <v>2.3077049619976418E-5</v>
      </c>
      <c r="E7964" s="2">
        <f t="shared" si="380"/>
        <v>0.1167244643017655</v>
      </c>
      <c r="K7964">
        <v>7959</v>
      </c>
      <c r="L7964" s="8">
        <v>-2.8112850111375299E-4</v>
      </c>
      <c r="M7964" s="8">
        <v>7.1017250130459106E-2</v>
      </c>
    </row>
    <row r="7965" spans="1:13" x14ac:dyDescent="0.55000000000000004">
      <c r="A7965">
        <v>7960</v>
      </c>
      <c r="C7965">
        <f t="shared" si="378"/>
        <v>-0.25984954256197845</v>
      </c>
      <c r="D7965">
        <f t="shared" si="379"/>
        <v>-1.2507434140202552E-4</v>
      </c>
      <c r="E7965" s="2">
        <f t="shared" si="380"/>
        <v>0.20304961316867864</v>
      </c>
      <c r="K7965">
        <v>7960</v>
      </c>
      <c r="L7965" s="8">
        <v>-1.9465721630281801E-4</v>
      </c>
      <c r="M7965" s="8">
        <v>0.19076072492943</v>
      </c>
    </row>
    <row r="7966" spans="1:13" x14ac:dyDescent="0.55000000000000004">
      <c r="A7966">
        <v>7961</v>
      </c>
      <c r="C7966">
        <f t="shared" si="378"/>
        <v>-0.18384995513484859</v>
      </c>
      <c r="D7966">
        <f t="shared" si="379"/>
        <v>-2.4183470909005562E-4</v>
      </c>
      <c r="E7966" s="2">
        <f t="shared" si="380"/>
        <v>0.19943097040554916</v>
      </c>
      <c r="K7966">
        <v>7961</v>
      </c>
      <c r="L7966" s="8">
        <v>-5.9432824103141403E-5</v>
      </c>
      <c r="M7966" s="8">
        <v>0.26272699277620198</v>
      </c>
    </row>
    <row r="7967" spans="1:13" x14ac:dyDescent="0.55000000000000004">
      <c r="A7967">
        <v>7962</v>
      </c>
      <c r="C7967">
        <f t="shared" si="378"/>
        <v>-6.1707904218446623E-2</v>
      </c>
      <c r="D7967">
        <f t="shared" si="379"/>
        <v>-2.9789966226769361E-4</v>
      </c>
      <c r="E7967" s="2">
        <f t="shared" si="380"/>
        <v>0.10929606884783789</v>
      </c>
      <c r="K7967">
        <v>7962</v>
      </c>
      <c r="L7967" s="8">
        <v>9.0676887587640698E-5</v>
      </c>
      <c r="M7967" s="8">
        <v>0.26889165544223698</v>
      </c>
    </row>
    <row r="7968" spans="1:13" x14ac:dyDescent="0.55000000000000004">
      <c r="A7968">
        <v>7963</v>
      </c>
      <c r="C7968">
        <f t="shared" si="378"/>
        <v>7.5921529957367728E-2</v>
      </c>
      <c r="D7968">
        <f t="shared" si="379"/>
        <v>-2.7919807944279965E-4</v>
      </c>
      <c r="E7968" s="2">
        <f t="shared" si="380"/>
        <v>1.7368394544692186E-2</v>
      </c>
      <c r="K7968">
        <v>7963</v>
      </c>
      <c r="L7968" s="8">
        <v>2.1807601026352599E-4</v>
      </c>
      <c r="M7968" s="8">
        <v>0.207710734920036</v>
      </c>
    </row>
    <row r="7969" spans="1:13" x14ac:dyDescent="0.55000000000000004">
      <c r="A7969">
        <v>7964</v>
      </c>
      <c r="C7969">
        <f t="shared" si="378"/>
        <v>0.19449626040993417</v>
      </c>
      <c r="D7969">
        <f t="shared" si="379"/>
        <v>-1.9042366370971417E-4</v>
      </c>
      <c r="E7969" s="2">
        <f t="shared" si="380"/>
        <v>9.9977777468085657E-3</v>
      </c>
      <c r="K7969">
        <v>7964</v>
      </c>
      <c r="L7969" s="8">
        <v>2.9085664332355999E-4</v>
      </c>
      <c r="M7969" s="8">
        <v>9.4507372293261102E-2</v>
      </c>
    </row>
    <row r="7970" spans="1:13" x14ac:dyDescent="0.55000000000000004">
      <c r="A7970">
        <v>7965</v>
      </c>
      <c r="C7970">
        <f t="shared" si="378"/>
        <v>0.2642565291593354</v>
      </c>
      <c r="D7970">
        <f t="shared" si="379"/>
        <v>-5.3856922196235568E-5</v>
      </c>
      <c r="E7970" s="2">
        <f t="shared" si="380"/>
        <v>9.4017343502721715E-2</v>
      </c>
      <c r="K7970">
        <v>7965</v>
      </c>
      <c r="L7970" s="8">
        <v>2.9079042571958803E-4</v>
      </c>
      <c r="M7970" s="8">
        <v>-4.2365948005535399E-2</v>
      </c>
    </row>
    <row r="7971" spans="1:13" x14ac:dyDescent="0.55000000000000004">
      <c r="A7971">
        <v>7966</v>
      </c>
      <c r="C7971">
        <f t="shared" si="378"/>
        <v>0.26769397917542304</v>
      </c>
      <c r="D7971">
        <f t="shared" si="379"/>
        <v>9.6226771574651104E-5</v>
      </c>
      <c r="E7971" s="2">
        <f t="shared" si="380"/>
        <v>0.19037726552377524</v>
      </c>
      <c r="K7971">
        <v>7966</v>
      </c>
      <c r="L7971" s="8">
        <v>2.1789394206130999E-4</v>
      </c>
      <c r="M7971" s="8">
        <v>-0.16862845380708499</v>
      </c>
    </row>
    <row r="7972" spans="1:13" x14ac:dyDescent="0.55000000000000004">
      <c r="A7972">
        <v>7967</v>
      </c>
      <c r="C7972">
        <f t="shared" si="378"/>
        <v>0.20394588295985649</v>
      </c>
      <c r="D7972">
        <f t="shared" si="379"/>
        <v>2.2215957397971094E-4</v>
      </c>
      <c r="E7972" s="2">
        <f t="shared" si="380"/>
        <v>0.20848611716648549</v>
      </c>
      <c r="K7972">
        <v>7967</v>
      </c>
      <c r="L7972" s="8">
        <v>9.0424568897894098E-5</v>
      </c>
      <c r="M7972" s="8">
        <v>-0.25265691725766898</v>
      </c>
    </row>
    <row r="7973" spans="1:13" x14ac:dyDescent="0.55000000000000004">
      <c r="A7973">
        <v>7968</v>
      </c>
      <c r="C7973">
        <f t="shared" si="378"/>
        <v>8.9011668959490073E-2</v>
      </c>
      <c r="D7973">
        <f t="shared" si="379"/>
        <v>2.9233500606813272E-4</v>
      </c>
      <c r="E7973" s="2">
        <f t="shared" si="380"/>
        <v>0.13134648589064327</v>
      </c>
      <c r="K7973">
        <v>7968</v>
      </c>
      <c r="L7973" s="8">
        <v>-5.9692198499299399E-5</v>
      </c>
      <c r="M7973" s="8">
        <v>-0.273405888411346</v>
      </c>
    </row>
    <row r="7974" spans="1:13" x14ac:dyDescent="0.55000000000000004">
      <c r="A7974">
        <v>7969</v>
      </c>
      <c r="C7974">
        <f t="shared" si="378"/>
        <v>-4.8262597732594004E-2</v>
      </c>
      <c r="D7974">
        <f t="shared" si="379"/>
        <v>2.8914051356646622E-4</v>
      </c>
      <c r="E7974" s="2">
        <f t="shared" si="380"/>
        <v>3.1476458698204826E-2</v>
      </c>
      <c r="K7974">
        <v>7969</v>
      </c>
      <c r="L7974" s="8">
        <v>-1.9485868447882801E-4</v>
      </c>
      <c r="M7974" s="8">
        <v>-0.22567865872540499</v>
      </c>
    </row>
    <row r="7975" spans="1:13" x14ac:dyDescent="0.55000000000000004">
      <c r="A7975">
        <v>7970</v>
      </c>
      <c r="C7975">
        <f t="shared" si="378"/>
        <v>-0.17342396968864054</v>
      </c>
      <c r="D7975">
        <f t="shared" si="379"/>
        <v>2.1337784675807051E-4</v>
      </c>
      <c r="E7975" s="2">
        <f t="shared" si="380"/>
        <v>2.7034967399325836E-3</v>
      </c>
      <c r="K7975">
        <v>7970</v>
      </c>
      <c r="L7975" s="8">
        <v>-2.8122160411511498E-4</v>
      </c>
      <c r="M7975" s="8">
        <v>-0.121428808952928</v>
      </c>
    </row>
    <row r="7976" spans="1:13" x14ac:dyDescent="0.55000000000000004">
      <c r="A7976">
        <v>7971</v>
      </c>
      <c r="C7976">
        <f t="shared" si="378"/>
        <v>-0.25505958073858792</v>
      </c>
      <c r="D7976">
        <f t="shared" si="379"/>
        <v>8.4061838065742028E-5</v>
      </c>
      <c r="E7976" s="2">
        <f t="shared" si="380"/>
        <v>7.1981251924818759E-2</v>
      </c>
      <c r="K7976">
        <v>7971</v>
      </c>
      <c r="L7976" s="8">
        <v>-2.97150828428596E-4</v>
      </c>
      <c r="M7976" s="8">
        <v>1.3233639311451301E-2</v>
      </c>
    </row>
    <row r="7977" spans="1:13" x14ac:dyDescent="0.55000000000000004">
      <c r="A7977">
        <v>7972</v>
      </c>
      <c r="C7977">
        <f t="shared" si="378"/>
        <v>-0.27268061325564036</v>
      </c>
      <c r="D7977">
        <f t="shared" si="379"/>
        <v>-6.6351920101206816E-5</v>
      </c>
      <c r="E7977" s="2">
        <f t="shared" si="380"/>
        <v>0.17410778842153732</v>
      </c>
      <c r="K7977">
        <v>7972</v>
      </c>
      <c r="L7977" s="8">
        <v>-2.3865678437222501E-4</v>
      </c>
      <c r="M7977" s="8">
        <v>0.14458164051474001</v>
      </c>
    </row>
    <row r="7978" spans="1:13" x14ac:dyDescent="0.55000000000000004">
      <c r="A7978">
        <v>7973</v>
      </c>
      <c r="C7978">
        <f t="shared" si="378"/>
        <v>-0.22186455949681058</v>
      </c>
      <c r="D7978">
        <f t="shared" si="379"/>
        <v>-2.0011274491025838E-4</v>
      </c>
      <c r="E7978" s="2">
        <f t="shared" si="380"/>
        <v>0.21305871119275419</v>
      </c>
      <c r="K7978">
        <v>7973</v>
      </c>
      <c r="L7978" s="8">
        <v>-1.20389668150625E-4</v>
      </c>
      <c r="M7978" s="8">
        <v>0.23971827293173001</v>
      </c>
    </row>
    <row r="7979" spans="1:13" x14ac:dyDescent="0.55000000000000004">
      <c r="A7979">
        <v>7974</v>
      </c>
      <c r="C7979">
        <f t="shared" si="378"/>
        <v>-0.11536517783813879</v>
      </c>
      <c r="D7979">
        <f t="shared" si="379"/>
        <v>-2.8364948878881988E-4</v>
      </c>
      <c r="E7979" s="2">
        <f t="shared" si="380"/>
        <v>0.15224133342598539</v>
      </c>
      <c r="K7979">
        <v>7974</v>
      </c>
      <c r="L7979" s="8">
        <v>2.80297873025791E-5</v>
      </c>
      <c r="M7979" s="8">
        <v>0.27481597678876701</v>
      </c>
    </row>
    <row r="7980" spans="1:13" x14ac:dyDescent="0.55000000000000004">
      <c r="A7980">
        <v>7975</v>
      </c>
      <c r="C7980">
        <f t="shared" si="378"/>
        <v>2.0088431752899143E-2</v>
      </c>
      <c r="D7980">
        <f t="shared" si="379"/>
        <v>-2.9599618983822243E-4</v>
      </c>
      <c r="E7980" s="2">
        <f t="shared" si="380"/>
        <v>4.8839180157803065E-2</v>
      </c>
      <c r="K7980">
        <v>7975</v>
      </c>
      <c r="L7980" s="8">
        <v>1.6942900864167599E-4</v>
      </c>
      <c r="M7980" s="8">
        <v>0.24108431442450701</v>
      </c>
    </row>
    <row r="7981" spans="1:13" x14ac:dyDescent="0.55000000000000004">
      <c r="A7981">
        <v>7976</v>
      </c>
      <c r="C7981">
        <f t="shared" si="378"/>
        <v>0.15050026840450392</v>
      </c>
      <c r="D7981">
        <f t="shared" si="379"/>
        <v>-2.3405408634287497E-4</v>
      </c>
      <c r="E7981" s="2">
        <f t="shared" si="380"/>
        <v>1.2451571747336993E-5</v>
      </c>
      <c r="K7981">
        <v>7976</v>
      </c>
      <c r="L7981" s="8">
        <v>2.6839368370520201E-4</v>
      </c>
      <c r="M7981" s="8">
        <v>0.14697158993412199</v>
      </c>
    </row>
    <row r="7982" spans="1:13" x14ac:dyDescent="0.55000000000000004">
      <c r="A7982">
        <v>7977</v>
      </c>
      <c r="C7982">
        <f t="shared" si="378"/>
        <v>0.24313970997866838</v>
      </c>
      <c r="D7982">
        <f t="shared" si="379"/>
        <v>-1.1336934064821078E-4</v>
      </c>
      <c r="E7982" s="2">
        <f t="shared" si="380"/>
        <v>5.157022734768732E-2</v>
      </c>
      <c r="K7982">
        <v>7977</v>
      </c>
      <c r="L7982" s="8">
        <v>3.0013749569122501E-4</v>
      </c>
      <c r="M7982" s="8">
        <v>1.6048918999185199E-2</v>
      </c>
    </row>
    <row r="7983" spans="1:13" x14ac:dyDescent="0.55000000000000004">
      <c r="A7983">
        <v>7978</v>
      </c>
      <c r="C7983">
        <f t="shared" si="378"/>
        <v>0.27475620932998124</v>
      </c>
      <c r="D7983">
        <f t="shared" si="379"/>
        <v>3.576871991579742E-5</v>
      </c>
      <c r="E7983" s="2">
        <f t="shared" si="380"/>
        <v>0.15495993876182829</v>
      </c>
      <c r="K7983">
        <v>7978</v>
      </c>
      <c r="L7983" s="8">
        <v>2.5671000996353201E-4</v>
      </c>
      <c r="M7983" s="8">
        <v>-0.118893303259363</v>
      </c>
    </row>
    <row r="7984" spans="1:13" x14ac:dyDescent="0.55000000000000004">
      <c r="A7984">
        <v>7979</v>
      </c>
      <c r="C7984">
        <f t="shared" si="378"/>
        <v>0.23741469154084635</v>
      </c>
      <c r="D7984">
        <f t="shared" si="379"/>
        <v>1.7592958572573499E-4</v>
      </c>
      <c r="E7984" s="2">
        <f t="shared" si="380"/>
        <v>0.21295700826420932</v>
      </c>
      <c r="K7984">
        <v>7979</v>
      </c>
      <c r="L7984" s="8">
        <v>1.48987909727187E-4</v>
      </c>
      <c r="M7984" s="8">
        <v>-0.224057960156098</v>
      </c>
    </row>
    <row r="7985" spans="1:13" x14ac:dyDescent="0.55000000000000004">
      <c r="A7985">
        <v>7980</v>
      </c>
      <c r="C7985">
        <f t="shared" si="378"/>
        <v>0.14048709047959312</v>
      </c>
      <c r="D7985">
        <f t="shared" si="379"/>
        <v>2.7193583381994723E-4</v>
      </c>
      <c r="E7985" s="2">
        <f t="shared" si="380"/>
        <v>0.17105917085392555</v>
      </c>
      <c r="K7985">
        <v>7980</v>
      </c>
      <c r="L7985" s="8">
        <v>3.9508632457771596E-6</v>
      </c>
      <c r="M7985" s="8">
        <v>-0.27310591097706299</v>
      </c>
    </row>
    <row r="7986" spans="1:13" x14ac:dyDescent="0.55000000000000004">
      <c r="A7986">
        <v>7981</v>
      </c>
      <c r="C7986">
        <f t="shared" si="378"/>
        <v>8.3001909408721274E-3</v>
      </c>
      <c r="D7986">
        <f t="shared" si="379"/>
        <v>2.9969191957793142E-4</v>
      </c>
      <c r="E7986" s="2">
        <f t="shared" si="380"/>
        <v>6.8671765956128838E-2</v>
      </c>
      <c r="K7986">
        <v>7981</v>
      </c>
      <c r="L7986" s="8">
        <v>-1.42075701444914E-4</v>
      </c>
      <c r="M7986" s="8">
        <v>-0.25375279216775198</v>
      </c>
    </row>
    <row r="7987" spans="1:13" x14ac:dyDescent="0.55000000000000004">
      <c r="A7987">
        <v>7982</v>
      </c>
      <c r="C7987">
        <f t="shared" si="378"/>
        <v>-0.12596988156986438</v>
      </c>
      <c r="D7987">
        <f t="shared" si="379"/>
        <v>2.5223165052630053E-4</v>
      </c>
      <c r="E7987" s="2">
        <f t="shared" si="380"/>
        <v>2.0138401919759506E-3</v>
      </c>
      <c r="K7987">
        <v>7982</v>
      </c>
      <c r="L7987" s="8">
        <v>-2.5251852533506302E-4</v>
      </c>
      <c r="M7987" s="8">
        <v>-0.17084571239198901</v>
      </c>
    </row>
    <row r="7988" spans="1:13" x14ac:dyDescent="0.55000000000000004">
      <c r="A7988">
        <v>7983</v>
      </c>
      <c r="C7988">
        <f t="shared" si="378"/>
        <v>-0.22862416903877125</v>
      </c>
      <c r="D7988">
        <f t="shared" si="379"/>
        <v>1.4146655381777327E-4</v>
      </c>
      <c r="E7988" s="2">
        <f t="shared" si="380"/>
        <v>3.3663040743099316E-2</v>
      </c>
      <c r="K7988">
        <v>7983</v>
      </c>
      <c r="L7988" s="8">
        <v>-2.9971651804384198E-4</v>
      </c>
      <c r="M7988" s="8">
        <v>-4.5149264097797598E-2</v>
      </c>
    </row>
    <row r="7989" spans="1:13" x14ac:dyDescent="0.55000000000000004">
      <c r="A7989">
        <v>7984</v>
      </c>
      <c r="C7989">
        <f t="shared" si="378"/>
        <v>-0.27389860909762231</v>
      </c>
      <c r="D7989">
        <f t="shared" si="379"/>
        <v>-4.8036660230296169E-6</v>
      </c>
      <c r="E7989" s="2">
        <f t="shared" si="380"/>
        <v>0.13377577387189549</v>
      </c>
      <c r="K7989">
        <v>7984</v>
      </c>
      <c r="L7989" s="8">
        <v>-2.7184864950224798E-4</v>
      </c>
      <c r="M7989" s="8">
        <v>9.1855097475387698E-2</v>
      </c>
    </row>
    <row r="7990" spans="1:13" x14ac:dyDescent="0.55000000000000004">
      <c r="A7990">
        <v>7985</v>
      </c>
      <c r="C7990">
        <f t="shared" si="378"/>
        <v>-0.25043027159756909</v>
      </c>
      <c r="D7990">
        <f t="shared" si="379"/>
        <v>-1.4986826694529797E-4</v>
      </c>
      <c r="E7990" s="2">
        <f t="shared" si="380"/>
        <v>0.20819513579541096</v>
      </c>
      <c r="K7990">
        <v>7985</v>
      </c>
      <c r="L7990" s="8">
        <v>-1.7589460026622901E-4</v>
      </c>
      <c r="M7990" s="8">
        <v>0.20585378005820701</v>
      </c>
    </row>
    <row r="7991" spans="1:13" x14ac:dyDescent="0.55000000000000004">
      <c r="A7991">
        <v>7986</v>
      </c>
      <c r="C7991">
        <f t="shared" si="378"/>
        <v>-0.16410921457781985</v>
      </c>
      <c r="D7991">
        <f t="shared" si="379"/>
        <v>-2.5731909183671694E-4</v>
      </c>
      <c r="E7991" s="2">
        <f t="shared" si="380"/>
        <v>0.18697349680142061</v>
      </c>
      <c r="K7991">
        <v>7986</v>
      </c>
      <c r="L7991" s="8">
        <v>-3.5886657222652299E-5</v>
      </c>
      <c r="M7991" s="8">
        <v>0.26829510640130799</v>
      </c>
    </row>
    <row r="7992" spans="1:13" x14ac:dyDescent="0.55000000000000004">
      <c r="A7992">
        <v>7987</v>
      </c>
      <c r="C7992">
        <f t="shared" si="378"/>
        <v>-3.6600203846817163E-2</v>
      </c>
      <c r="D7992">
        <f t="shared" si="379"/>
        <v>-3.0018824853322336E-4</v>
      </c>
      <c r="E7992" s="2">
        <f t="shared" si="380"/>
        <v>9.0084297416409165E-2</v>
      </c>
      <c r="K7992">
        <v>7987</v>
      </c>
      <c r="L7992" s="8">
        <v>1.13109321746997E-4</v>
      </c>
      <c r="M7992" s="8">
        <v>0.26354025896419597</v>
      </c>
    </row>
    <row r="7993" spans="1:13" x14ac:dyDescent="0.55000000000000004">
      <c r="A7993">
        <v>7988</v>
      </c>
      <c r="C7993">
        <f t="shared" si="378"/>
        <v>0.10009468657865145</v>
      </c>
      <c r="D7993">
        <f t="shared" si="379"/>
        <v>-2.6771648231412081E-4</v>
      </c>
      <c r="E7993" s="2">
        <f t="shared" si="380"/>
        <v>8.5905893431712302E-3</v>
      </c>
      <c r="K7993">
        <v>7988</v>
      </c>
      <c r="L7993" s="8">
        <v>2.33776369405821E-4</v>
      </c>
      <c r="M7993" s="8">
        <v>0.192780118784426</v>
      </c>
    </row>
    <row r="7994" spans="1:13" x14ac:dyDescent="0.55000000000000004">
      <c r="A7994">
        <v>7989</v>
      </c>
      <c r="C7994">
        <f t="shared" si="378"/>
        <v>0.21166792049891789</v>
      </c>
      <c r="D7994">
        <f t="shared" si="379"/>
        <v>-1.6805352205350246E-4</v>
      </c>
      <c r="E7994" s="2">
        <f t="shared" si="380"/>
        <v>1.9024938296144357E-2</v>
      </c>
      <c r="K7994">
        <v>7989</v>
      </c>
      <c r="L7994" s="8">
        <v>2.95892675103649E-4</v>
      </c>
      <c r="M7994" s="8">
        <v>7.3737001934064003E-2</v>
      </c>
    </row>
    <row r="7995" spans="1:13" x14ac:dyDescent="0.55000000000000004">
      <c r="A7995">
        <v>7990</v>
      </c>
      <c r="C7995">
        <f t="shared" si="378"/>
        <v>0.27011696798344115</v>
      </c>
      <c r="D7995">
        <f t="shared" si="379"/>
        <v>-2.6212670042656974E-5</v>
      </c>
      <c r="E7995" s="2">
        <f t="shared" si="380"/>
        <v>0.11148318149380791</v>
      </c>
      <c r="K7995">
        <v>7990</v>
      </c>
      <c r="L7995" s="8">
        <v>2.8390082473687403E-4</v>
      </c>
      <c r="M7995" s="8">
        <v>-6.3774004481835206E-2</v>
      </c>
    </row>
    <row r="7996" spans="1:13" x14ac:dyDescent="0.55000000000000004">
      <c r="A7996">
        <v>7991</v>
      </c>
      <c r="C7996">
        <f t="shared" si="378"/>
        <v>0.26077235011804945</v>
      </c>
      <c r="D7996">
        <f t="shared" si="379"/>
        <v>1.222070096296502E-4</v>
      </c>
      <c r="E7996" s="2">
        <f t="shared" si="380"/>
        <v>0.19899161842882027</v>
      </c>
      <c r="K7996">
        <v>7991</v>
      </c>
      <c r="L7996" s="8">
        <v>2.0080425162189499E-4</v>
      </c>
      <c r="M7996" s="8">
        <v>-0.18531241585005701</v>
      </c>
    </row>
    <row r="7997" spans="1:13" x14ac:dyDescent="0.55000000000000004">
      <c r="A7997">
        <v>7992</v>
      </c>
      <c r="C7997">
        <f t="shared" si="378"/>
        <v>0.18597936901803983</v>
      </c>
      <c r="D7997">
        <f t="shared" si="379"/>
        <v>2.399553058042934E-4</v>
      </c>
      <c r="E7997" s="2">
        <f t="shared" si="380"/>
        <v>0.19928863081572853</v>
      </c>
      <c r="K7997">
        <v>7992</v>
      </c>
      <c r="L7997" s="8">
        <v>6.7415007989073207E-5</v>
      </c>
      <c r="M7997" s="8">
        <v>-0.26043818307386501</v>
      </c>
    </row>
    <row r="7998" spans="1:13" x14ac:dyDescent="0.55000000000000004">
      <c r="A7998">
        <v>7993</v>
      </c>
      <c r="C7998">
        <f t="shared" si="378"/>
        <v>6.4509486428560456E-2</v>
      </c>
      <c r="D7998">
        <f t="shared" si="379"/>
        <v>2.9747987807859276E-4</v>
      </c>
      <c r="E7998" s="2">
        <f t="shared" si="380"/>
        <v>0.11212122635069278</v>
      </c>
      <c r="K7998">
        <v>7993</v>
      </c>
      <c r="L7998" s="8">
        <v>-8.2858742606959905E-5</v>
      </c>
      <c r="M7998" s="8">
        <v>-0.27033559170563098</v>
      </c>
    </row>
    <row r="7999" spans="1:13" x14ac:dyDescent="0.55000000000000004">
      <c r="A7999">
        <v>7994</v>
      </c>
      <c r="C7999">
        <f t="shared" si="378"/>
        <v>-7.3150917502402366E-2</v>
      </c>
      <c r="D7999">
        <f t="shared" si="379"/>
        <v>2.8034327133347588E-4</v>
      </c>
      <c r="E7999" s="2">
        <f t="shared" si="380"/>
        <v>1.9425350722532393E-2</v>
      </c>
      <c r="K7999">
        <v>7994</v>
      </c>
      <c r="L7999" s="8">
        <v>-2.1238000709875799E-4</v>
      </c>
      <c r="M7999" s="8">
        <v>-0.21252577435446299</v>
      </c>
    </row>
    <row r="8000" spans="1:13" x14ac:dyDescent="0.55000000000000004">
      <c r="A8000">
        <v>7995</v>
      </c>
      <c r="C8000">
        <f t="shared" si="378"/>
        <v>-0.19245198303926211</v>
      </c>
      <c r="D8000">
        <f t="shared" si="379"/>
        <v>1.9284641265095696E-4</v>
      </c>
      <c r="E8000" s="2">
        <f t="shared" si="380"/>
        <v>8.274526549582318E-3</v>
      </c>
      <c r="K8000">
        <v>7995</v>
      </c>
      <c r="L8000" s="8">
        <v>-2.8870938130275901E-4</v>
      </c>
      <c r="M8000" s="8">
        <v>-0.101487558402032</v>
      </c>
    </row>
    <row r="8001" spans="1:13" x14ac:dyDescent="0.55000000000000004">
      <c r="A8001">
        <v>7996</v>
      </c>
      <c r="C8001">
        <f t="shared" si="378"/>
        <v>-0.26345165739806542</v>
      </c>
      <c r="D8001">
        <f t="shared" si="379"/>
        <v>5.6949169277192923E-5</v>
      </c>
      <c r="E8001" s="2">
        <f t="shared" si="380"/>
        <v>8.9054796929102217E-2</v>
      </c>
      <c r="K8001">
        <v>7996</v>
      </c>
      <c r="L8001" s="8">
        <v>-2.9272969993651102E-4</v>
      </c>
      <c r="M8001" s="8">
        <v>3.4968846135291401E-2</v>
      </c>
    </row>
    <row r="8002" spans="1:13" x14ac:dyDescent="0.55000000000000004">
      <c r="A8002">
        <v>7997</v>
      </c>
      <c r="C8002">
        <f t="shared" si="378"/>
        <v>-0.26833051887313819</v>
      </c>
      <c r="D8002">
        <f t="shared" si="379"/>
        <v>-9.3241115195253954E-5</v>
      </c>
      <c r="E8002" s="2">
        <f t="shared" si="380"/>
        <v>0.18575893560210552</v>
      </c>
      <c r="K8002">
        <v>7997</v>
      </c>
      <c r="L8002" s="8">
        <v>-2.23434049257944E-4</v>
      </c>
      <c r="M8002" s="8">
        <v>0.162667086227059</v>
      </c>
    </row>
    <row r="8003" spans="1:13" x14ac:dyDescent="0.55000000000000004">
      <c r="A8003">
        <v>7998</v>
      </c>
      <c r="C8003">
        <f t="shared" si="378"/>
        <v>-0.20586407606962251</v>
      </c>
      <c r="D8003">
        <f t="shared" si="379"/>
        <v>-2.2002984512045959E-4</v>
      </c>
      <c r="E8003" s="2">
        <f t="shared" si="380"/>
        <v>0.20746970214747329</v>
      </c>
      <c r="K8003">
        <v>7998</v>
      </c>
      <c r="L8003" s="8">
        <v>-9.8177954858512305E-5</v>
      </c>
      <c r="M8003" s="8">
        <v>0.24962434545991899</v>
      </c>
    </row>
    <row r="8004" spans="1:13" x14ac:dyDescent="0.55000000000000004">
      <c r="A8004">
        <v>7999</v>
      </c>
      <c r="C8004">
        <f t="shared" si="378"/>
        <v>-9.1730089443058341E-2</v>
      </c>
      <c r="D8004">
        <f t="shared" si="379"/>
        <v>-2.9159572178157674E-4</v>
      </c>
      <c r="E8004" s="2">
        <f t="shared" si="380"/>
        <v>0.13380358846225715</v>
      </c>
      <c r="K8004">
        <v>7999</v>
      </c>
      <c r="L8004" s="8">
        <v>5.1667417387048303E-5</v>
      </c>
      <c r="M8004" s="8">
        <v>0.27406163881532802</v>
      </c>
    </row>
    <row r="8005" spans="1:13" x14ac:dyDescent="0.55000000000000004">
      <c r="A8005">
        <v>8000</v>
      </c>
      <c r="C8005">
        <f t="shared" si="378"/>
        <v>4.5426216116841736E-2</v>
      </c>
      <c r="D8005">
        <f t="shared" si="379"/>
        <v>-2.8997721862565482E-4</v>
      </c>
      <c r="E8005" s="2">
        <f t="shared" si="380"/>
        <v>3.401526533706882E-2</v>
      </c>
      <c r="K8005">
        <v>8000</v>
      </c>
      <c r="L8005" s="8">
        <v>1.88572364426635E-4</v>
      </c>
      <c r="M8005" s="8">
        <v>0.229858494574461</v>
      </c>
    </row>
    <row r="8006" spans="1:13" x14ac:dyDescent="0.55000000000000004">
      <c r="A8006">
        <v>8001</v>
      </c>
      <c r="C8006">
        <f t="shared" ref="C8006:C8069" si="381">$D$1*COS($B$2*(A8006-$L$2)+$B$1)</f>
        <v>0.17118149894007734</v>
      </c>
      <c r="D8006">
        <f t="shared" ref="D8006:D8069" si="382">$D$2*COS($B$2*(A8006-$L$3)+$B$3)</f>
        <v>-2.1558054582949065E-4</v>
      </c>
      <c r="E8006" s="2">
        <f t="shared" ref="E8006:E8069" si="383">(M8006-C8006)^2</f>
        <v>1.8572337139258911E-3</v>
      </c>
      <c r="K8006">
        <v>8001</v>
      </c>
      <c r="L8006" s="8">
        <v>2.7824819297755102E-4</v>
      </c>
      <c r="M8006" s="8">
        <v>0.12808586442884301</v>
      </c>
    </row>
    <row r="8007" spans="1:13" x14ac:dyDescent="0.55000000000000004">
      <c r="A8007">
        <v>8002</v>
      </c>
      <c r="C8007">
        <f t="shared" si="381"/>
        <v>0.25397383374753135</v>
      </c>
      <c r="D8007">
        <f t="shared" si="382"/>
        <v>-8.7077700111666727E-5</v>
      </c>
      <c r="E8007" s="2">
        <f t="shared" si="383"/>
        <v>6.7465126715587243E-2</v>
      </c>
      <c r="K8007">
        <v>8002</v>
      </c>
      <c r="L8007" s="8">
        <v>2.9823503547076602E-4</v>
      </c>
      <c r="M8007" s="8">
        <v>-5.7666650499939498E-3</v>
      </c>
    </row>
    <row r="8008" spans="1:13" x14ac:dyDescent="0.55000000000000004">
      <c r="A8008">
        <v>8003</v>
      </c>
      <c r="C8008">
        <f t="shared" si="381"/>
        <v>0.27302408963114122</v>
      </c>
      <c r="D8008">
        <f t="shared" si="382"/>
        <v>6.3279812884943875E-5</v>
      </c>
      <c r="E8008" s="2">
        <f t="shared" si="383"/>
        <v>0.16908460701213923</v>
      </c>
      <c r="K8008">
        <v>8003</v>
      </c>
      <c r="L8008" s="8">
        <v>2.43527063214486E-4</v>
      </c>
      <c r="M8008" s="8">
        <v>-0.138174897493267</v>
      </c>
    </row>
    <row r="8009" spans="1:13" x14ac:dyDescent="0.55000000000000004">
      <c r="A8009">
        <v>8004</v>
      </c>
      <c r="C8009">
        <f t="shared" si="381"/>
        <v>0.22355105390852567</v>
      </c>
      <c r="D8009">
        <f t="shared" si="382"/>
        <v>1.9775542668005704E-4</v>
      </c>
      <c r="E8009" s="2">
        <f t="shared" si="383"/>
        <v>0.21116545303406151</v>
      </c>
      <c r="K8009">
        <v>8004</v>
      </c>
      <c r="L8009" s="8">
        <v>1.2782622724391701E-4</v>
      </c>
      <c r="M8009" s="8">
        <v>-0.23597636968451899</v>
      </c>
    </row>
    <row r="8010" spans="1:13" x14ac:dyDescent="0.55000000000000004">
      <c r="A8010">
        <v>8005</v>
      </c>
      <c r="C8010">
        <f t="shared" si="381"/>
        <v>0.11797141573720926</v>
      </c>
      <c r="D8010">
        <f t="shared" si="382"/>
        <v>2.825985967321348E-4</v>
      </c>
      <c r="E8010" s="2">
        <f t="shared" si="383"/>
        <v>0.15417206862825378</v>
      </c>
      <c r="K8010">
        <v>8005</v>
      </c>
      <c r="L8010" s="8">
        <v>-1.9889480316235301E-5</v>
      </c>
      <c r="M8010" s="8">
        <v>-0.27467609619716399</v>
      </c>
    </row>
    <row r="8011" spans="1:13" x14ac:dyDescent="0.55000000000000004">
      <c r="A8011">
        <v>8006</v>
      </c>
      <c r="C8011">
        <f t="shared" si="381"/>
        <v>-1.7216561144003863E-2</v>
      </c>
      <c r="D8011">
        <f t="shared" si="382"/>
        <v>2.9651547571023468E-4</v>
      </c>
      <c r="E8011" s="2">
        <f t="shared" si="383"/>
        <v>5.1694811078518435E-2</v>
      </c>
      <c r="K8011">
        <v>8006</v>
      </c>
      <c r="L8011" s="8">
        <v>-1.6262374414580799E-4</v>
      </c>
      <c r="M8011" s="8">
        <v>-0.24458149045043501</v>
      </c>
    </row>
    <row r="8012" spans="1:13" x14ac:dyDescent="0.55000000000000004">
      <c r="A8012">
        <v>8007</v>
      </c>
      <c r="C8012">
        <f t="shared" si="381"/>
        <v>-0.14808354407438715</v>
      </c>
      <c r="D8012">
        <f t="shared" si="382"/>
        <v>2.3601322033538712E-4</v>
      </c>
      <c r="E8012" s="2">
        <f t="shared" si="383"/>
        <v>2.648532048652366E-5</v>
      </c>
      <c r="K8012">
        <v>8007</v>
      </c>
      <c r="L8012" s="8">
        <v>-2.6462788240959702E-4</v>
      </c>
      <c r="M8012" s="8">
        <v>-0.15322993314698199</v>
      </c>
    </row>
    <row r="8013" spans="1:13" x14ac:dyDescent="0.55000000000000004">
      <c r="A8013">
        <v>8008</v>
      </c>
      <c r="C8013">
        <f t="shared" si="381"/>
        <v>-0.24178467879364546</v>
      </c>
      <c r="D8013">
        <f t="shared" si="382"/>
        <v>1.1627662142435279E-4</v>
      </c>
      <c r="E8013" s="2">
        <f t="shared" si="383"/>
        <v>4.7647769440627166E-2</v>
      </c>
      <c r="K8013">
        <v>8008</v>
      </c>
      <c r="L8013" s="8">
        <v>-3.0035432589170101E-4</v>
      </c>
      <c r="M8013" s="8">
        <v>-2.3500988517374099E-2</v>
      </c>
    </row>
    <row r="8014" spans="1:13" x14ac:dyDescent="0.55000000000000004">
      <c r="A8014">
        <v>8009</v>
      </c>
      <c r="C8014">
        <f t="shared" si="381"/>
        <v>-0.27480295555572454</v>
      </c>
      <c r="D8014">
        <f t="shared" si="382"/>
        <v>-3.2642958550184875E-5</v>
      </c>
      <c r="E8014" s="2">
        <f t="shared" si="383"/>
        <v>0.1497046720534522</v>
      </c>
      <c r="K8014">
        <v>8009</v>
      </c>
      <c r="L8014" s="8">
        <v>-2.6085516519126398E-4</v>
      </c>
      <c r="M8014" s="8">
        <v>0.112113924475959</v>
      </c>
    </row>
    <row r="8015" spans="1:13" x14ac:dyDescent="0.55000000000000004">
      <c r="A8015">
        <v>8010</v>
      </c>
      <c r="C8015">
        <f t="shared" si="381"/>
        <v>-0.23885148286002647</v>
      </c>
      <c r="D8015">
        <f t="shared" si="382"/>
        <v>-1.7336984398759876E-4</v>
      </c>
      <c r="E8015" s="2">
        <f t="shared" si="383"/>
        <v>0.21022288496797914</v>
      </c>
      <c r="K8015">
        <v>8010</v>
      </c>
      <c r="L8015" s="8">
        <v>-1.56023210140713E-4</v>
      </c>
      <c r="M8015" s="8">
        <v>0.21964920957999501</v>
      </c>
    </row>
    <row r="8016" spans="1:13" x14ac:dyDescent="0.55000000000000004">
      <c r="A8016">
        <v>8011</v>
      </c>
      <c r="C8016">
        <f t="shared" si="381"/>
        <v>-0.14295332255625398</v>
      </c>
      <c r="D8016">
        <f t="shared" si="382"/>
        <v>-2.7058455293048475E-4</v>
      </c>
      <c r="E8016" s="2">
        <f t="shared" si="383"/>
        <v>0.17232902308246867</v>
      </c>
      <c r="K8016">
        <v>8011</v>
      </c>
      <c r="L8016" s="8">
        <v>-1.2114274212694001E-5</v>
      </c>
      <c r="M8016" s="8">
        <v>0.27217198753994898</v>
      </c>
    </row>
    <row r="8017" spans="1:13" x14ac:dyDescent="0.55000000000000004">
      <c r="A8017">
        <v>8012</v>
      </c>
      <c r="C8017">
        <f t="shared" si="381"/>
        <v>-1.1176891507819361E-2</v>
      </c>
      <c r="D8017">
        <f t="shared" si="382"/>
        <v>-2.9988824255765641E-4</v>
      </c>
      <c r="E8017" s="2">
        <f t="shared" si="383"/>
        <v>7.1665696266230178E-2</v>
      </c>
      <c r="K8017">
        <v>8012</v>
      </c>
      <c r="L8017" s="8">
        <v>1.3482875684339501E-4</v>
      </c>
      <c r="M8017" s="8">
        <v>0.256527602788093</v>
      </c>
    </row>
    <row r="8018" spans="1:13" x14ac:dyDescent="0.55000000000000004">
      <c r="A8018">
        <v>8013</v>
      </c>
      <c r="C8018">
        <f t="shared" si="381"/>
        <v>0.12340470371889768</v>
      </c>
      <c r="D8018">
        <f t="shared" si="382"/>
        <v>-2.539263044454623E-4</v>
      </c>
      <c r="E8018" s="2">
        <f t="shared" si="383"/>
        <v>2.8333886998270648E-3</v>
      </c>
      <c r="K8018">
        <v>8013</v>
      </c>
      <c r="L8018" s="8">
        <v>2.48003089331173E-4</v>
      </c>
      <c r="M8018" s="8">
        <v>0.17663428853624399</v>
      </c>
    </row>
    <row r="8019" spans="1:13" x14ac:dyDescent="0.55000000000000004">
      <c r="A8019">
        <v>8014</v>
      </c>
      <c r="C8019">
        <f t="shared" si="381"/>
        <v>0.22701431947468406</v>
      </c>
      <c r="D8019">
        <f t="shared" si="382"/>
        <v>-1.4423421626311069E-4</v>
      </c>
      <c r="E8019" s="2">
        <f t="shared" si="383"/>
        <v>3.0454612137516539E-2</v>
      </c>
      <c r="K8019">
        <v>8014</v>
      </c>
      <c r="L8019" s="8">
        <v>2.9906350959648699E-4</v>
      </c>
      <c r="M8019" s="8">
        <v>5.2501820960919897E-2</v>
      </c>
    </row>
    <row r="8020" spans="1:13" x14ac:dyDescent="0.55000000000000004">
      <c r="A8020">
        <v>8015</v>
      </c>
      <c r="C8020">
        <f t="shared" si="381"/>
        <v>0.27364812612808309</v>
      </c>
      <c r="D8020">
        <f t="shared" si="382"/>
        <v>1.6576199875620188E-6</v>
      </c>
      <c r="E8020" s="2">
        <f t="shared" si="383"/>
        <v>0.12847075985954221</v>
      </c>
      <c r="K8020">
        <v>8015</v>
      </c>
      <c r="L8020" s="8">
        <v>2.7522161862803798E-4</v>
      </c>
      <c r="M8020" s="8">
        <v>-8.4780053371718803E-2</v>
      </c>
    </row>
    <row r="8021" spans="1:13" x14ac:dyDescent="0.55000000000000004">
      <c r="A8021">
        <v>8016</v>
      </c>
      <c r="C8021">
        <f t="shared" si="381"/>
        <v>0.25160202116817004</v>
      </c>
      <c r="D8021">
        <f t="shared" si="382"/>
        <v>1.4713342856121373E-4</v>
      </c>
      <c r="E8021" s="2">
        <f t="shared" si="383"/>
        <v>0.20469313886818968</v>
      </c>
      <c r="K8021">
        <v>8016</v>
      </c>
      <c r="L8021" s="8">
        <v>1.8244876592322899E-4</v>
      </c>
      <c r="M8021" s="8">
        <v>-0.200828237400142</v>
      </c>
    </row>
    <row r="8022" spans="1:13" x14ac:dyDescent="0.55000000000000004">
      <c r="A8022">
        <v>8017</v>
      </c>
      <c r="C8022">
        <f t="shared" si="381"/>
        <v>0.16640911224486146</v>
      </c>
      <c r="D8022">
        <f t="shared" si="382"/>
        <v>2.55681847892602E-4</v>
      </c>
      <c r="E8022" s="2">
        <f t="shared" si="383"/>
        <v>0.18747761726840051</v>
      </c>
      <c r="K8022">
        <v>8017</v>
      </c>
      <c r="L8022" s="8">
        <v>4.3980487962973897E-5</v>
      </c>
      <c r="M8022" s="8">
        <v>-0.26657774352376401</v>
      </c>
    </row>
    <row r="8023" spans="1:13" x14ac:dyDescent="0.55000000000000004">
      <c r="A8023">
        <v>8018</v>
      </c>
      <c r="C8023">
        <f t="shared" si="381"/>
        <v>3.9451023773868346E-2</v>
      </c>
      <c r="D8023">
        <f t="shared" si="382"/>
        <v>3.0005951274868637E-4</v>
      </c>
      <c r="E8023" s="2">
        <f t="shared" si="383"/>
        <v>9.3032456684176423E-2</v>
      </c>
      <c r="K8023">
        <v>8018</v>
      </c>
      <c r="L8023" s="8">
        <v>-1.05502976042747E-4</v>
      </c>
      <c r="M8023" s="8">
        <v>-0.26556120005359801</v>
      </c>
    </row>
    <row r="8024" spans="1:13" x14ac:dyDescent="0.55000000000000004">
      <c r="A8024">
        <v>8019</v>
      </c>
      <c r="C8024">
        <f t="shared" si="381"/>
        <v>-9.7408440102764338E-2</v>
      </c>
      <c r="D8024">
        <f t="shared" si="382"/>
        <v>2.6912856465754554E-4</v>
      </c>
      <c r="E8024" s="2">
        <f t="shared" si="383"/>
        <v>1.0125343634218305E-2</v>
      </c>
      <c r="K8024">
        <v>8019</v>
      </c>
      <c r="L8024" s="8">
        <v>-2.28562565205615E-4</v>
      </c>
      <c r="M8024" s="8">
        <v>-0.198033206607926</v>
      </c>
    </row>
    <row r="8025" spans="1:13" x14ac:dyDescent="0.55000000000000004">
      <c r="A8025">
        <v>8020</v>
      </c>
      <c r="C8025">
        <f t="shared" si="381"/>
        <v>-0.20982043872061007</v>
      </c>
      <c r="D8025">
        <f t="shared" si="382"/>
        <v>1.7065201961740046E-4</v>
      </c>
      <c r="E8025" s="2">
        <f t="shared" si="383"/>
        <v>1.6618786049093663E-2</v>
      </c>
      <c r="K8025">
        <v>8020</v>
      </c>
      <c r="L8025" s="8">
        <v>-2.9437724201352198E-4</v>
      </c>
      <c r="M8025" s="8">
        <v>-8.0906568058475098E-2</v>
      </c>
    </row>
    <row r="8026" spans="1:13" x14ac:dyDescent="0.55000000000000004">
      <c r="A8026">
        <v>8021</v>
      </c>
      <c r="C8026">
        <f t="shared" si="381"/>
        <v>-0.26957192988273954</v>
      </c>
      <c r="D8026">
        <f t="shared" si="382"/>
        <v>2.9345414716805132E-5</v>
      </c>
      <c r="E8026" s="2">
        <f t="shared" si="383"/>
        <v>0.1063122231542724</v>
      </c>
      <c r="K8026">
        <v>8021</v>
      </c>
      <c r="L8026" s="8">
        <v>-2.8646331237531299E-4</v>
      </c>
      <c r="M8026" s="8">
        <v>5.6483622369131202E-2</v>
      </c>
    </row>
    <row r="8027" spans="1:13" x14ac:dyDescent="0.55000000000000004">
      <c r="A8027">
        <v>8022</v>
      </c>
      <c r="C8027">
        <f t="shared" si="381"/>
        <v>-0.26166654877232126</v>
      </c>
      <c r="D8027">
        <f t="shared" si="382"/>
        <v>-1.1932627072904188E-4</v>
      </c>
      <c r="E8027" s="2">
        <f t="shared" si="383"/>
        <v>0.19482838776012032</v>
      </c>
      <c r="K8027">
        <v>8022</v>
      </c>
      <c r="L8027" s="8">
        <v>-2.0680286906333301E-4</v>
      </c>
      <c r="M8027" s="8">
        <v>0.17972713917543401</v>
      </c>
    </row>
    <row r="8028" spans="1:13" x14ac:dyDescent="0.55000000000000004">
      <c r="A8028">
        <v>8023</v>
      </c>
      <c r="C8028">
        <f t="shared" si="381"/>
        <v>-0.18808837941327503</v>
      </c>
      <c r="D8028">
        <f t="shared" si="382"/>
        <v>-2.3804957742011947E-4</v>
      </c>
      <c r="E8028" s="2">
        <f t="shared" si="383"/>
        <v>0.19895637257885646</v>
      </c>
      <c r="K8028">
        <v>8023</v>
      </c>
      <c r="L8028" s="8">
        <v>-7.5347364282581295E-5</v>
      </c>
      <c r="M8028" s="8">
        <v>0.25795687902902298</v>
      </c>
    </row>
    <row r="8029" spans="1:13" x14ac:dyDescent="0.55000000000000004">
      <c r="A8029">
        <v>8024</v>
      </c>
      <c r="C8029">
        <f t="shared" si="381"/>
        <v>-6.7303991409966915E-2</v>
      </c>
      <c r="D8029">
        <f t="shared" si="382"/>
        <v>-2.9702745786571377E-4</v>
      </c>
      <c r="E8029" s="2">
        <f t="shared" si="383"/>
        <v>0.11484216869424568</v>
      </c>
      <c r="K8029">
        <v>8024</v>
      </c>
      <c r="L8029" s="8">
        <v>7.4979355303856596E-5</v>
      </c>
      <c r="M8029" s="8">
        <v>0.27157971828149302</v>
      </c>
    </row>
    <row r="8030" spans="1:13" x14ac:dyDescent="0.55000000000000004">
      <c r="A8030">
        <v>8025</v>
      </c>
      <c r="C8030">
        <f t="shared" si="381"/>
        <v>7.0372279781666325E-2</v>
      </c>
      <c r="D8030">
        <f t="shared" si="382"/>
        <v>-2.81457707229063E-4</v>
      </c>
      <c r="E8030" s="2">
        <f t="shared" si="383"/>
        <v>2.1553602599969707E-2</v>
      </c>
      <c r="K8030">
        <v>8025</v>
      </c>
      <c r="L8030" s="8">
        <v>2.06527030216292E-4</v>
      </c>
      <c r="M8030" s="8">
        <v>0.217183732332105</v>
      </c>
    </row>
    <row r="8031" spans="1:13" x14ac:dyDescent="0.55000000000000004">
      <c r="A8031">
        <v>8026</v>
      </c>
      <c r="C8031">
        <f t="shared" si="381"/>
        <v>0.19038659207806521</v>
      </c>
      <c r="D8031">
        <f t="shared" si="382"/>
        <v>-1.9524800473566268E-4</v>
      </c>
      <c r="E8031" s="2">
        <f t="shared" si="383"/>
        <v>6.7229928756643064E-3</v>
      </c>
      <c r="K8031">
        <v>8026</v>
      </c>
      <c r="L8031" s="8">
        <v>2.8634872921037699E-4</v>
      </c>
      <c r="M8031" s="8">
        <v>0.10839273331007999</v>
      </c>
    </row>
    <row r="8032" spans="1:13" x14ac:dyDescent="0.55000000000000004">
      <c r="A8032">
        <v>8027</v>
      </c>
      <c r="C8032">
        <f t="shared" si="381"/>
        <v>0.26261788279264081</v>
      </c>
      <c r="D8032">
        <f t="shared" si="382"/>
        <v>-6.0035168559291806E-5</v>
      </c>
      <c r="E8032" s="2">
        <f t="shared" si="383"/>
        <v>8.419501979365146E-2</v>
      </c>
      <c r="K8032">
        <v>8027</v>
      </c>
      <c r="L8032" s="8">
        <v>2.9445261259517099E-4</v>
      </c>
      <c r="M8032" s="8">
        <v>-2.7545898189154799E-2</v>
      </c>
    </row>
    <row r="8033" spans="1:13" x14ac:dyDescent="0.55000000000000004">
      <c r="A8033">
        <v>8028</v>
      </c>
      <c r="C8033">
        <f t="shared" si="381"/>
        <v>0.26893762047490238</v>
      </c>
      <c r="D8033">
        <f t="shared" si="382"/>
        <v>9.024522948783546E-5</v>
      </c>
      <c r="E8033" s="2">
        <f t="shared" si="383"/>
        <v>0.18106991636065969</v>
      </c>
      <c r="K8033">
        <v>8028</v>
      </c>
      <c r="L8033" s="8">
        <v>2.2880901250411101E-4</v>
      </c>
      <c r="M8033" s="8">
        <v>-0.156585488604569</v>
      </c>
    </row>
    <row r="8034" spans="1:13" x14ac:dyDescent="0.55000000000000004">
      <c r="A8034">
        <v>8029</v>
      </c>
      <c r="C8034">
        <f t="shared" si="381"/>
        <v>0.20775968417321908</v>
      </c>
      <c r="D8034">
        <f t="shared" si="382"/>
        <v>2.1787597715202327E-4</v>
      </c>
      <c r="E8034" s="2">
        <f t="shared" si="383"/>
        <v>0.20626762409156402</v>
      </c>
      <c r="K8034">
        <v>8029</v>
      </c>
      <c r="L8034" s="8">
        <v>1.0585877580333299E-4</v>
      </c>
      <c r="M8034" s="8">
        <v>-0.24640727201311999</v>
      </c>
    </row>
    <row r="8035" spans="1:13" x14ac:dyDescent="0.55000000000000004">
      <c r="A8035">
        <v>8030</v>
      </c>
      <c r="C8035">
        <f t="shared" si="381"/>
        <v>9.4438446370733078E-2</v>
      </c>
      <c r="D8035">
        <f t="shared" si="382"/>
        <v>2.9082444701226555E-4</v>
      </c>
      <c r="E8035" s="2">
        <f t="shared" si="383"/>
        <v>0.13612651685824431</v>
      </c>
      <c r="K8035">
        <v>8030</v>
      </c>
      <c r="L8035" s="8">
        <v>-4.3604447997558401E-5</v>
      </c>
      <c r="M8035" s="8">
        <v>-0.27451482554624601</v>
      </c>
    </row>
    <row r="8036" spans="1:13" x14ac:dyDescent="0.55000000000000004">
      <c r="A8036">
        <v>8031</v>
      </c>
      <c r="C8036">
        <f t="shared" si="381"/>
        <v>-4.2584850866300712E-2</v>
      </c>
      <c r="D8036">
        <f t="shared" si="382"/>
        <v>2.9078211076538369E-4</v>
      </c>
      <c r="E8036" s="2">
        <f t="shared" si="383"/>
        <v>3.6589410727766017E-2</v>
      </c>
      <c r="K8036">
        <v>8031</v>
      </c>
      <c r="L8036" s="8">
        <v>-1.8214666729510399E-4</v>
      </c>
      <c r="M8036" s="8">
        <v>-0.23386843805497201</v>
      </c>
    </row>
    <row r="8037" spans="1:13" x14ac:dyDescent="0.55000000000000004">
      <c r="A8037">
        <v>8032</v>
      </c>
      <c r="C8037">
        <f t="shared" si="381"/>
        <v>-0.1689202481533284</v>
      </c>
      <c r="D8037">
        <f t="shared" si="382"/>
        <v>2.1775959391696776E-4</v>
      </c>
      <c r="E8037" s="2">
        <f t="shared" si="383"/>
        <v>1.1745698959181785E-3</v>
      </c>
      <c r="K8037">
        <v>8032</v>
      </c>
      <c r="L8037" s="8">
        <v>-2.7506912381270203E-4</v>
      </c>
      <c r="M8037" s="8">
        <v>-0.13464824943836901</v>
      </c>
    </row>
    <row r="8038" spans="1:13" x14ac:dyDescent="0.55000000000000004">
      <c r="A8038">
        <v>8033</v>
      </c>
      <c r="C8038">
        <f t="shared" si="381"/>
        <v>-0.2528602237086251</v>
      </c>
      <c r="D8038">
        <f t="shared" si="382"/>
        <v>9.0084009007611185E-5</v>
      </c>
      <c r="E8038" s="2">
        <f t="shared" si="383"/>
        <v>6.3079161660033967E-2</v>
      </c>
      <c r="K8038">
        <v>8033</v>
      </c>
      <c r="L8038" s="8">
        <v>-2.9909881186645002E-4</v>
      </c>
      <c r="M8038" s="8">
        <v>-1.7045714528297999E-3</v>
      </c>
    </row>
    <row r="8039" spans="1:13" x14ac:dyDescent="0.55000000000000004">
      <c r="A8039">
        <v>8034</v>
      </c>
      <c r="C8039">
        <f t="shared" si="381"/>
        <v>-0.27333761298683179</v>
      </c>
      <c r="D8039">
        <f t="shared" si="382"/>
        <v>-6.0200763345417475E-5</v>
      </c>
      <c r="E8039" s="2">
        <f t="shared" si="383"/>
        <v>0.16402794842482929</v>
      </c>
      <c r="K8039">
        <v>8034</v>
      </c>
      <c r="L8039" s="8">
        <v>-2.4821734701392298E-4</v>
      </c>
      <c r="M8039" s="8">
        <v>0.13166602702746399</v>
      </c>
    </row>
    <row r="8040" spans="1:13" x14ac:dyDescent="0.55000000000000004">
      <c r="A8040">
        <v>8035</v>
      </c>
      <c r="C8040">
        <f t="shared" si="381"/>
        <v>-0.22521302290508283</v>
      </c>
      <c r="D8040">
        <f t="shared" si="382"/>
        <v>-1.9537641303015506E-4</v>
      </c>
      <c r="E8040" s="2">
        <f t="shared" si="383"/>
        <v>0.20909866525446782</v>
      </c>
      <c r="K8040">
        <v>8035</v>
      </c>
      <c r="L8040" s="8">
        <v>-1.3516830777312899E-4</v>
      </c>
      <c r="M8040" s="8">
        <v>0.23206005224199799</v>
      </c>
    </row>
    <row r="8041" spans="1:13" x14ac:dyDescent="0.55000000000000004">
      <c r="A8041">
        <v>8036</v>
      </c>
      <c r="C8041">
        <f t="shared" si="381"/>
        <v>-0.12056471118802403</v>
      </c>
      <c r="D8041">
        <f t="shared" si="382"/>
        <v>-2.815167012523537E-4</v>
      </c>
      <c r="E8041" s="2">
        <f t="shared" si="383"/>
        <v>0.1559443585045322</v>
      </c>
      <c r="K8041">
        <v>8036</v>
      </c>
      <c r="L8041" s="8">
        <v>1.1734472672748599E-5</v>
      </c>
      <c r="M8041" s="8">
        <v>0.27433319777647303</v>
      </c>
    </row>
    <row r="8042" spans="1:13" x14ac:dyDescent="0.55000000000000004">
      <c r="A8042">
        <v>8037</v>
      </c>
      <c r="C8042">
        <f t="shared" si="381"/>
        <v>1.4342801734755082E-2</v>
      </c>
      <c r="D8042">
        <f t="shared" si="382"/>
        <v>-2.9700223136145217E-4</v>
      </c>
      <c r="E8042" s="2">
        <f t="shared" si="383"/>
        <v>5.4547980230017494E-2</v>
      </c>
      <c r="K8042">
        <v>8037</v>
      </c>
      <c r="L8042" s="8">
        <v>1.5569828164235401E-4</v>
      </c>
      <c r="M8042" s="8">
        <v>0.24789789208822499</v>
      </c>
    </row>
    <row r="8043" spans="1:13" x14ac:dyDescent="0.55000000000000004">
      <c r="A8043">
        <v>8038</v>
      </c>
      <c r="C8043">
        <f t="shared" si="381"/>
        <v>0.14565057374438364</v>
      </c>
      <c r="D8043">
        <f t="shared" si="382"/>
        <v>-2.3794646170914274E-4</v>
      </c>
      <c r="E8043" s="2">
        <f t="shared" si="383"/>
        <v>1.8836046563685006E-4</v>
      </c>
      <c r="K8043">
        <v>8038</v>
      </c>
      <c r="L8043" s="8">
        <v>2.6066649009261498E-4</v>
      </c>
      <c r="M8043" s="8">
        <v>0.159375021479606</v>
      </c>
    </row>
    <row r="8044" spans="1:13" x14ac:dyDescent="0.55000000000000004">
      <c r="A8044">
        <v>8039</v>
      </c>
      <c r="C8044">
        <f t="shared" si="381"/>
        <v>0.24040312181273582</v>
      </c>
      <c r="D8044">
        <f t="shared" si="382"/>
        <v>-1.1917114568531078E-4</v>
      </c>
      <c r="E8044" s="2">
        <f t="shared" si="383"/>
        <v>4.387660580690933E-2</v>
      </c>
      <c r="K8044">
        <v>8039</v>
      </c>
      <c r="L8044" s="8">
        <v>3.0034915904167398E-4</v>
      </c>
      <c r="M8044" s="8">
        <v>3.0935688050565201E-2</v>
      </c>
    </row>
    <row r="8045" spans="1:13" x14ac:dyDescent="0.55000000000000004">
      <c r="A8045">
        <v>8040</v>
      </c>
      <c r="C8045">
        <f t="shared" si="381"/>
        <v>0.27481955360522892</v>
      </c>
      <c r="D8045">
        <f t="shared" si="382"/>
        <v>2.9513615979758351E-5</v>
      </c>
      <c r="E8045" s="2">
        <f t="shared" si="383"/>
        <v>0.14445414288923142</v>
      </c>
      <c r="K8045">
        <v>8040</v>
      </c>
      <c r="L8045" s="8">
        <v>2.6480751787783397E-4</v>
      </c>
      <c r="M8045" s="8">
        <v>-0.10525168036181499</v>
      </c>
    </row>
    <row r="8046" spans="1:13" x14ac:dyDescent="0.55000000000000004">
      <c r="A8046">
        <v>8041</v>
      </c>
      <c r="C8046">
        <f t="shared" si="381"/>
        <v>0.24026207017937834</v>
      </c>
      <c r="D8046">
        <f t="shared" si="382"/>
        <v>1.7079108213157303E-4</v>
      </c>
      <c r="E8046" s="2">
        <f t="shared" si="383"/>
        <v>0.207334681956623</v>
      </c>
      <c r="K8046">
        <v>8041</v>
      </c>
      <c r="L8046" s="8">
        <v>1.6294319111491201E-4</v>
      </c>
      <c r="M8046" s="8">
        <v>-0.21507811249355799</v>
      </c>
    </row>
    <row r="8047" spans="1:13" x14ac:dyDescent="0.55000000000000004">
      <c r="A8047">
        <v>8042</v>
      </c>
      <c r="C8047">
        <f t="shared" si="381"/>
        <v>0.14540387146111763</v>
      </c>
      <c r="D8047">
        <f t="shared" si="382"/>
        <v>2.6920358665873519E-4</v>
      </c>
      <c r="E8047" s="2">
        <f t="shared" si="383"/>
        <v>0.17342291372272606</v>
      </c>
      <c r="K8047">
        <v>8042</v>
      </c>
      <c r="L8047" s="8">
        <v>2.0268731311088899E-5</v>
      </c>
      <c r="M8047" s="8">
        <v>-0.27103689710354401</v>
      </c>
    </row>
    <row r="8048" spans="1:13" x14ac:dyDescent="0.55000000000000004">
      <c r="A8048">
        <v>8043</v>
      </c>
      <c r="C8048">
        <f t="shared" si="381"/>
        <v>1.4052365876546494E-2</v>
      </c>
      <c r="D8048">
        <f t="shared" si="382"/>
        <v>3.0005166529593273E-4</v>
      </c>
      <c r="E8048" s="2">
        <f t="shared" si="383"/>
        <v>7.4619213007417043E-2</v>
      </c>
      <c r="K8048">
        <v>8043</v>
      </c>
      <c r="L8048" s="8">
        <v>-1.27482157987677E-4</v>
      </c>
      <c r="M8048" s="8">
        <v>-0.259112809443107</v>
      </c>
    </row>
    <row r="8049" spans="1:13" x14ac:dyDescent="0.55000000000000004">
      <c r="A8049">
        <v>8044</v>
      </c>
      <c r="C8049">
        <f t="shared" si="381"/>
        <v>-0.12082598734266697</v>
      </c>
      <c r="D8049">
        <f t="shared" si="382"/>
        <v>2.5559310053113515E-4</v>
      </c>
      <c r="E8049" s="2">
        <f t="shared" si="383"/>
        <v>3.7781089732641352E-3</v>
      </c>
      <c r="K8049">
        <v>8044</v>
      </c>
      <c r="L8049" s="8">
        <v>-2.4330434997653599E-4</v>
      </c>
      <c r="M8049" s="8">
        <v>-0.182292311238473</v>
      </c>
    </row>
    <row r="8050" spans="1:13" x14ac:dyDescent="0.55000000000000004">
      <c r="A8050">
        <v>8045</v>
      </c>
      <c r="C8050">
        <f t="shared" si="381"/>
        <v>-0.22537956454860913</v>
      </c>
      <c r="D8050">
        <f t="shared" si="382"/>
        <v>1.4698605500811587E-4</v>
      </c>
      <c r="E8050" s="2">
        <f t="shared" si="383"/>
        <v>2.7411435355533399E-2</v>
      </c>
      <c r="K8050">
        <v>8045</v>
      </c>
      <c r="L8050" s="8">
        <v>-2.9818945816316298E-4</v>
      </c>
      <c r="M8050" s="8">
        <v>-5.9815572824764199E-2</v>
      </c>
    </row>
    <row r="8051" spans="1:13" x14ac:dyDescent="0.55000000000000004">
      <c r="A8051">
        <v>8046</v>
      </c>
      <c r="C8051">
        <f t="shared" si="381"/>
        <v>-0.27336762167672518</v>
      </c>
      <c r="D8051">
        <f t="shared" si="382"/>
        <v>1.4886079026437172E-6</v>
      </c>
      <c r="E8051" s="2">
        <f t="shared" si="383"/>
        <v>0.12320799802042347</v>
      </c>
      <c r="K8051">
        <v>8046</v>
      </c>
      <c r="L8051" s="8">
        <v>-2.7839116671972501E-4</v>
      </c>
      <c r="M8051" s="8">
        <v>7.7642346871781204E-2</v>
      </c>
    </row>
    <row r="8052" spans="1:13" x14ac:dyDescent="0.55000000000000004">
      <c r="A8052">
        <v>8047</v>
      </c>
      <c r="C8052">
        <f t="shared" si="381"/>
        <v>-0.25274616789854359</v>
      </c>
      <c r="D8052">
        <f t="shared" si="382"/>
        <v>-1.4438244841283903E-4</v>
      </c>
      <c r="E8052" s="2">
        <f t="shared" si="383"/>
        <v>0.20106294296488392</v>
      </c>
      <c r="K8052">
        <v>8047</v>
      </c>
      <c r="L8052" s="8">
        <v>-1.8886808055791401E-4</v>
      </c>
      <c r="M8052" s="8">
        <v>0.19565425913613699</v>
      </c>
    </row>
    <row r="8053" spans="1:13" x14ac:dyDescent="0.55000000000000004">
      <c r="A8053">
        <v>8048</v>
      </c>
      <c r="C8053">
        <f t="shared" si="381"/>
        <v>-0.16869075344434231</v>
      </c>
      <c r="D8053">
        <f t="shared" si="382"/>
        <v>-2.5401655351723972E-4</v>
      </c>
      <c r="E8053" s="2">
        <f t="shared" si="383"/>
        <v>0.18779577762773506</v>
      </c>
      <c r="K8053">
        <v>8048</v>
      </c>
      <c r="L8053" s="8">
        <v>-5.2041811967864098E-5</v>
      </c>
      <c r="M8053" s="8">
        <v>0.26466334844894202</v>
      </c>
    </row>
    <row r="8054" spans="1:13" x14ac:dyDescent="0.55000000000000004">
      <c r="A8054">
        <v>8049</v>
      </c>
      <c r="C8054">
        <f t="shared" si="381"/>
        <v>-4.2297515594567348E-2</v>
      </c>
      <c r="D8054">
        <f t="shared" si="382"/>
        <v>-2.9989785793293219E-4</v>
      </c>
      <c r="E8054" s="2">
        <f t="shared" si="383"/>
        <v>9.5903793299568191E-2</v>
      </c>
      <c r="K8054">
        <v>8049</v>
      </c>
      <c r="L8054" s="8">
        <v>9.7818651273500994E-5</v>
      </c>
      <c r="M8054" s="8">
        <v>0.26738586029049399</v>
      </c>
    </row>
    <row r="8055" spans="1:13" x14ac:dyDescent="0.55000000000000004">
      <c r="A8055">
        <v>8050</v>
      </c>
      <c r="C8055">
        <f t="shared" si="381"/>
        <v>9.4711507108555651E-2</v>
      </c>
      <c r="D8055">
        <f t="shared" si="382"/>
        <v>-2.7051112135274055E-4</v>
      </c>
      <c r="E8055" s="2">
        <f t="shared" si="383"/>
        <v>1.1756721737229444E-2</v>
      </c>
      <c r="K8055">
        <v>8050</v>
      </c>
      <c r="L8055" s="8">
        <v>2.2317982648055999E-4</v>
      </c>
      <c r="M8055" s="8">
        <v>0.203139924680839</v>
      </c>
    </row>
    <row r="8056" spans="1:13" x14ac:dyDescent="0.55000000000000004">
      <c r="A8056">
        <v>8051</v>
      </c>
      <c r="C8056">
        <f t="shared" si="381"/>
        <v>0.20794993788760102</v>
      </c>
      <c r="D8056">
        <f t="shared" si="382"/>
        <v>-1.7323179523503359E-4</v>
      </c>
      <c r="E8056" s="2">
        <f t="shared" si="383"/>
        <v>1.4384069162463703E-2</v>
      </c>
      <c r="K8056">
        <v>8051</v>
      </c>
      <c r="L8056" s="8">
        <v>2.92644229638435E-4</v>
      </c>
      <c r="M8056" s="8">
        <v>8.8016334746264094E-2</v>
      </c>
    </row>
    <row r="8057" spans="1:13" x14ac:dyDescent="0.55000000000000004">
      <c r="A8057">
        <v>8052</v>
      </c>
      <c r="C8057">
        <f t="shared" si="381"/>
        <v>0.26899731749294514</v>
      </c>
      <c r="D8057">
        <f t="shared" si="382"/>
        <v>-3.2474939954201246E-5</v>
      </c>
      <c r="E8057" s="2">
        <f t="shared" si="383"/>
        <v>0.10121866513398879</v>
      </c>
      <c r="K8057">
        <v>8052</v>
      </c>
      <c r="L8057" s="8">
        <v>2.88814070050363E-4</v>
      </c>
      <c r="M8057" s="8">
        <v>-4.9151492239212703E-2</v>
      </c>
    </row>
    <row r="8058" spans="1:13" x14ac:dyDescent="0.55000000000000004">
      <c r="A8058">
        <v>8053</v>
      </c>
      <c r="C8058">
        <f t="shared" si="381"/>
        <v>0.26253204042374356</v>
      </c>
      <c r="D8058">
        <f t="shared" si="382"/>
        <v>1.1643244074128497E-4</v>
      </c>
      <c r="E8058" s="2">
        <f t="shared" si="383"/>
        <v>0.19056810012467998</v>
      </c>
      <c r="K8058">
        <v>8053</v>
      </c>
      <c r="L8058" s="8">
        <v>2.12648634945762E-4</v>
      </c>
      <c r="M8058" s="8">
        <v>-0.17400902307965699</v>
      </c>
    </row>
    <row r="8059" spans="1:13" x14ac:dyDescent="0.55000000000000004">
      <c r="A8059">
        <v>8054</v>
      </c>
      <c r="C8059">
        <f t="shared" si="381"/>
        <v>0.19017675494452355</v>
      </c>
      <c r="D8059">
        <f t="shared" si="382"/>
        <v>2.3611773301183237E-4</v>
      </c>
      <c r="E8059" s="2">
        <f t="shared" si="383"/>
        <v>0.19843609904782011</v>
      </c>
      <c r="K8059">
        <v>8054</v>
      </c>
      <c r="L8059" s="8">
        <v>8.3224030042635996E-5</v>
      </c>
      <c r="M8059" s="8">
        <v>-0.25528491461619202</v>
      </c>
    </row>
    <row r="8060" spans="1:13" x14ac:dyDescent="0.55000000000000004">
      <c r="A8060">
        <v>8055</v>
      </c>
      <c r="C8060">
        <f t="shared" si="381"/>
        <v>7.0091112582161788E-2</v>
      </c>
      <c r="D8060">
        <f t="shared" si="382"/>
        <v>2.9654245126332733E-4</v>
      </c>
      <c r="E8060" s="2">
        <f t="shared" si="383"/>
        <v>0.11745304220841025</v>
      </c>
      <c r="K8060">
        <v>8055</v>
      </c>
      <c r="L8060" s="8">
        <v>-6.7044549469068502E-5</v>
      </c>
      <c r="M8060" s="8">
        <v>-0.27262311561446601</v>
      </c>
    </row>
    <row r="8061" spans="1:13" x14ac:dyDescent="0.55000000000000004">
      <c r="A8061">
        <v>8056</v>
      </c>
      <c r="C8061">
        <f t="shared" si="381"/>
        <v>-6.7585921634893034E-2</v>
      </c>
      <c r="D8061">
        <f t="shared" si="382"/>
        <v>2.8254126486664823E-4</v>
      </c>
      <c r="E8061" s="2">
        <f t="shared" si="383"/>
        <v>2.3745344359386075E-2</v>
      </c>
      <c r="K8061">
        <v>8056</v>
      </c>
      <c r="L8061" s="8">
        <v>-2.00521405652055E-4</v>
      </c>
      <c r="M8061" s="8">
        <v>-0.22168116607607</v>
      </c>
    </row>
    <row r="8062" spans="1:13" x14ac:dyDescent="0.55000000000000004">
      <c r="A8062">
        <v>8057</v>
      </c>
      <c r="C8062">
        <f t="shared" si="381"/>
        <v>-0.18830031411978387</v>
      </c>
      <c r="D8062">
        <f t="shared" si="382"/>
        <v>1.9762817648576845E-4</v>
      </c>
      <c r="E8062" s="2">
        <f t="shared" si="383"/>
        <v>5.341054851740701E-3</v>
      </c>
      <c r="K8062">
        <v>8057</v>
      </c>
      <c r="L8062" s="8">
        <v>-2.8377643184499402E-4</v>
      </c>
      <c r="M8062" s="8">
        <v>-0.115217793283809</v>
      </c>
    </row>
    <row r="8063" spans="1:13" x14ac:dyDescent="0.55000000000000004">
      <c r="A8063">
        <v>8058</v>
      </c>
      <c r="C8063">
        <f t="shared" si="381"/>
        <v>-0.26175529681508997</v>
      </c>
      <c r="D8063">
        <f t="shared" si="382"/>
        <v>6.3114581482671955E-5</v>
      </c>
      <c r="E8063" s="2">
        <f t="shared" si="383"/>
        <v>7.9443868695662737E-2</v>
      </c>
      <c r="K8063">
        <v>8058</v>
      </c>
      <c r="L8063" s="8">
        <v>-2.9595789026117702E-4</v>
      </c>
      <c r="M8063" s="8">
        <v>2.01025905956808E-2</v>
      </c>
    </row>
    <row r="8064" spans="1:13" x14ac:dyDescent="0.55000000000000004">
      <c r="A8064">
        <v>8059</v>
      </c>
      <c r="C8064">
        <f t="shared" si="381"/>
        <v>-0.26951521737660628</v>
      </c>
      <c r="D8064">
        <f t="shared" si="382"/>
        <v>-8.7239443126045117E-5</v>
      </c>
      <c r="E8064" s="2">
        <f t="shared" si="383"/>
        <v>0.17631884293363564</v>
      </c>
      <c r="K8064">
        <v>8059</v>
      </c>
      <c r="L8064" s="8">
        <v>-2.3401485907199E-4</v>
      </c>
      <c r="M8064" s="8">
        <v>0.15038815595306301</v>
      </c>
    </row>
    <row r="8065" spans="1:13" x14ac:dyDescent="0.55000000000000004">
      <c r="A8065">
        <v>8060</v>
      </c>
      <c r="C8065">
        <f t="shared" si="381"/>
        <v>-0.20963249930662681</v>
      </c>
      <c r="D8065">
        <f t="shared" si="382"/>
        <v>-2.1569820637168261E-4</v>
      </c>
      <c r="E8065" s="2">
        <f t="shared" si="383"/>
        <v>0.20488348924756256</v>
      </c>
      <c r="K8065">
        <v>8060</v>
      </c>
      <c r="L8065" s="8">
        <v>-1.1346135470543199E-4</v>
      </c>
      <c r="M8065" s="8">
        <v>0.24300807471161401</v>
      </c>
    </row>
    <row r="8066" spans="1:13" x14ac:dyDescent="0.55000000000000004">
      <c r="A8066">
        <v>8061</v>
      </c>
      <c r="C8066">
        <f t="shared" si="381"/>
        <v>-9.7136442613170115E-2</v>
      </c>
      <c r="D8066">
        <f t="shared" si="382"/>
        <v>-2.900212663754742E-4</v>
      </c>
      <c r="E8066" s="2">
        <f t="shared" si="383"/>
        <v>0.13831076754798524</v>
      </c>
      <c r="K8066">
        <v>8061</v>
      </c>
      <c r="L8066" s="8">
        <v>3.5509249810245598E-5</v>
      </c>
      <c r="M8066" s="8">
        <v>0.27476511364598999</v>
      </c>
    </row>
    <row r="8067" spans="1:13" x14ac:dyDescent="0.55000000000000004">
      <c r="A8067">
        <v>8062</v>
      </c>
      <c r="C8067">
        <f t="shared" si="381"/>
        <v>3.9738813702437557E-2</v>
      </c>
      <c r="D8067">
        <f t="shared" si="382"/>
        <v>-2.915551016822718E-4</v>
      </c>
      <c r="E8067" s="2">
        <f t="shared" si="383"/>
        <v>3.9190818920038381E-2</v>
      </c>
      <c r="K8067">
        <v>8062</v>
      </c>
      <c r="L8067" s="8">
        <v>1.7558634242755401E-4</v>
      </c>
      <c r="M8067" s="8">
        <v>0.23770552534871001</v>
      </c>
    </row>
    <row r="8068" spans="1:13" x14ac:dyDescent="0.55000000000000004">
      <c r="A8068">
        <v>8063</v>
      </c>
      <c r="C8068">
        <f t="shared" si="381"/>
        <v>0.16664046540646518</v>
      </c>
      <c r="D8068">
        <f t="shared" si="382"/>
        <v>-2.1991475196075211E-4</v>
      </c>
      <c r="E8068" s="2">
        <f t="shared" si="383"/>
        <v>6.51747803156666E-4</v>
      </c>
      <c r="K8068">
        <v>8063</v>
      </c>
      <c r="L8068" s="8">
        <v>2.71686746325293E-4</v>
      </c>
      <c r="M8068" s="8">
        <v>0.14111111360982401</v>
      </c>
    </row>
    <row r="8069" spans="1:13" x14ac:dyDescent="0.55000000000000004">
      <c r="A8069">
        <v>8064</v>
      </c>
      <c r="C8069">
        <f t="shared" si="381"/>
        <v>0.25171887279417854</v>
      </c>
      <c r="D8069">
        <f t="shared" si="382"/>
        <v>-9.3080434936415141E-5</v>
      </c>
      <c r="E8069" s="2">
        <f t="shared" si="383"/>
        <v>5.8827749452239529E-2</v>
      </c>
      <c r="K8069">
        <v>8064</v>
      </c>
      <c r="L8069" s="8">
        <v>2.9974151918365003E-4</v>
      </c>
      <c r="M8069" s="8">
        <v>9.1745480775619996E-3</v>
      </c>
    </row>
    <row r="8070" spans="1:13" x14ac:dyDescent="0.55000000000000004">
      <c r="A8070">
        <v>8065</v>
      </c>
      <c r="C8070">
        <f t="shared" ref="C8070:C8133" si="384">$D$1*COS($B$2*(A8070-$L$2)+$B$1)</f>
        <v>0.27362114892658518</v>
      </c>
      <c r="D8070">
        <f t="shared" ref="D8070:D8133" si="385">$D$2*COS($B$2*(A8070-$L$3)+$B$3)</f>
        <v>5.7115109280043163E-5</v>
      </c>
      <c r="E8070" s="2">
        <f t="shared" ref="E8070:E8133" si="386">(M8070-C8070)^2</f>
        <v>0.1589465308800421</v>
      </c>
      <c r="K8070">
        <v>8065</v>
      </c>
      <c r="L8070" s="8">
        <v>2.52724169101073E-4</v>
      </c>
      <c r="M8070" s="8">
        <v>-0.12505983993549</v>
      </c>
    </row>
    <row r="8071" spans="1:13" x14ac:dyDescent="0.55000000000000004">
      <c r="A8071">
        <v>8066</v>
      </c>
      <c r="C8071">
        <f t="shared" si="384"/>
        <v>0.22685028415462138</v>
      </c>
      <c r="D8071">
        <f t="shared" si="385"/>
        <v>1.9297596495819225E-4</v>
      </c>
      <c r="E8071" s="2">
        <f t="shared" si="386"/>
        <v>0.20686350593899303</v>
      </c>
      <c r="K8071">
        <v>8066</v>
      </c>
      <c r="L8071" s="8">
        <v>1.4241048308020801E-4</v>
      </c>
      <c r="M8071" s="8">
        <v>-0.22797221522177599</v>
      </c>
    </row>
    <row r="8072" spans="1:13" x14ac:dyDescent="0.55000000000000004">
      <c r="A8072">
        <v>8067</v>
      </c>
      <c r="C8072">
        <f t="shared" si="384"/>
        <v>0.12314477968444253</v>
      </c>
      <c r="D8072">
        <f t="shared" si="385"/>
        <v>2.804039210424343E-4</v>
      </c>
      <c r="E8072" s="2">
        <f t="shared" si="386"/>
        <v>0.15755526241599505</v>
      </c>
      <c r="K8072">
        <v>8067</v>
      </c>
      <c r="L8072" s="8">
        <v>-3.5707918785931202E-6</v>
      </c>
      <c r="M8072" s="8">
        <v>-0.27378753496881802</v>
      </c>
    </row>
    <row r="8073" spans="1:13" x14ac:dyDescent="0.55000000000000004">
      <c r="A8073">
        <v>8068</v>
      </c>
      <c r="C8073">
        <f t="shared" si="384"/>
        <v>-1.1467468800528798E-2</v>
      </c>
      <c r="D8073">
        <f t="shared" si="385"/>
        <v>2.9745640339072017E-4</v>
      </c>
      <c r="E8073" s="2">
        <f t="shared" si="386"/>
        <v>5.7390718122905658E-2</v>
      </c>
      <c r="K8073">
        <v>8068</v>
      </c>
      <c r="L8073" s="8">
        <v>-1.48657739859816E-4</v>
      </c>
      <c r="M8073" s="8">
        <v>-0.25103106812836001</v>
      </c>
    </row>
    <row r="8074" spans="1:13" x14ac:dyDescent="0.55000000000000004">
      <c r="A8074">
        <v>8069</v>
      </c>
      <c r="C8074">
        <f t="shared" si="384"/>
        <v>-0.14320162433163097</v>
      </c>
      <c r="D8074">
        <f t="shared" si="385"/>
        <v>2.3985359837143871E-4</v>
      </c>
      <c r="E8074" s="2">
        <f t="shared" si="386"/>
        <v>4.9287057697092705E-4</v>
      </c>
      <c r="K8074">
        <v>8069</v>
      </c>
      <c r="L8074" s="8">
        <v>-2.56512434687482E-4</v>
      </c>
      <c r="M8074" s="8">
        <v>-0.16540231299146599</v>
      </c>
    </row>
    <row r="8075" spans="1:13" x14ac:dyDescent="0.55000000000000004">
      <c r="A8075">
        <v>8070</v>
      </c>
      <c r="C8075">
        <f t="shared" si="384"/>
        <v>-0.23899519060623753</v>
      </c>
      <c r="D8075">
        <f t="shared" si="385"/>
        <v>1.2205259587363731E-4</v>
      </c>
      <c r="E8075" s="2">
        <f t="shared" si="386"/>
        <v>4.0259486722729658E-2</v>
      </c>
      <c r="K8075">
        <v>8070</v>
      </c>
      <c r="L8075" s="8">
        <v>-3.00121998960051E-4</v>
      </c>
      <c r="M8075" s="8">
        <v>-3.8347522484403498E-2</v>
      </c>
    </row>
    <row r="8076" spans="1:13" x14ac:dyDescent="0.55000000000000004">
      <c r="A8076">
        <v>8071</v>
      </c>
      <c r="C8076">
        <f t="shared" si="384"/>
        <v>-0.27480600165754987</v>
      </c>
      <c r="D8076">
        <f t="shared" si="385"/>
        <v>-2.6381035519498347E-5</v>
      </c>
      <c r="E8076" s="2">
        <f t="shared" si="386"/>
        <v>0.13921677669482804</v>
      </c>
      <c r="K8076">
        <v>8071</v>
      </c>
      <c r="L8076" s="8">
        <v>-2.6856414677136101E-4</v>
      </c>
      <c r="M8076" s="8">
        <v>9.8311642919637093E-2</v>
      </c>
    </row>
    <row r="8077" spans="1:13" x14ac:dyDescent="0.55000000000000004">
      <c r="A8077">
        <v>8072</v>
      </c>
      <c r="C8077">
        <f t="shared" si="384"/>
        <v>-0.24164629874570795</v>
      </c>
      <c r="D8077">
        <f t="shared" si="385"/>
        <v>-1.6819358306934177E-4</v>
      </c>
      <c r="E8077" s="2">
        <f t="shared" si="386"/>
        <v>0.20429888901394749</v>
      </c>
      <c r="K8077">
        <v>8072</v>
      </c>
      <c r="L8077" s="8">
        <v>-1.6974273797277199E-4</v>
      </c>
      <c r="M8077" s="8">
        <v>0.21034804747329899</v>
      </c>
    </row>
    <row r="8078" spans="1:13" x14ac:dyDescent="0.55000000000000004">
      <c r="A8078">
        <v>8073</v>
      </c>
      <c r="C8078">
        <f t="shared" si="384"/>
        <v>-0.14783846834853021</v>
      </c>
      <c r="D8078">
        <f t="shared" si="385"/>
        <v>-2.6779308650821661E-4</v>
      </c>
      <c r="E8078" s="2">
        <f t="shared" si="386"/>
        <v>0.17433960732510689</v>
      </c>
      <c r="K8078">
        <v>8073</v>
      </c>
      <c r="L8078" s="8">
        <v>-2.8408207441404501E-5</v>
      </c>
      <c r="M8078" s="8">
        <v>0.26970147863272198</v>
      </c>
    </row>
    <row r="8079" spans="1:13" x14ac:dyDescent="0.55000000000000004">
      <c r="A8079">
        <v>8074</v>
      </c>
      <c r="C8079">
        <f t="shared" si="384"/>
        <v>-1.692629858353217E-2</v>
      </c>
      <c r="D8079">
        <f t="shared" si="385"/>
        <v>-3.0018216986392297E-4</v>
      </c>
      <c r="E8079" s="2">
        <f t="shared" si="386"/>
        <v>7.7524824085549934E-2</v>
      </c>
      <c r="K8079">
        <v>8074</v>
      </c>
      <c r="L8079" s="8">
        <v>1.2004133487538699E-4</v>
      </c>
      <c r="M8079" s="8">
        <v>0.26150650136207398</v>
      </c>
    </row>
    <row r="8080" spans="1:13" x14ac:dyDescent="0.55000000000000004">
      <c r="A8080">
        <v>8075</v>
      </c>
      <c r="C8080">
        <f t="shared" si="384"/>
        <v>0.11823401534786664</v>
      </c>
      <c r="D8080">
        <f t="shared" si="385"/>
        <v>-2.5723185592188655E-4</v>
      </c>
      <c r="E8080" s="2">
        <f t="shared" si="386"/>
        <v>4.841596721852949E-3</v>
      </c>
      <c r="K8080">
        <v>8075</v>
      </c>
      <c r="L8080" s="8">
        <v>2.3842578019026101E-4</v>
      </c>
      <c r="M8080" s="8">
        <v>0.18781559855673699</v>
      </c>
    </row>
    <row r="8081" spans="1:13" x14ac:dyDescent="0.55000000000000004">
      <c r="A8081">
        <v>8076</v>
      </c>
      <c r="C8081">
        <f t="shared" si="384"/>
        <v>0.22372008360225432</v>
      </c>
      <c r="D8081">
        <f t="shared" si="385"/>
        <v>-1.4972176816077277E-4</v>
      </c>
      <c r="E8081" s="2">
        <f t="shared" si="386"/>
        <v>2.4534513711860419E-2</v>
      </c>
      <c r="K8081">
        <v>8076</v>
      </c>
      <c r="L8081" s="8">
        <v>2.97095009770325E-4</v>
      </c>
      <c r="M8081" s="8">
        <v>6.7085113969479096E-2</v>
      </c>
    </row>
    <row r="8082" spans="1:13" x14ac:dyDescent="0.55000000000000004">
      <c r="A8082">
        <v>8077</v>
      </c>
      <c r="C8082">
        <f t="shared" si="384"/>
        <v>0.2730571265172263</v>
      </c>
      <c r="D8082">
        <f t="shared" si="385"/>
        <v>-4.6346724801466891E-6</v>
      </c>
      <c r="E8082" s="2">
        <f t="shared" si="386"/>
        <v>0.11799525914410315</v>
      </c>
      <c r="K8082">
        <v>8077</v>
      </c>
      <c r="L8082" s="8">
        <v>2.8135495110977502E-4</v>
      </c>
      <c r="M8082" s="8">
        <v>-7.0447253577268498E-2</v>
      </c>
    </row>
    <row r="8083" spans="1:13" x14ac:dyDescent="0.55000000000000004">
      <c r="A8083">
        <v>8078</v>
      </c>
      <c r="C8083">
        <f t="shared" si="384"/>
        <v>0.25386258626625052</v>
      </c>
      <c r="D8083">
        <f t="shared" si="385"/>
        <v>1.4161562830564096E-4</v>
      </c>
      <c r="E8083" s="2">
        <f t="shared" si="386"/>
        <v>0.1973120903747454</v>
      </c>
      <c r="K8083">
        <v>8078</v>
      </c>
      <c r="L8083" s="8">
        <v>1.9514779954438001E-4</v>
      </c>
      <c r="M8083" s="8">
        <v>-0.19033566944255501</v>
      </c>
    </row>
    <row r="8084" spans="1:13" x14ac:dyDescent="0.55000000000000004">
      <c r="A8084">
        <v>8079</v>
      </c>
      <c r="C8084">
        <f t="shared" si="384"/>
        <v>0.17095388786119253</v>
      </c>
      <c r="D8084">
        <f t="shared" si="385"/>
        <v>2.5232339140731275E-4</v>
      </c>
      <c r="E8084" s="2">
        <f t="shared" si="386"/>
        <v>0.18792851326051266</v>
      </c>
      <c r="K8084">
        <v>8079</v>
      </c>
      <c r="L8084" s="8">
        <v>6.0064670974038198E-5</v>
      </c>
      <c r="M8084" s="8">
        <v>-0.26255333613918402</v>
      </c>
    </row>
    <row r="8085" spans="1:13" x14ac:dyDescent="0.55000000000000004">
      <c r="A8085">
        <v>8080</v>
      </c>
      <c r="C8085">
        <f t="shared" si="384"/>
        <v>4.5139367025020055E-2</v>
      </c>
      <c r="D8085">
        <f t="shared" si="385"/>
        <v>2.9970330182084242E-4</v>
      </c>
      <c r="E8085" s="2">
        <f t="shared" si="386"/>
        <v>9.869164124553205E-2</v>
      </c>
      <c r="K8085">
        <v>8080</v>
      </c>
      <c r="L8085" s="8">
        <v>-9.0062027055919401E-5</v>
      </c>
      <c r="M8085" s="8">
        <v>-0.26901289103710502</v>
      </c>
    </row>
    <row r="8086" spans="1:13" x14ac:dyDescent="0.55000000000000004">
      <c r="A8086">
        <v>8081</v>
      </c>
      <c r="C8086">
        <f t="shared" si="384"/>
        <v>-9.200418347206879E-2</v>
      </c>
      <c r="D8086">
        <f t="shared" si="385"/>
        <v>2.7186400072170511E-4</v>
      </c>
      <c r="E8086" s="2">
        <f t="shared" si="386"/>
        <v>1.3477425617823219E-2</v>
      </c>
      <c r="K8086">
        <v>8081</v>
      </c>
      <c r="L8086" s="8">
        <v>-2.17632131705468E-4</v>
      </c>
      <c r="M8086" s="8">
        <v>-0.20809649853996301</v>
      </c>
    </row>
    <row r="8087" spans="1:13" x14ac:dyDescent="0.55000000000000004">
      <c r="A8087">
        <v>8082</v>
      </c>
      <c r="C8087">
        <f t="shared" si="384"/>
        <v>-0.20605662321198384</v>
      </c>
      <c r="D8087">
        <f t="shared" si="385"/>
        <v>1.7579256587987681E-4</v>
      </c>
      <c r="E8087" s="2">
        <f t="shared" si="386"/>
        <v>1.2320017928300332E-2</v>
      </c>
      <c r="K8087">
        <v>8082</v>
      </c>
      <c r="L8087" s="8">
        <v>-2.9069491887765298E-4</v>
      </c>
      <c r="M8087" s="8">
        <v>-9.5061047046533301E-2</v>
      </c>
    </row>
    <row r="8088" spans="1:13" x14ac:dyDescent="0.55000000000000004">
      <c r="A8088">
        <v>8083</v>
      </c>
      <c r="C8088">
        <f t="shared" si="384"/>
        <v>-0.26839319385382965</v>
      </c>
      <c r="D8088">
        <f t="shared" si="385"/>
        <v>3.5600902419824744E-5</v>
      </c>
      <c r="E8088" s="2">
        <f t="shared" si="386"/>
        <v>9.6209291950704573E-2</v>
      </c>
      <c r="K8088">
        <v>8083</v>
      </c>
      <c r="L8088" s="8">
        <v>-2.90951360276576E-4</v>
      </c>
      <c r="M8088" s="8">
        <v>4.1783033395623802E-2</v>
      </c>
    </row>
    <row r="8089" spans="1:13" x14ac:dyDescent="0.55000000000000004">
      <c r="A8089">
        <v>8084</v>
      </c>
      <c r="C8089">
        <f t="shared" si="384"/>
        <v>-0.26336873012066342</v>
      </c>
      <c r="D8089">
        <f t="shared" si="385"/>
        <v>-1.1352583714366532E-4</v>
      </c>
      <c r="E8089" s="2">
        <f t="shared" si="386"/>
        <v>0.18621902471021023</v>
      </c>
      <c r="K8089">
        <v>8084</v>
      </c>
      <c r="L8089" s="8">
        <v>-2.18337228563029E-4</v>
      </c>
      <c r="M8089" s="8">
        <v>0.16816229392072601</v>
      </c>
    </row>
    <row r="8090" spans="1:13" x14ac:dyDescent="0.55000000000000004">
      <c r="A8090">
        <v>8085</v>
      </c>
      <c r="C8090">
        <f t="shared" si="384"/>
        <v>-0.1922442664995713</v>
      </c>
      <c r="D8090">
        <f t="shared" si="385"/>
        <v>-2.3415998451887642E-4</v>
      </c>
      <c r="E8090" s="2">
        <f t="shared" si="386"/>
        <v>0.1977301026660839</v>
      </c>
      <c r="K8090">
        <v>8085</v>
      </c>
      <c r="L8090" s="8">
        <v>-9.1039183490038898E-5</v>
      </c>
      <c r="M8090" s="8">
        <v>0.25242426473024698</v>
      </c>
    </row>
    <row r="8091" spans="1:13" x14ac:dyDescent="0.55000000000000004">
      <c r="A8091">
        <v>8086</v>
      </c>
      <c r="C8091">
        <f t="shared" si="384"/>
        <v>-7.2870544174706259E-2</v>
      </c>
      <c r="D8091">
        <f t="shared" si="385"/>
        <v>-2.9602491148070302E-4</v>
      </c>
      <c r="E8091" s="2">
        <f t="shared" si="386"/>
        <v>0.11994831782523101</v>
      </c>
      <c r="K8091">
        <v>8086</v>
      </c>
      <c r="L8091" s="8">
        <v>5.9060189854123403E-5</v>
      </c>
      <c r="M8091" s="8">
        <v>0.27346501251162503</v>
      </c>
    </row>
    <row r="8092" spans="1:13" x14ac:dyDescent="0.55000000000000004">
      <c r="A8092">
        <v>8087</v>
      </c>
      <c r="C8092">
        <f t="shared" si="384"/>
        <v>6.4792148748810993E-2</v>
      </c>
      <c r="D8092">
        <f t="shared" si="385"/>
        <v>-2.8359382537092114E-4</v>
      </c>
      <c r="E8092" s="2">
        <f t="shared" si="386"/>
        <v>2.5992727623580791E-2</v>
      </c>
      <c r="K8092">
        <v>8087</v>
      </c>
      <c r="L8092" s="8">
        <v>1.9436757226650201E-4</v>
      </c>
      <c r="M8092" s="8">
        <v>0.226014751455692</v>
      </c>
    </row>
    <row r="8093" spans="1:13" x14ac:dyDescent="0.55000000000000004">
      <c r="A8093">
        <v>8088</v>
      </c>
      <c r="C8093">
        <f t="shared" si="384"/>
        <v>0.18619337804651084</v>
      </c>
      <c r="D8093">
        <f t="shared" si="385"/>
        <v>-1.9998666677658125E-4</v>
      </c>
      <c r="E8093" s="2">
        <f t="shared" si="386"/>
        <v>4.1262231301094649E-3</v>
      </c>
      <c r="K8093">
        <v>8088</v>
      </c>
      <c r="L8093" s="8">
        <v>2.8099439043585499E-4</v>
      </c>
      <c r="M8093" s="8">
        <v>0.12195769380395401</v>
      </c>
    </row>
    <row r="8094" spans="1:13" x14ac:dyDescent="0.55000000000000004">
      <c r="A8094">
        <v>8089</v>
      </c>
      <c r="C8094">
        <f t="shared" si="384"/>
        <v>0.26086399409828898</v>
      </c>
      <c r="D8094">
        <f t="shared" si="385"/>
        <v>-6.6187070210051608E-5</v>
      </c>
      <c r="E8094" s="2">
        <f t="shared" si="386"/>
        <v>7.4806855225521857E-2</v>
      </c>
      <c r="K8094">
        <v>8089</v>
      </c>
      <c r="L8094" s="8">
        <v>2.9724442035790398E-4</v>
      </c>
      <c r="M8094" s="8">
        <v>-1.2644424831589399E-2</v>
      </c>
    </row>
    <row r="8095" spans="1:13" x14ac:dyDescent="0.55000000000000004">
      <c r="A8095">
        <v>8090</v>
      </c>
      <c r="C8095">
        <f t="shared" si="384"/>
        <v>0.27006324621105232</v>
      </c>
      <c r="D8095">
        <f t="shared" si="385"/>
        <v>8.4224085869716786E-5</v>
      </c>
      <c r="E8095" s="2">
        <f t="shared" si="386"/>
        <v>0.17151435407683166</v>
      </c>
      <c r="K8095">
        <v>8090</v>
      </c>
      <c r="L8095" s="8">
        <v>2.3904774123080299E-4</v>
      </c>
      <c r="M8095" s="8">
        <v>-0.14407966882774401</v>
      </c>
    </row>
    <row r="8096" spans="1:13" x14ac:dyDescent="0.55000000000000004">
      <c r="A8096">
        <v>8091</v>
      </c>
      <c r="C8096">
        <f t="shared" si="384"/>
        <v>0.21148231600640516</v>
      </c>
      <c r="D8096">
        <f t="shared" si="385"/>
        <v>2.1349677169905611E-4</v>
      </c>
      <c r="E8096" s="2">
        <f t="shared" si="386"/>
        <v>0.20332125475200166</v>
      </c>
      <c r="K8096">
        <v>8091</v>
      </c>
      <c r="L8096" s="8">
        <v>1.20980072367923E-4</v>
      </c>
      <c r="M8096" s="8">
        <v>-0.23942926596061601</v>
      </c>
    </row>
    <row r="8097" spans="1:13" x14ac:dyDescent="0.55000000000000004">
      <c r="A8097">
        <v>8092</v>
      </c>
      <c r="C8097">
        <f t="shared" si="384"/>
        <v>9.982378217767876E-2</v>
      </c>
      <c r="D8097">
        <f t="shared" si="385"/>
        <v>2.8918626798681767E-4</v>
      </c>
      <c r="E8097" s="2">
        <f t="shared" si="386"/>
        <v>0.1403522076479892</v>
      </c>
      <c r="K8097">
        <v>8092</v>
      </c>
      <c r="L8097" s="8">
        <v>-2.73878061253857E-5</v>
      </c>
      <c r="M8097" s="8">
        <v>-0.27481231812231799</v>
      </c>
    </row>
    <row r="8098" spans="1:13" x14ac:dyDescent="0.55000000000000004">
      <c r="A8098">
        <v>8093</v>
      </c>
      <c r="C8098">
        <f t="shared" si="384"/>
        <v>-3.6888416859266721E-2</v>
      </c>
      <c r="D8098">
        <f t="shared" si="385"/>
        <v>2.9229610657276845E-4</v>
      </c>
      <c r="E8098" s="2">
        <f t="shared" si="386"/>
        <v>4.1811458409616836E-2</v>
      </c>
      <c r="K8098">
        <v>8093</v>
      </c>
      <c r="L8098" s="8">
        <v>-1.68896238672977E-4</v>
      </c>
      <c r="M8098" s="8">
        <v>-0.24136692039843299</v>
      </c>
    </row>
    <row r="8099" spans="1:13" x14ac:dyDescent="0.55000000000000004">
      <c r="A8099">
        <v>8094</v>
      </c>
      <c r="C8099">
        <f t="shared" si="384"/>
        <v>-0.16434240081066973</v>
      </c>
      <c r="D8099">
        <f t="shared" si="385"/>
        <v>2.2204578352203109E-4</v>
      </c>
      <c r="E8099" s="2">
        <f t="shared" si="386"/>
        <v>2.8468870319854048E-4</v>
      </c>
      <c r="K8099">
        <v>8094</v>
      </c>
      <c r="L8099" s="8">
        <v>-2.6810356048872401E-4</v>
      </c>
      <c r="M8099" s="8">
        <v>-0.14746968012909201</v>
      </c>
    </row>
    <row r="8100" spans="1:13" x14ac:dyDescent="0.55000000000000004">
      <c r="A8100">
        <v>8095</v>
      </c>
      <c r="C8100">
        <f t="shared" si="384"/>
        <v>-0.25054990622154971</v>
      </c>
      <c r="D8100">
        <f t="shared" si="385"/>
        <v>9.606664916102078E-5</v>
      </c>
      <c r="E8100" s="2">
        <f t="shared" si="386"/>
        <v>5.4714899805475774E-2</v>
      </c>
      <c r="K8100">
        <v>8095</v>
      </c>
      <c r="L8100" s="8">
        <v>-3.0016268238632901E-4</v>
      </c>
      <c r="M8100" s="8">
        <v>-1.6637743635942E-2</v>
      </c>
    </row>
    <row r="8101" spans="1:13" x14ac:dyDescent="0.55000000000000004">
      <c r="A8101">
        <v>8096</v>
      </c>
      <c r="C8101">
        <f t="shared" si="384"/>
        <v>-0.27387466634414381</v>
      </c>
      <c r="D8101">
        <f t="shared" si="385"/>
        <v>-5.402318921080802E-5</v>
      </c>
      <c r="E8101" s="2">
        <f t="shared" si="386"/>
        <v>0.15384898972338334</v>
      </c>
      <c r="K8101">
        <v>8096</v>
      </c>
      <c r="L8101" s="8">
        <v>-2.5704419840618103E-4</v>
      </c>
      <c r="M8101" s="8">
        <v>0.11836121896389799</v>
      </c>
    </row>
    <row r="8102" spans="1:13" x14ac:dyDescent="0.55000000000000004">
      <c r="A8102">
        <v>8097</v>
      </c>
      <c r="C8102">
        <f t="shared" si="384"/>
        <v>-0.22846265803592658</v>
      </c>
      <c r="D8102">
        <f t="shared" si="385"/>
        <v>-1.9055434581334316E-4</v>
      </c>
      <c r="E8102" s="2">
        <f t="shared" si="386"/>
        <v>0.20446543027345274</v>
      </c>
      <c r="K8102">
        <v>8097</v>
      </c>
      <c r="L8102" s="8">
        <v>-1.49547400348766E-4</v>
      </c>
      <c r="M8102" s="8">
        <v>0.22371588001453499</v>
      </c>
    </row>
    <row r="8103" spans="1:13" x14ac:dyDescent="0.55000000000000004">
      <c r="A8103">
        <v>8098</v>
      </c>
      <c r="C8103">
        <f t="shared" si="384"/>
        <v>-0.12571133817143149</v>
      </c>
      <c r="D8103">
        <f t="shared" si="385"/>
        <v>-2.7926037818364687E-4</v>
      </c>
      <c r="E8103" s="2">
        <f t="shared" si="386"/>
        <v>0.15900223978110481</v>
      </c>
      <c r="K8103">
        <v>8098</v>
      </c>
      <c r="L8103" s="8">
        <v>-4.5955281492830698E-6</v>
      </c>
      <c r="M8103" s="8">
        <v>0.27303951108296798</v>
      </c>
    </row>
    <row r="8104" spans="1:13" x14ac:dyDescent="0.55000000000000004">
      <c r="A8104">
        <v>8099</v>
      </c>
      <c r="C8104">
        <f t="shared" si="384"/>
        <v>8.5908777893298205E-3</v>
      </c>
      <c r="D8104">
        <f t="shared" si="385"/>
        <v>-2.9787794197157907E-4</v>
      </c>
      <c r="E8104" s="2">
        <f t="shared" si="386"/>
        <v>6.0215184656849677E-2</v>
      </c>
      <c r="K8104">
        <v>8099</v>
      </c>
      <c r="L8104" s="8">
        <v>1.4150732258377501E-4</v>
      </c>
      <c r="M8104" s="8">
        <v>0.25397870278651602</v>
      </c>
    </row>
    <row r="8105" spans="1:13" x14ac:dyDescent="0.55000000000000004">
      <c r="A8105">
        <v>8100</v>
      </c>
      <c r="C8105">
        <f t="shared" si="384"/>
        <v>0.14073696450630535</v>
      </c>
      <c r="D8105">
        <f t="shared" si="385"/>
        <v>-2.4173442109347664E-4</v>
      </c>
      <c r="E8105" s="2">
        <f t="shared" si="386"/>
        <v>9.3454864089774047E-4</v>
      </c>
      <c r="K8105">
        <v>8100</v>
      </c>
      <c r="L8105" s="8">
        <v>2.5216878652802803E-4</v>
      </c>
      <c r="M8105" s="8">
        <v>0.17130735280769499</v>
      </c>
    </row>
    <row r="8106" spans="1:13" x14ac:dyDescent="0.55000000000000004">
      <c r="A8106">
        <v>8101</v>
      </c>
      <c r="C8106">
        <f t="shared" si="384"/>
        <v>0.2375610396320349</v>
      </c>
      <c r="D8106">
        <f t="shared" si="385"/>
        <v>-1.2492065587822016E-4</v>
      </c>
      <c r="E8106" s="2">
        <f t="shared" si="386"/>
        <v>3.679875888571605E-2</v>
      </c>
      <c r="K8106">
        <v>8101</v>
      </c>
      <c r="L8106" s="8">
        <v>2.9967301354475698E-4</v>
      </c>
      <c r="M8106" s="8">
        <v>4.57310136045226E-2</v>
      </c>
    </row>
    <row r="8107" spans="1:13" x14ac:dyDescent="0.55000000000000004">
      <c r="A8107">
        <v>8102</v>
      </c>
      <c r="C8107">
        <f t="shared" si="384"/>
        <v>0.27476230119944922</v>
      </c>
      <c r="D8107">
        <f t="shared" si="385"/>
        <v>2.324556083960887E-5</v>
      </c>
      <c r="E8107" s="2">
        <f t="shared" si="386"/>
        <v>0.13400083351686021</v>
      </c>
      <c r="K8107">
        <v>8102</v>
      </c>
      <c r="L8107" s="8">
        <v>2.7212227528279002E-4</v>
      </c>
      <c r="M8107" s="8">
        <v>-9.1298941650514595E-2</v>
      </c>
    </row>
    <row r="8108" spans="1:13" x14ac:dyDescent="0.55000000000000004">
      <c r="A8108">
        <v>8103</v>
      </c>
      <c r="C8108">
        <f t="shared" si="384"/>
        <v>0.24300401669759628</v>
      </c>
      <c r="D8108">
        <f t="shared" si="385"/>
        <v>1.6557763176821677E-4</v>
      </c>
      <c r="E8108" s="2">
        <f t="shared" si="386"/>
        <v>0.20112222609888974</v>
      </c>
      <c r="K8108">
        <v>8103</v>
      </c>
      <c r="L8108" s="8">
        <v>1.76416825052211E-4</v>
      </c>
      <c r="M8108" s="8">
        <v>-0.20546251059166501</v>
      </c>
    </row>
    <row r="8109" spans="1:13" x14ac:dyDescent="0.55000000000000004">
      <c r="A8109">
        <v>8104</v>
      </c>
      <c r="C8109">
        <f t="shared" si="384"/>
        <v>0.15025684612290724</v>
      </c>
      <c r="D8109">
        <f t="shared" si="385"/>
        <v>2.6635320722256006E-4</v>
      </c>
      <c r="E8109" s="2">
        <f t="shared" si="386"/>
        <v>0.17507827998259737</v>
      </c>
      <c r="K8109">
        <v>8104</v>
      </c>
      <c r="L8109" s="8">
        <v>3.65266865767765E-5</v>
      </c>
      <c r="M8109" s="8">
        <v>-0.26816671915825302</v>
      </c>
    </row>
    <row r="8110" spans="1:13" x14ac:dyDescent="0.55000000000000004">
      <c r="A8110">
        <v>8105</v>
      </c>
      <c r="C8110">
        <f t="shared" si="384"/>
        <v>1.9798374334388181E-2</v>
      </c>
      <c r="D8110">
        <f t="shared" si="385"/>
        <v>3.0027974194418743E-4</v>
      </c>
      <c r="E8110" s="2">
        <f t="shared" si="386"/>
        <v>8.0375245863417849E-2</v>
      </c>
      <c r="K8110">
        <v>8105</v>
      </c>
      <c r="L8110" s="8">
        <v>-1.12511787146924E-4</v>
      </c>
      <c r="M8110" s="8">
        <v>-0.26370690932610702</v>
      </c>
    </row>
    <row r="8111" spans="1:13" x14ac:dyDescent="0.55000000000000004">
      <c r="A8111">
        <v>8106</v>
      </c>
      <c r="C8111">
        <f t="shared" si="384"/>
        <v>-0.11562907209544308</v>
      </c>
      <c r="D8111">
        <f t="shared" si="385"/>
        <v>2.5884239083258197E-4</v>
      </c>
      <c r="E8111" s="2">
        <f t="shared" si="386"/>
        <v>6.0172594264664044E-3</v>
      </c>
      <c r="K8111">
        <v>8106</v>
      </c>
      <c r="L8111" s="8">
        <v>-2.3337098580722301E-4</v>
      </c>
      <c r="M8111" s="8">
        <v>-0.19320006813433899</v>
      </c>
    </row>
    <row r="8112" spans="1:13" x14ac:dyDescent="0.55000000000000004">
      <c r="A8112">
        <v>8107</v>
      </c>
      <c r="C8112">
        <f t="shared" si="384"/>
        <v>-0.2220360586967744</v>
      </c>
      <c r="D8112">
        <f t="shared" si="385"/>
        <v>1.5244105558669693E-4</v>
      </c>
      <c r="E8112" s="2">
        <f t="shared" si="386"/>
        <v>2.1824444621827439E-2</v>
      </c>
      <c r="K8112">
        <v>8107</v>
      </c>
      <c r="L8112" s="8">
        <v>-2.9578097334361203E-4</v>
      </c>
      <c r="M8112" s="8">
        <v>-7.43050713521166E-2</v>
      </c>
    </row>
    <row r="8113" spans="1:13" x14ac:dyDescent="0.55000000000000004">
      <c r="A8113">
        <v>8108</v>
      </c>
      <c r="C8113">
        <f t="shared" si="384"/>
        <v>-0.27271667471349537</v>
      </c>
      <c r="D8113">
        <f t="shared" si="385"/>
        <v>7.7802285954227594E-6</v>
      </c>
      <c r="E8113" s="2">
        <f t="shared" si="386"/>
        <v>0.1128400738269878</v>
      </c>
      <c r="K8113">
        <v>8108</v>
      </c>
      <c r="L8113" s="8">
        <v>-2.8411078121414699E-4</v>
      </c>
      <c r="M8113" s="8">
        <v>6.3200091505441397E-2</v>
      </c>
    </row>
    <row r="8114" spans="1:13" x14ac:dyDescent="0.55000000000000004">
      <c r="A8114">
        <v>8109</v>
      </c>
      <c r="C8114">
        <f t="shared" si="384"/>
        <v>-0.25495115379088423</v>
      </c>
      <c r="D8114">
        <f t="shared" si="385"/>
        <v>-1.388332717828621E-4</v>
      </c>
      <c r="E8114" s="2">
        <f t="shared" si="386"/>
        <v>0.19344827652877697</v>
      </c>
      <c r="K8114">
        <v>8109</v>
      </c>
      <c r="L8114" s="8">
        <v>-2.01283281434269E-4</v>
      </c>
      <c r="M8114" s="8">
        <v>0.184876399380557</v>
      </c>
    </row>
    <row r="8115" spans="1:13" x14ac:dyDescent="0.55000000000000004">
      <c r="A8115">
        <v>8110</v>
      </c>
      <c r="C8115">
        <f t="shared" si="384"/>
        <v>-0.17319826721069087</v>
      </c>
      <c r="D8115">
        <f t="shared" si="385"/>
        <v>-2.5060254731682646E-4</v>
      </c>
      <c r="E8115" s="2">
        <f t="shared" si="386"/>
        <v>0.18787676416857416</v>
      </c>
      <c r="K8115">
        <v>8110</v>
      </c>
      <c r="L8115" s="8">
        <v>-6.8043135148354597E-5</v>
      </c>
      <c r="M8115" s="8">
        <v>0.260249266140895</v>
      </c>
    </row>
    <row r="8116" spans="1:13" x14ac:dyDescent="0.55000000000000004">
      <c r="A8116">
        <v>8111</v>
      </c>
      <c r="C8116">
        <f t="shared" si="384"/>
        <v>-4.7976266290421878E-2</v>
      </c>
      <c r="D8116">
        <f t="shared" si="385"/>
        <v>-2.9947586575684528E-4</v>
      </c>
      <c r="E8116" s="2">
        <f t="shared" si="386"/>
        <v>0.10138961261313133</v>
      </c>
      <c r="K8116">
        <v>8111</v>
      </c>
      <c r="L8116" s="8">
        <v>8.2238836444431494E-5</v>
      </c>
      <c r="M8116" s="8">
        <v>0.27044108972700898</v>
      </c>
    </row>
    <row r="8117" spans="1:13" x14ac:dyDescent="0.55000000000000004">
      <c r="A8117">
        <v>8112</v>
      </c>
      <c r="C8117">
        <f t="shared" si="384"/>
        <v>8.9286766209287355E-2</v>
      </c>
      <c r="D8117">
        <f t="shared" si="385"/>
        <v>-2.7318705434228857E-4</v>
      </c>
      <c r="E8117" s="2">
        <f t="shared" si="386"/>
        <v>1.5280049782195026E-2</v>
      </c>
      <c r="K8117">
        <v>8112</v>
      </c>
      <c r="L8117" s="8">
        <v>2.11923581277006E-4</v>
      </c>
      <c r="M8117" s="8">
        <v>0.21289926469627299</v>
      </c>
    </row>
    <row r="8118" spans="1:13" x14ac:dyDescent="0.55000000000000004">
      <c r="A8118">
        <v>8113</v>
      </c>
      <c r="C8118">
        <f t="shared" si="384"/>
        <v>0.20414070240616974</v>
      </c>
      <c r="D8118">
        <f t="shared" si="385"/>
        <v>-1.7833405061403208E-4</v>
      </c>
      <c r="E8118" s="2">
        <f t="shared" si="386"/>
        <v>1.0425472748201306E-2</v>
      </c>
      <c r="K8118">
        <v>8113</v>
      </c>
      <c r="L8118" s="8">
        <v>2.8853075050030302E-4</v>
      </c>
      <c r="M8118" s="8">
        <v>0.10203549809120201</v>
      </c>
    </row>
    <row r="8119" spans="1:13" x14ac:dyDescent="0.55000000000000004">
      <c r="A8119">
        <v>8114</v>
      </c>
      <c r="C8119">
        <f t="shared" si="384"/>
        <v>0.26775962524279512</v>
      </c>
      <c r="D8119">
        <f t="shared" si="385"/>
        <v>-3.872295916952082E-5</v>
      </c>
      <c r="E8119" s="2">
        <f t="shared" si="386"/>
        <v>9.1290584150302431E-2</v>
      </c>
      <c r="K8119">
        <v>8114</v>
      </c>
      <c r="L8119" s="8">
        <v>2.9287360334597E-4</v>
      </c>
      <c r="M8119" s="8">
        <v>-3.4383691993086198E-2</v>
      </c>
    </row>
    <row r="8120" spans="1:13" x14ac:dyDescent="0.55000000000000004">
      <c r="A8120">
        <v>8115</v>
      </c>
      <c r="C8120">
        <f t="shared" si="384"/>
        <v>0.26417652607124259</v>
      </c>
      <c r="D8120">
        <f t="shared" si="385"/>
        <v>1.1060677881484037E-4</v>
      </c>
      <c r="E8120" s="2">
        <f t="shared" si="386"/>
        <v>0.18178950018442602</v>
      </c>
      <c r="K8120">
        <v>8115</v>
      </c>
      <c r="L8120" s="8">
        <v>2.2386444537770601E-4</v>
      </c>
      <c r="M8120" s="8">
        <v>-0.16219127311676601</v>
      </c>
    </row>
    <row r="8121" spans="1:13" x14ac:dyDescent="0.55000000000000004">
      <c r="A8121">
        <v>8116</v>
      </c>
      <c r="C8121">
        <f t="shared" si="384"/>
        <v>0.19429068725515652</v>
      </c>
      <c r="D8121">
        <f t="shared" si="385"/>
        <v>2.3217654672259003E-4</v>
      </c>
      <c r="E8121" s="2">
        <f t="shared" si="386"/>
        <v>0.19684105551462536</v>
      </c>
      <c r="K8121">
        <v>8116</v>
      </c>
      <c r="L8121" s="8">
        <v>9.8787048310401199E-5</v>
      </c>
      <c r="M8121" s="8">
        <v>-0.24937704372674099</v>
      </c>
    </row>
    <row r="8122" spans="1:13" x14ac:dyDescent="0.55000000000000004">
      <c r="A8122">
        <v>8117</v>
      </c>
      <c r="C8122">
        <f t="shared" si="384"/>
        <v>7.5641981260772595E-2</v>
      </c>
      <c r="D8122">
        <f t="shared" si="385"/>
        <v>2.9547489529627152E-4</v>
      </c>
      <c r="E8122" s="2">
        <f t="shared" si="386"/>
        <v>0.12232280170774179</v>
      </c>
      <c r="K8122">
        <v>8117</v>
      </c>
      <c r="L8122" s="8">
        <v>-5.1032177836600598E-5</v>
      </c>
      <c r="M8122" s="8">
        <v>-0.274104786712488</v>
      </c>
    </row>
    <row r="8123" spans="1:13" x14ac:dyDescent="0.55000000000000004">
      <c r="A8123">
        <v>8118</v>
      </c>
      <c r="C8123">
        <f t="shared" si="384"/>
        <v>-6.1991267623607488E-2</v>
      </c>
      <c r="D8123">
        <f t="shared" si="385"/>
        <v>2.8461527326721555E-4</v>
      </c>
      <c r="E8123" s="2">
        <f t="shared" si="386"/>
        <v>2.8287882094237594E-2</v>
      </c>
      <c r="K8123">
        <v>8118</v>
      </c>
      <c r="L8123" s="8">
        <v>-1.8807007846377799E-4</v>
      </c>
      <c r="M8123" s="8">
        <v>-0.23018128544344599</v>
      </c>
    </row>
    <row r="8124" spans="1:13" x14ac:dyDescent="0.55000000000000004">
      <c r="A8124">
        <v>8119</v>
      </c>
      <c r="C8124">
        <f t="shared" si="384"/>
        <v>-0.18406601500670647</v>
      </c>
      <c r="D8124">
        <f t="shared" si="385"/>
        <v>2.02323216862045E-4</v>
      </c>
      <c r="E8124" s="2">
        <f t="shared" si="386"/>
        <v>3.0756520672347507E-3</v>
      </c>
      <c r="K8124">
        <v>8119</v>
      </c>
      <c r="L8124" s="8">
        <v>-2.7800466123763798E-4</v>
      </c>
      <c r="M8124" s="8">
        <v>-0.128607453294066</v>
      </c>
    </row>
    <row r="8125" spans="1:13" x14ac:dyDescent="0.55000000000000004">
      <c r="A8125">
        <v>8120</v>
      </c>
      <c r="C8125">
        <f t="shared" si="384"/>
        <v>-0.25994407242687778</v>
      </c>
      <c r="D8125">
        <f t="shared" si="385"/>
        <v>6.9252297659537704E-5</v>
      </c>
      <c r="E8125" s="2">
        <f t="shared" si="386"/>
        <v>7.0289137102236138E-2</v>
      </c>
      <c r="K8125">
        <v>8120</v>
      </c>
      <c r="L8125" s="8">
        <v>-2.9831125198882E-4</v>
      </c>
      <c r="M8125" s="8">
        <v>5.1769133555308999E-3</v>
      </c>
    </row>
    <row r="8126" spans="1:13" x14ac:dyDescent="0.55000000000000004">
      <c r="A8126">
        <v>8121</v>
      </c>
      <c r="C8126">
        <f t="shared" si="384"/>
        <v>-0.27058164685490643</v>
      </c>
      <c r="D8126">
        <f t="shared" si="385"/>
        <v>-8.1199488528691343E-5</v>
      </c>
      <c r="E8126" s="2">
        <f t="shared" si="386"/>
        <v>0.1666650715064569</v>
      </c>
      <c r="K8126">
        <v>8121</v>
      </c>
      <c r="L8126" s="8">
        <v>-2.4390393909074699E-4</v>
      </c>
      <c r="M8126" s="8">
        <v>0.137664689939996</v>
      </c>
    </row>
    <row r="8127" spans="1:13" x14ac:dyDescent="0.55000000000000004">
      <c r="A8127">
        <v>8122</v>
      </c>
      <c r="C8127">
        <f t="shared" si="384"/>
        <v>-0.21330893133223369</v>
      </c>
      <c r="D8127">
        <f t="shared" si="385"/>
        <v>-2.1127191464988853E-4</v>
      </c>
      <c r="E8127" s="2">
        <f t="shared" si="386"/>
        <v>0.20158521549081315</v>
      </c>
      <c r="K8127">
        <v>8122</v>
      </c>
      <c r="L8127" s="8">
        <v>-1.28409371577207E-4</v>
      </c>
      <c r="M8127" s="8">
        <v>0.23567349091925399</v>
      </c>
    </row>
    <row r="8128" spans="1:13" x14ac:dyDescent="0.55000000000000004">
      <c r="A8128">
        <v>8123</v>
      </c>
      <c r="C8128">
        <f t="shared" si="384"/>
        <v>-0.10250017024069484</v>
      </c>
      <c r="D8128">
        <f t="shared" si="385"/>
        <v>-2.8831954345258343E-4</v>
      </c>
      <c r="E8128" s="2">
        <f t="shared" si="386"/>
        <v>0.14224708155753768</v>
      </c>
      <c r="K8128">
        <v>8123</v>
      </c>
      <c r="L8128" s="8">
        <v>1.9246119641752999E-5</v>
      </c>
      <c r="M8128" s="8">
        <v>0.274656404085589</v>
      </c>
    </row>
    <row r="8129" spans="1:13" x14ac:dyDescent="0.55000000000000004">
      <c r="A8129">
        <v>8124</v>
      </c>
      <c r="C8129">
        <f t="shared" si="384"/>
        <v>3.4033973049095841E-2</v>
      </c>
      <c r="D8129">
        <f t="shared" si="385"/>
        <v>-2.9300504414245666E-4</v>
      </c>
      <c r="E8129" s="2">
        <f t="shared" si="386"/>
        <v>4.4443362225620911E-2</v>
      </c>
      <c r="K8129">
        <v>8124</v>
      </c>
      <c r="L8129" s="8">
        <v>1.6208130080217799E-4</v>
      </c>
      <c r="M8129" s="8">
        <v>0.24484991700405601</v>
      </c>
    </row>
    <row r="8130" spans="1:13" x14ac:dyDescent="0.55000000000000004">
      <c r="A8130">
        <v>8125</v>
      </c>
      <c r="C8130">
        <f t="shared" si="384"/>
        <v>0.16202630648279531</v>
      </c>
      <c r="D8130">
        <f t="shared" si="385"/>
        <v>-2.2415245480886836E-4</v>
      </c>
      <c r="E8130" s="2">
        <f t="shared" si="386"/>
        <v>6.9007199532551043E-5</v>
      </c>
      <c r="K8130">
        <v>8125</v>
      </c>
      <c r="L8130" s="8">
        <v>2.6432221469730501E-4</v>
      </c>
      <c r="M8130" s="8">
        <v>0.15371924927024699</v>
      </c>
    </row>
    <row r="8131" spans="1:13" x14ac:dyDescent="0.55000000000000004">
      <c r="A8131">
        <v>8126</v>
      </c>
      <c r="C8131">
        <f t="shared" si="384"/>
        <v>0.24935345223287342</v>
      </c>
      <c r="D8131">
        <f t="shared" si="385"/>
        <v>-9.9042324077118377E-5</v>
      </c>
      <c r="E8131" s="2">
        <f t="shared" si="386"/>
        <v>5.074423475100702E-2</v>
      </c>
      <c r="K8131">
        <v>8126</v>
      </c>
      <c r="L8131" s="8">
        <v>3.0036199018551601E-4</v>
      </c>
      <c r="M8131" s="8">
        <v>2.40886419517134E-2</v>
      </c>
    </row>
    <row r="8132" spans="1:13" x14ac:dyDescent="0.55000000000000004">
      <c r="A8132">
        <v>8127</v>
      </c>
      <c r="C8132">
        <f t="shared" si="384"/>
        <v>0.27409813742653244</v>
      </c>
      <c r="D8132">
        <f t="shared" si="385"/>
        <v>5.0925342347132032E-5</v>
      </c>
      <c r="E8132" s="2">
        <f t="shared" si="386"/>
        <v>0.14874385777510868</v>
      </c>
      <c r="K8132">
        <v>8127</v>
      </c>
      <c r="L8132" s="8">
        <v>2.61174241921254E-4</v>
      </c>
      <c r="M8132" s="8">
        <v>-0.11157511517871201</v>
      </c>
    </row>
    <row r="8133" spans="1:13" x14ac:dyDescent="0.55000000000000004">
      <c r="A8133">
        <v>8128</v>
      </c>
      <c r="C8133">
        <f t="shared" si="384"/>
        <v>0.23004996765813546</v>
      </c>
      <c r="D8133">
        <f t="shared" si="385"/>
        <v>1.8811182126742568E-4</v>
      </c>
      <c r="E8133" s="2">
        <f t="shared" si="386"/>
        <v>0.20191017431393279</v>
      </c>
      <c r="K8133">
        <v>8128</v>
      </c>
      <c r="L8133" s="8">
        <v>1.56573784560443E-4</v>
      </c>
      <c r="M8133" s="8">
        <v>-0.21929419255086599</v>
      </c>
    </row>
    <row r="8134" spans="1:13" x14ac:dyDescent="0.55000000000000004">
      <c r="A8134">
        <v>8129</v>
      </c>
      <c r="C8134">
        <f t="shared" ref="C8134:C8197" si="387">$D$1*COS($B$2*(A8134-$L$2)+$B$1)</f>
        <v>0.1282641050761183</v>
      </c>
      <c r="D8134">
        <f t="shared" ref="D8134:D8197" si="388">$D$2*COS($B$2*(A8134-$L$3)+$B$3)</f>
        <v>2.7808619813218073E-4</v>
      </c>
      <c r="E8134" s="2">
        <f t="shared" ref="E8134:E8197" si="389">(M8134-C8134)^2</f>
        <v>0.16028315242106447</v>
      </c>
      <c r="K8134">
        <v>8129</v>
      </c>
      <c r="L8134" s="8">
        <v>1.27584515432281E-5</v>
      </c>
      <c r="M8134" s="8">
        <v>-0.27208967899624997</v>
      </c>
    </row>
    <row r="8135" spans="1:13" x14ac:dyDescent="0.55000000000000004">
      <c r="A8135">
        <v>8130</v>
      </c>
      <c r="C8135">
        <f t="shared" si="387"/>
        <v>-5.7133442871844988E-3</v>
      </c>
      <c r="D8135">
        <f t="shared" si="388"/>
        <v>2.982668008577306E-4</v>
      </c>
      <c r="E8135" s="2">
        <f t="shared" si="389"/>
        <v>6.3013687748993269E-2</v>
      </c>
      <c r="K8135">
        <v>8130</v>
      </c>
      <c r="L8135" s="8">
        <v>-1.34252314810676E-4</v>
      </c>
      <c r="M8135" s="8">
        <v>-0.25673861741519699</v>
      </c>
    </row>
    <row r="8136" spans="1:13" x14ac:dyDescent="0.55000000000000004">
      <c r="A8136">
        <v>8131</v>
      </c>
      <c r="C8136">
        <f t="shared" si="387"/>
        <v>-0.13825686466214632</v>
      </c>
      <c r="D8136">
        <f t="shared" si="388"/>
        <v>2.4358872353331671E-4</v>
      </c>
      <c r="E8136" s="2">
        <f t="shared" si="389"/>
        <v>1.5076843876588985E-3</v>
      </c>
      <c r="K8136">
        <v>8131</v>
      </c>
      <c r="L8136" s="8">
        <v>-2.4763875607935001E-4</v>
      </c>
      <c r="M8136" s="8">
        <v>-0.17708577641175499</v>
      </c>
    </row>
    <row r="8137" spans="1:13" x14ac:dyDescent="0.55000000000000004">
      <c r="A8137">
        <v>8132</v>
      </c>
      <c r="C8137">
        <f t="shared" si="387"/>
        <v>-0.23610082623038914</v>
      </c>
      <c r="D8137">
        <f t="shared" si="388"/>
        <v>1.2777501104494315E-4</v>
      </c>
      <c r="E8137" s="2">
        <f t="shared" si="389"/>
        <v>3.3496365087935839E-2</v>
      </c>
      <c r="K8137">
        <v>8132</v>
      </c>
      <c r="L8137" s="8">
        <v>-2.9900253464863801E-4</v>
      </c>
      <c r="M8137" s="8">
        <v>-5.3080704145587097E-2</v>
      </c>
    </row>
    <row r="8138" spans="1:13" x14ac:dyDescent="0.55000000000000004">
      <c r="A8138">
        <v>8133</v>
      </c>
      <c r="C8138">
        <f t="shared" si="387"/>
        <v>-0.27468845702523159</v>
      </c>
      <c r="D8138">
        <f t="shared" si="388"/>
        <v>-2.010753592781396E-5</v>
      </c>
      <c r="E8138" s="2">
        <f t="shared" si="389"/>
        <v>0.12881439026240568</v>
      </c>
      <c r="K8138">
        <v>8133</v>
      </c>
      <c r="L8138" s="8">
        <v>-2.75479273538114E-4</v>
      </c>
      <c r="M8138" s="8">
        <v>8.42187597626253E-2</v>
      </c>
    </row>
    <row r="8139" spans="1:13" x14ac:dyDescent="0.55000000000000004">
      <c r="A8139">
        <v>8134</v>
      </c>
      <c r="C8139">
        <f t="shared" si="387"/>
        <v>-0.24433507508205979</v>
      </c>
      <c r="D8139">
        <f t="shared" si="388"/>
        <v>-1.6294351521987423E-4</v>
      </c>
      <c r="E8139" s="2">
        <f t="shared" si="389"/>
        <v>0.19781162475426772</v>
      </c>
      <c r="K8139">
        <v>8134</v>
      </c>
      <c r="L8139" s="8">
        <v>-1.82960519420625E-4</v>
      </c>
      <c r="M8139" s="8">
        <v>0.20042511283303199</v>
      </c>
    </row>
    <row r="8140" spans="1:13" x14ac:dyDescent="0.55000000000000004">
      <c r="A8140">
        <v>8135</v>
      </c>
      <c r="C8140">
        <f t="shared" si="387"/>
        <v>-0.15265873946803624</v>
      </c>
      <c r="D8140">
        <f t="shared" si="388"/>
        <v>-2.648841067685325E-4</v>
      </c>
      <c r="E8140" s="2">
        <f t="shared" si="389"/>
        <v>0.17563851728269536</v>
      </c>
      <c r="K8140">
        <v>8135</v>
      </c>
      <c r="L8140" s="8">
        <v>-4.46181682095801E-5</v>
      </c>
      <c r="M8140" s="8">
        <v>0.26643375304727401</v>
      </c>
    </row>
    <row r="8141" spans="1:13" x14ac:dyDescent="0.55000000000000004">
      <c r="A8141">
        <v>8136</v>
      </c>
      <c r="C8141">
        <f t="shared" si="387"/>
        <v>-2.2668278038449903E-2</v>
      </c>
      <c r="D8141">
        <f t="shared" si="388"/>
        <v>-3.0034437083225517E-4</v>
      </c>
      <c r="E8141" s="2">
        <f t="shared" si="389"/>
        <v>8.3163419489297813E-2</v>
      </c>
      <c r="K8141">
        <v>8136</v>
      </c>
      <c r="L8141" s="8">
        <v>1.04899080020575E-4</v>
      </c>
      <c r="M8141" s="8">
        <v>0.26571240697581699</v>
      </c>
    </row>
    <row r="8142" spans="1:13" x14ac:dyDescent="0.55000000000000004">
      <c r="A8142">
        <v>8137</v>
      </c>
      <c r="C8142">
        <f t="shared" si="387"/>
        <v>0.11301144336939781</v>
      </c>
      <c r="D8142">
        <f t="shared" si="388"/>
        <v>-2.6042452857410884E-4</v>
      </c>
      <c r="E8142" s="2">
        <f t="shared" si="389"/>
        <v>7.2983356194974477E-3</v>
      </c>
      <c r="K8142">
        <v>8137</v>
      </c>
      <c r="L8142" s="8">
        <v>2.2814370291292899E-4</v>
      </c>
      <c r="M8142" s="8">
        <v>0.19844174021716399</v>
      </c>
    </row>
    <row r="8143" spans="1:13" x14ac:dyDescent="0.55000000000000004">
      <c r="A8143">
        <v>8138</v>
      </c>
      <c r="C8143">
        <f t="shared" si="387"/>
        <v>0.22032767458374725</v>
      </c>
      <c r="D8143">
        <f t="shared" si="388"/>
        <v>-1.5514361895737727E-4</v>
      </c>
      <c r="E8143" s="2">
        <f t="shared" si="389"/>
        <v>1.9281423637056972E-2</v>
      </c>
      <c r="K8143">
        <v>8138</v>
      </c>
      <c r="L8143" s="8">
        <v>2.9424832010995801E-4</v>
      </c>
      <c r="M8143" s="8">
        <v>8.14701085779405E-2</v>
      </c>
    </row>
    <row r="8144" spans="1:13" x14ac:dyDescent="0.55000000000000004">
      <c r="A8144">
        <v>8139</v>
      </c>
      <c r="C8144">
        <f t="shared" si="387"/>
        <v>0.27234630361593465</v>
      </c>
      <c r="D8144">
        <f t="shared" si="388"/>
        <v>-1.0924931154730337E-5</v>
      </c>
      <c r="E8144" s="2">
        <f t="shared" si="389"/>
        <v>0.10774971739476422</v>
      </c>
      <c r="K8144">
        <v>8139</v>
      </c>
      <c r="L8144" s="8">
        <v>2.8665662015139198E-4</v>
      </c>
      <c r="M8144" s="8">
        <v>-5.5906217158490201E-2</v>
      </c>
    </row>
    <row r="8145" spans="1:13" x14ac:dyDescent="0.55000000000000004">
      <c r="A8145">
        <v>8140</v>
      </c>
      <c r="C8145">
        <f t="shared" si="387"/>
        <v>0.25601175104750817</v>
      </c>
      <c r="D8145">
        <f t="shared" si="388"/>
        <v>1.3603568409221946E-4</v>
      </c>
      <c r="E8145" s="2">
        <f t="shared" si="389"/>
        <v>0.18947932988445768</v>
      </c>
      <c r="K8145">
        <v>8140</v>
      </c>
      <c r="L8145" s="8">
        <v>2.0726999138734201E-4</v>
      </c>
      <c r="M8145" s="8">
        <v>-0.17928048399058399</v>
      </c>
    </row>
    <row r="8146" spans="1:13" x14ac:dyDescent="0.55000000000000004">
      <c r="A8146">
        <v>8141</v>
      </c>
      <c r="C8146">
        <f t="shared" si="387"/>
        <v>0.17542364526570312</v>
      </c>
      <c r="D8146">
        <f t="shared" si="388"/>
        <v>2.4885421003673037E-4</v>
      </c>
      <c r="E8146" s="2">
        <f t="shared" si="389"/>
        <v>0.18764186862764237</v>
      </c>
      <c r="K8146">
        <v>8141</v>
      </c>
      <c r="L8146" s="8">
        <v>7.5971307470655498E-5</v>
      </c>
      <c r="M8146" s="8">
        <v>-0.257752841431858</v>
      </c>
    </row>
    <row r="8147" spans="1:13" x14ac:dyDescent="0.55000000000000004">
      <c r="A8147">
        <v>8142</v>
      </c>
      <c r="C8147">
        <f t="shared" si="387"/>
        <v>5.0807902159262036E-2</v>
      </c>
      <c r="D8147">
        <f t="shared" si="388"/>
        <v>2.9921557469257399E-4</v>
      </c>
      <c r="E8147" s="2">
        <f t="shared" si="389"/>
        <v>0.10399161089419888</v>
      </c>
      <c r="K8147">
        <v>8142</v>
      </c>
      <c r="L8147" s="8">
        <v>-7.4354861693832702E-5</v>
      </c>
      <c r="M8147" s="8">
        <v>-0.27166940075397999</v>
      </c>
    </row>
    <row r="8148" spans="1:13" x14ac:dyDescent="0.55000000000000004">
      <c r="A8148">
        <v>8143</v>
      </c>
      <c r="C8148">
        <f t="shared" si="387"/>
        <v>-8.6559553443549833E-2</v>
      </c>
      <c r="D8148">
        <f t="shared" si="388"/>
        <v>2.7448013706447388E-4</v>
      </c>
      <c r="E8148" s="2">
        <f t="shared" si="389"/>
        <v>1.7157101634984004E-2</v>
      </c>
      <c r="K8148">
        <v>8143</v>
      </c>
      <c r="L8148" s="8">
        <v>-2.0605839448302601E-4</v>
      </c>
      <c r="M8148" s="8">
        <v>-0.21754467334265901</v>
      </c>
    </row>
    <row r="8149" spans="1:13" x14ac:dyDescent="0.55000000000000004">
      <c r="A8149">
        <v>8144</v>
      </c>
      <c r="C8149">
        <f t="shared" si="387"/>
        <v>-0.202202385662651</v>
      </c>
      <c r="D8149">
        <f t="shared" si="388"/>
        <v>1.8085597061542663E-4</v>
      </c>
      <c r="E8149" s="2">
        <f t="shared" si="389"/>
        <v>8.6988923508425475E-3</v>
      </c>
      <c r="K8149">
        <v>8144</v>
      </c>
      <c r="L8149" s="8">
        <v>-2.8615332408047002E-4</v>
      </c>
      <c r="M8149" s="8">
        <v>-0.10893453294349301</v>
      </c>
    </row>
    <row r="8150" spans="1:13" x14ac:dyDescent="0.55000000000000004">
      <c r="A8150">
        <v>8145</v>
      </c>
      <c r="C8150">
        <f t="shared" si="387"/>
        <v>-0.26709668116854374</v>
      </c>
      <c r="D8150">
        <f t="shared" si="388"/>
        <v>4.1840767683295791E-5</v>
      </c>
      <c r="E8150" s="2">
        <f t="shared" si="389"/>
        <v>8.6468706583630831E-2</v>
      </c>
      <c r="K8150">
        <v>8145</v>
      </c>
      <c r="L8150" s="8">
        <v>-2.94579378495615E-4</v>
      </c>
      <c r="M8150" s="8">
        <v>2.6958937012151501E-2</v>
      </c>
    </row>
    <row r="8151" spans="1:13" x14ac:dyDescent="0.55000000000000004">
      <c r="A8151">
        <v>8146</v>
      </c>
      <c r="C8151">
        <f t="shared" si="387"/>
        <v>-0.26495533965352785</v>
      </c>
      <c r="D8151">
        <f t="shared" si="388"/>
        <v>-1.0767558599985536E-4</v>
      </c>
      <c r="E8151" s="2">
        <f t="shared" si="389"/>
        <v>0.17728791395985946</v>
      </c>
      <c r="K8151">
        <v>8146</v>
      </c>
      <c r="L8151" s="8">
        <v>-2.2922620012874001E-4</v>
      </c>
      <c r="M8151" s="8">
        <v>0.15610037395199899</v>
      </c>
    </row>
    <row r="8152" spans="1:13" x14ac:dyDescent="0.55000000000000004">
      <c r="A8152">
        <v>8147</v>
      </c>
      <c r="C8152">
        <f t="shared" si="387"/>
        <v>-0.19631579270185393</v>
      </c>
      <c r="D8152">
        <f t="shared" si="388"/>
        <v>-2.3016763722264244E-4</v>
      </c>
      <c r="E8152" s="2">
        <f t="shared" si="389"/>
        <v>0.1957719989544473</v>
      </c>
      <c r="K8152">
        <v>8147</v>
      </c>
      <c r="L8152" s="8">
        <v>-1.06461897923515E-4</v>
      </c>
      <c r="M8152" s="8">
        <v>0.24614550385915299</v>
      </c>
    </row>
    <row r="8153" spans="1:13" x14ac:dyDescent="0.55000000000000004">
      <c r="A8153">
        <v>8148</v>
      </c>
      <c r="C8153">
        <f t="shared" si="387"/>
        <v>-7.8405119790597055E-2</v>
      </c>
      <c r="D8153">
        <f t="shared" si="388"/>
        <v>-2.9489246305139578E-4</v>
      </c>
      <c r="E8153" s="2">
        <f t="shared" si="389"/>
        <v>0.12457164490849137</v>
      </c>
      <c r="K8153">
        <v>8148</v>
      </c>
      <c r="L8153" s="8">
        <v>4.2966447058321103E-5</v>
      </c>
      <c r="M8153" s="8">
        <v>0.27454196534893399</v>
      </c>
    </row>
    <row r="8154" spans="1:13" x14ac:dyDescent="0.55000000000000004">
      <c r="A8154">
        <v>8149</v>
      </c>
      <c r="C8154">
        <f t="shared" si="387"/>
        <v>5.9183585539302905E-2</v>
      </c>
      <c r="D8154">
        <f t="shared" si="388"/>
        <v>-2.8560549649417783E-4</v>
      </c>
      <c r="E8154" s="2">
        <f t="shared" si="389"/>
        <v>3.0622936064848418E-2</v>
      </c>
      <c r="K8154">
        <v>8149</v>
      </c>
      <c r="L8154" s="8">
        <v>1.8163357882991401E-4</v>
      </c>
      <c r="M8154" s="8">
        <v>0.234177688482369</v>
      </c>
    </row>
    <row r="8155" spans="1:13" x14ac:dyDescent="0.55000000000000004">
      <c r="A8155">
        <v>8150</v>
      </c>
      <c r="C8155">
        <f t="shared" si="387"/>
        <v>0.18191845838983958</v>
      </c>
      <c r="D8155">
        <f t="shared" si="388"/>
        <v>-2.0463757040312724E-4</v>
      </c>
      <c r="E8155" s="2">
        <f t="shared" si="389"/>
        <v>2.1861517381278435E-3</v>
      </c>
      <c r="K8155">
        <v>8150</v>
      </c>
      <c r="L8155" s="8">
        <v>2.7480945401063599E-4</v>
      </c>
      <c r="M8155" s="8">
        <v>0.135162156802483</v>
      </c>
    </row>
    <row r="8156" spans="1:13" x14ac:dyDescent="0.55000000000000004">
      <c r="A8156">
        <v>8151</v>
      </c>
      <c r="C8156">
        <f t="shared" si="387"/>
        <v>0.25899563272138038</v>
      </c>
      <c r="D8156">
        <f t="shared" si="388"/>
        <v>-7.2309927558630288E-5</v>
      </c>
      <c r="E8156" s="2">
        <f t="shared" si="389"/>
        <v>6.589551031963424E-2</v>
      </c>
      <c r="K8156">
        <v>8151</v>
      </c>
      <c r="L8156" s="8">
        <v>2.9915759664030903E-4</v>
      </c>
      <c r="M8156" s="8">
        <v>2.2944244662686298E-3</v>
      </c>
    </row>
    <row r="8157" spans="1:13" x14ac:dyDescent="0.55000000000000004">
      <c r="A8157">
        <v>8152</v>
      </c>
      <c r="C8157">
        <f t="shared" si="387"/>
        <v>0.27107036243529431</v>
      </c>
      <c r="D8157">
        <f t="shared" si="388"/>
        <v>7.8165982926523914E-5</v>
      </c>
      <c r="E8157" s="2">
        <f t="shared" si="389"/>
        <v>0.16177957947469646</v>
      </c>
      <c r="K8157">
        <v>8152</v>
      </c>
      <c r="L8157" s="8">
        <v>2.4857986335242001E-4</v>
      </c>
      <c r="M8157" s="8">
        <v>-0.13114796071109899</v>
      </c>
    </row>
    <row r="8158" spans="1:13" x14ac:dyDescent="0.55000000000000004">
      <c r="A8158">
        <v>8153</v>
      </c>
      <c r="C8158">
        <f t="shared" si="387"/>
        <v>0.2151121448891761</v>
      </c>
      <c r="D8158">
        <f t="shared" si="388"/>
        <v>2.090238793095548E-4</v>
      </c>
      <c r="E8158" s="2">
        <f t="shared" si="389"/>
        <v>0.19967999019961405</v>
      </c>
      <c r="K8158">
        <v>8153</v>
      </c>
      <c r="L8158" s="8">
        <v>1.3574376121040099E-4</v>
      </c>
      <c r="M8158" s="8">
        <v>-0.23174352554548899</v>
      </c>
    </row>
    <row r="8159" spans="1:13" x14ac:dyDescent="0.55000000000000004">
      <c r="A8159">
        <v>8154</v>
      </c>
      <c r="C8159">
        <f t="shared" si="387"/>
        <v>0.10516531318012526</v>
      </c>
      <c r="D8159">
        <f t="shared" si="388"/>
        <v>2.8742118785968191E-4</v>
      </c>
      <c r="E8159" s="2">
        <f t="shared" si="389"/>
        <v>0.14399201654944341</v>
      </c>
      <c r="K8159">
        <v>8154</v>
      </c>
      <c r="L8159" s="8">
        <v>-1.1090208019922501E-5</v>
      </c>
      <c r="M8159" s="8">
        <v>-0.27429748677455201</v>
      </c>
    </row>
    <row r="8160" spans="1:13" x14ac:dyDescent="0.55000000000000004">
      <c r="A8160">
        <v>8155</v>
      </c>
      <c r="C8160">
        <f t="shared" si="387"/>
        <v>-3.1175795428218602E-2</v>
      </c>
      <c r="D8160">
        <f t="shared" si="388"/>
        <v>2.9368183661497219E-4</v>
      </c>
      <c r="E8160" s="2">
        <f t="shared" si="389"/>
        <v>4.7078647670314826E-2</v>
      </c>
      <c r="K8160">
        <v>8155</v>
      </c>
      <c r="L8160" s="8">
        <v>-1.55146565853E-4</v>
      </c>
      <c r="M8160" s="8">
        <v>-0.24815194082285599</v>
      </c>
    </row>
    <row r="8161" spans="1:13" x14ac:dyDescent="0.55000000000000004">
      <c r="A8161">
        <v>8156</v>
      </c>
      <c r="C8161">
        <f t="shared" si="387"/>
        <v>-0.15969243651770737</v>
      </c>
      <c r="D8161">
        <f t="shared" si="388"/>
        <v>2.2623453470185296E-4</v>
      </c>
      <c r="E8161" s="2">
        <f t="shared" si="389"/>
        <v>2.6492559645866228E-8</v>
      </c>
      <c r="K8161">
        <v>8156</v>
      </c>
      <c r="L8161" s="8">
        <v>-2.6034550380877398E-4</v>
      </c>
      <c r="M8161" s="8">
        <v>-0.15985520186919799</v>
      </c>
    </row>
    <row r="8162" spans="1:13" x14ac:dyDescent="0.55000000000000004">
      <c r="A8162">
        <v>8157</v>
      </c>
      <c r="C8162">
        <f t="shared" si="387"/>
        <v>-0.24812964209073621</v>
      </c>
      <c r="D8162">
        <f t="shared" si="388"/>
        <v>1.0200713322419486E-4</v>
      </c>
      <c r="E8162" s="2">
        <f t="shared" si="389"/>
        <v>4.6918985007993269E-2</v>
      </c>
      <c r="K8162">
        <v>8157</v>
      </c>
      <c r="L8162" s="8">
        <v>-3.0033929526938902E-4</v>
      </c>
      <c r="M8162" s="8">
        <v>-3.1521735937721403E-2</v>
      </c>
    </row>
    <row r="8163" spans="1:13" x14ac:dyDescent="0.55000000000000004">
      <c r="A8163">
        <v>8158</v>
      </c>
      <c r="C8163">
        <f t="shared" si="387"/>
        <v>-0.27429153765710962</v>
      </c>
      <c r="D8163">
        <f t="shared" si="388"/>
        <v>-4.7821908548653976E-5</v>
      </c>
      <c r="E8163" s="2">
        <f t="shared" si="389"/>
        <v>0.14363954613172356</v>
      </c>
      <c r="K8163">
        <v>8158</v>
      </c>
      <c r="L8163" s="8">
        <v>-2.6511124706006197E-4</v>
      </c>
      <c r="M8163" s="8">
        <v>0.10470654430600999</v>
      </c>
    </row>
    <row r="8164" spans="1:13" x14ac:dyDescent="0.55000000000000004">
      <c r="A8164">
        <v>8159</v>
      </c>
      <c r="C8164">
        <f t="shared" si="387"/>
        <v>-0.23161203888014345</v>
      </c>
      <c r="D8164">
        <f t="shared" si="388"/>
        <v>-1.8564865928575458E-4</v>
      </c>
      <c r="E8164" s="2">
        <f t="shared" si="389"/>
        <v>0.19920373817209144</v>
      </c>
      <c r="K8164">
        <v>8159</v>
      </c>
      <c r="L8164" s="8">
        <v>-1.63484442393767E-4</v>
      </c>
      <c r="M8164" s="8">
        <v>0.214710420976059</v>
      </c>
    </row>
    <row r="8165" spans="1:13" x14ac:dyDescent="0.55000000000000004">
      <c r="A8165">
        <v>8160</v>
      </c>
      <c r="C8165">
        <f t="shared" si="387"/>
        <v>-0.13080280033868197</v>
      </c>
      <c r="D8165">
        <f t="shared" si="388"/>
        <v>-2.7688150970538096E-4</v>
      </c>
      <c r="E8165" s="2">
        <f t="shared" si="389"/>
        <v>0.16139626583301647</v>
      </c>
      <c r="K8165">
        <v>8160</v>
      </c>
      <c r="L8165" s="8">
        <v>-2.0911944946101202E-5</v>
      </c>
      <c r="M8165" s="8">
        <v>0.27093874074590202</v>
      </c>
    </row>
    <row r="8166" spans="1:13" x14ac:dyDescent="0.55000000000000004">
      <c r="A8166">
        <v>8161</v>
      </c>
      <c r="C8166">
        <f t="shared" si="387"/>
        <v>2.8351839835183022E-3</v>
      </c>
      <c r="D8166">
        <f t="shared" si="388"/>
        <v>-2.9862293738811165E-4</v>
      </c>
      <c r="E8166" s="2">
        <f t="shared" si="389"/>
        <v>6.5778701408529608E-2</v>
      </c>
      <c r="K8166">
        <v>8161</v>
      </c>
      <c r="L8166" s="8">
        <v>1.26898078841603E-4</v>
      </c>
      <c r="M8166" s="8">
        <v>0.25930877211401099</v>
      </c>
    </row>
    <row r="8167" spans="1:13" x14ac:dyDescent="0.55000000000000004">
      <c r="A8167">
        <v>8162</v>
      </c>
      <c r="C8167">
        <f t="shared" si="387"/>
        <v>0.13576159688679215</v>
      </c>
      <c r="D8167">
        <f t="shared" si="388"/>
        <v>-2.4541630225851535E-4</v>
      </c>
      <c r="E8167" s="2">
        <f t="shared" si="389"/>
        <v>2.2063421025320874E-3</v>
      </c>
      <c r="K8167">
        <v>8162</v>
      </c>
      <c r="L8167" s="8">
        <v>2.42925691564899E-4</v>
      </c>
      <c r="M8167" s="8">
        <v>0.18273331287132999</v>
      </c>
    </row>
    <row r="8168" spans="1:13" x14ac:dyDescent="0.55000000000000004">
      <c r="A8168">
        <v>8163</v>
      </c>
      <c r="C8168">
        <f t="shared" si="387"/>
        <v>0.2346147105988895</v>
      </c>
      <c r="D8168">
        <f t="shared" si="388"/>
        <v>-1.3061534822723757E-4</v>
      </c>
      <c r="E8168" s="2">
        <f t="shared" si="389"/>
        <v>3.0353844947419842E-2</v>
      </c>
      <c r="K8168">
        <v>8163</v>
      </c>
      <c r="L8168" s="8">
        <v>2.9811105783418399E-4</v>
      </c>
      <c r="M8168" s="8">
        <v>6.0391161824850798E-2</v>
      </c>
    </row>
    <row r="8169" spans="1:13" x14ac:dyDescent="0.55000000000000004">
      <c r="A8169">
        <v>8164</v>
      </c>
      <c r="C8169">
        <f t="shared" si="387"/>
        <v>0.27458447723621887</v>
      </c>
      <c r="D8169">
        <f t="shared" si="388"/>
        <v>1.696730505161938E-5</v>
      </c>
      <c r="E8169" s="2">
        <f t="shared" si="389"/>
        <v>0.12366532358532159</v>
      </c>
      <c r="K8169">
        <v>8164</v>
      </c>
      <c r="L8169" s="8">
        <v>2.7863266032215699E-4</v>
      </c>
      <c r="M8169" s="8">
        <v>-7.7076330340231994E-2</v>
      </c>
    </row>
    <row r="8170" spans="1:13" x14ac:dyDescent="0.55000000000000004">
      <c r="A8170">
        <v>8165</v>
      </c>
      <c r="C8170">
        <f t="shared" si="387"/>
        <v>0.24563932787089204</v>
      </c>
      <c r="D8170">
        <f t="shared" si="388"/>
        <v>1.6029152240886965E-4</v>
      </c>
      <c r="E8170" s="2">
        <f t="shared" si="389"/>
        <v>0.19437420913469516</v>
      </c>
      <c r="K8170">
        <v>8165</v>
      </c>
      <c r="L8170" s="8">
        <v>1.8936898452091001E-4</v>
      </c>
      <c r="M8170" s="8">
        <v>-0.195239577424763</v>
      </c>
    </row>
    <row r="8171" spans="1:13" x14ac:dyDescent="0.55000000000000004">
      <c r="A8171">
        <v>8166</v>
      </c>
      <c r="C8171">
        <f t="shared" si="387"/>
        <v>0.15504388487618403</v>
      </c>
      <c r="D8171">
        <f t="shared" si="388"/>
        <v>2.6338594631870692E-4</v>
      </c>
      <c r="E8171" s="2">
        <f t="shared" si="389"/>
        <v>0.17602031120811704</v>
      </c>
      <c r="K8171">
        <v>8166</v>
      </c>
      <c r="L8171" s="8">
        <v>5.2676671786508998E-5</v>
      </c>
      <c r="M8171" s="8">
        <v>-0.26450386116485602</v>
      </c>
    </row>
    <row r="8172" spans="1:13" x14ac:dyDescent="0.55000000000000004">
      <c r="A8172">
        <v>8167</v>
      </c>
      <c r="C8172">
        <f t="shared" si="387"/>
        <v>2.5535694843344354E-2</v>
      </c>
      <c r="D8172">
        <f t="shared" si="388"/>
        <v>3.0037604943779808E-4</v>
      </c>
      <c r="E8172" s="2">
        <f t="shared" si="389"/>
        <v>8.5882526490666078E-2</v>
      </c>
      <c r="K8172">
        <v>8167</v>
      </c>
      <c r="L8172" s="8">
        <v>-9.7208840179170602E-5</v>
      </c>
      <c r="M8172" s="8">
        <v>-0.26752151201338198</v>
      </c>
    </row>
    <row r="8173" spans="1:13" x14ac:dyDescent="0.55000000000000004">
      <c r="A8173">
        <v>8168</v>
      </c>
      <c r="C8173">
        <f t="shared" si="387"/>
        <v>-0.11038141634543458</v>
      </c>
      <c r="D8173">
        <f t="shared" si="388"/>
        <v>2.6197809557276103E-4</v>
      </c>
      <c r="E8173" s="2">
        <f t="shared" si="389"/>
        <v>8.6779144360753947E-3</v>
      </c>
      <c r="K8173">
        <v>8168</v>
      </c>
      <c r="L8173" s="8">
        <v>-2.22747795082113E-4</v>
      </c>
      <c r="M8173" s="8">
        <v>-0.20353674059518101</v>
      </c>
    </row>
    <row r="8174" spans="1:13" x14ac:dyDescent="0.55000000000000004">
      <c r="A8174">
        <v>8169</v>
      </c>
      <c r="C8174">
        <f t="shared" si="387"/>
        <v>-0.21859511868715892</v>
      </c>
      <c r="D8174">
        <f t="shared" si="388"/>
        <v>1.5782916177907113E-4</v>
      </c>
      <c r="E8174" s="2">
        <f t="shared" si="389"/>
        <v>1.6905249506642385E-2</v>
      </c>
      <c r="K8174">
        <v>8169</v>
      </c>
      <c r="L8174" s="8">
        <v>-2.9249818287973997E-4</v>
      </c>
      <c r="M8174" s="8">
        <v>-8.8574929844647293E-2</v>
      </c>
    </row>
    <row r="8175" spans="1:13" x14ac:dyDescent="0.55000000000000004">
      <c r="A8175">
        <v>8170</v>
      </c>
      <c r="C8175">
        <f t="shared" si="387"/>
        <v>-0.27194605385791953</v>
      </c>
      <c r="D8175">
        <f t="shared" si="388"/>
        <v>1.4068435153603741E-5</v>
      </c>
      <c r="E8175" s="2">
        <f t="shared" si="389"/>
        <v>0.10273119563730983</v>
      </c>
      <c r="K8175">
        <v>8170</v>
      </c>
      <c r="L8175" s="8">
        <v>-2.8899058624814398E-4</v>
      </c>
      <c r="M8175" s="8">
        <v>4.8571021564451401E-2</v>
      </c>
    </row>
    <row r="8176" spans="1:13" x14ac:dyDescent="0.55000000000000004">
      <c r="A8176">
        <v>8171</v>
      </c>
      <c r="C8176">
        <f t="shared" si="387"/>
        <v>-0.25704426167975719</v>
      </c>
      <c r="D8176">
        <f t="shared" si="388"/>
        <v>-1.3322317215241621E-4</v>
      </c>
      <c r="E8176" s="2">
        <f t="shared" si="389"/>
        <v>0.18541319164990627</v>
      </c>
      <c r="K8176">
        <v>8171</v>
      </c>
      <c r="L8176" s="8">
        <v>-2.1310350452325799E-4</v>
      </c>
      <c r="M8176" s="8">
        <v>0.17355205930999101</v>
      </c>
    </row>
    <row r="8177" spans="1:13" x14ac:dyDescent="0.55000000000000004">
      <c r="A8177">
        <v>8172</v>
      </c>
      <c r="C8177">
        <f t="shared" si="387"/>
        <v>-0.17762977788369586</v>
      </c>
      <c r="D8177">
        <f t="shared" si="388"/>
        <v>-2.4707857137420622E-4</v>
      </c>
      <c r="E8177" s="2">
        <f t="shared" si="389"/>
        <v>0.1872255558576236</v>
      </c>
      <c r="K8177">
        <v>8172</v>
      </c>
      <c r="L8177" s="8">
        <v>-8.3843328092356496E-5</v>
      </c>
      <c r="M8177" s="8">
        <v>0.25506590716253102</v>
      </c>
    </row>
    <row r="8178" spans="1:13" x14ac:dyDescent="0.55000000000000004">
      <c r="A8178">
        <v>8173</v>
      </c>
      <c r="C8178">
        <f t="shared" si="387"/>
        <v>-5.3633963977468252E-2</v>
      </c>
      <c r="D8178">
        <f t="shared" si="388"/>
        <v>-2.9892245718412923E-4</v>
      </c>
      <c r="E8178" s="2">
        <f t="shared" si="389"/>
        <v>0.1064918433914714</v>
      </c>
      <c r="K8178">
        <v>8173</v>
      </c>
      <c r="L8178" s="8">
        <v>6.6415929985522205E-5</v>
      </c>
      <c r="M8178" s="8">
        <v>0.27269691625220199</v>
      </c>
    </row>
    <row r="8179" spans="1:13" x14ac:dyDescent="0.55000000000000004">
      <c r="A8179">
        <v>8174</v>
      </c>
      <c r="C8179">
        <f t="shared" si="387"/>
        <v>8.3822844372843194E-2</v>
      </c>
      <c r="D8179">
        <f t="shared" si="388"/>
        <v>-2.7574310702630124E-4</v>
      </c>
      <c r="E8179" s="2">
        <f t="shared" si="389"/>
        <v>1.9101021883129524E-2</v>
      </c>
      <c r="K8179">
        <v>8174</v>
      </c>
      <c r="L8179" s="8">
        <v>2.0004090638400899E-4</v>
      </c>
      <c r="M8179" s="8">
        <v>0.222029290977658</v>
      </c>
    </row>
    <row r="8180" spans="1:13" x14ac:dyDescent="0.55000000000000004">
      <c r="A8180">
        <v>8175</v>
      </c>
      <c r="C8180">
        <f t="shared" si="387"/>
        <v>0.20024188563094109</v>
      </c>
      <c r="D8180">
        <f t="shared" si="388"/>
        <v>-1.8335804920840198E-4</v>
      </c>
      <c r="E8180" s="2">
        <f t="shared" si="389"/>
        <v>7.1383629393680387E-3</v>
      </c>
      <c r="K8180">
        <v>8175</v>
      </c>
      <c r="L8180" s="8">
        <v>2.83564396814931E-4</v>
      </c>
      <c r="M8180" s="8">
        <v>0.115753052408035</v>
      </c>
    </row>
    <row r="8181" spans="1:13" x14ac:dyDescent="0.55000000000000004">
      <c r="A8181">
        <v>8176</v>
      </c>
      <c r="C8181">
        <f t="shared" si="387"/>
        <v>0.26640443435972794</v>
      </c>
      <c r="D8181">
        <f t="shared" si="388"/>
        <v>-4.4953985920214509E-5</v>
      </c>
      <c r="E8181" s="2">
        <f t="shared" si="389"/>
        <v>8.1749497621102341E-2</v>
      </c>
      <c r="K8181">
        <v>8176</v>
      </c>
      <c r="L8181" s="8">
        <v>2.9606742495774701E-4</v>
      </c>
      <c r="M8181" s="8">
        <v>-1.9514256216985399E-2</v>
      </c>
    </row>
    <row r="8182" spans="1:13" x14ac:dyDescent="0.55000000000000004">
      <c r="A8182">
        <v>8177</v>
      </c>
      <c r="C8182">
        <f t="shared" si="387"/>
        <v>0.2657050854251734</v>
      </c>
      <c r="D8182">
        <f t="shared" si="388"/>
        <v>1.0473258027500997E-4</v>
      </c>
      <c r="E8182" s="2">
        <f t="shared" si="389"/>
        <v>0.17272268152533549</v>
      </c>
      <c r="K8182">
        <v>8177</v>
      </c>
      <c r="L8182" s="8">
        <v>2.34418529850933E-4</v>
      </c>
      <c r="M8182" s="8">
        <v>-0.14989409831480399</v>
      </c>
    </row>
    <row r="8183" spans="1:13" x14ac:dyDescent="0.55000000000000004">
      <c r="A8183">
        <v>8178</v>
      </c>
      <c r="C8183">
        <f t="shared" si="387"/>
        <v>0.19831936066870551</v>
      </c>
      <c r="D8183">
        <f t="shared" si="388"/>
        <v>2.2813347641316133E-4</v>
      </c>
      <c r="E8183" s="2">
        <f t="shared" si="389"/>
        <v>0.19452633239889852</v>
      </c>
      <c r="K8183">
        <v>8178</v>
      </c>
      <c r="L8183" s="8">
        <v>1.14058059715969E-4</v>
      </c>
      <c r="M8183" s="8">
        <v>-0.24273203361420401</v>
      </c>
    </row>
    <row r="8184" spans="1:13" x14ac:dyDescent="0.55000000000000004">
      <c r="A8184">
        <v>8179</v>
      </c>
      <c r="C8184">
        <f t="shared" si="387"/>
        <v>8.1159656624836776E-2</v>
      </c>
      <c r="D8184">
        <f t="shared" si="388"/>
        <v>2.942776786437508E-4</v>
      </c>
      <c r="E8184" s="2">
        <f t="shared" si="389"/>
        <v>0.12669035203784554</v>
      </c>
      <c r="K8184">
        <v>8179</v>
      </c>
      <c r="L8184" s="8">
        <v>-3.4868959039691499E-5</v>
      </c>
      <c r="M8184" s="8">
        <v>-0.27477622529471002</v>
      </c>
    </row>
    <row r="8185" spans="1:13" x14ac:dyDescent="0.55000000000000004">
      <c r="A8185">
        <v>8180</v>
      </c>
      <c r="C8185">
        <f t="shared" si="387"/>
        <v>-5.6369410522039573E-2</v>
      </c>
      <c r="D8185">
        <f t="shared" si="388"/>
        <v>2.8656438641606077E-4</v>
      </c>
      <c r="E8185" s="2">
        <f t="shared" si="389"/>
        <v>3.299003675275157E-2</v>
      </c>
      <c r="K8185">
        <v>8180</v>
      </c>
      <c r="L8185" s="8">
        <v>-1.7506283069254399E-4</v>
      </c>
      <c r="M8185" s="8">
        <v>-0.23800100676220801</v>
      </c>
    </row>
    <row r="8186" spans="1:13" x14ac:dyDescent="0.55000000000000004">
      <c r="A8186">
        <v>8181</v>
      </c>
      <c r="C8186">
        <f t="shared" si="387"/>
        <v>-0.17975094380078296</v>
      </c>
      <c r="D8186">
        <f t="shared" si="388"/>
        <v>2.0692947349594136E-4</v>
      </c>
      <c r="E8186" s="2">
        <f t="shared" si="389"/>
        <v>1.4542007483520677E-3</v>
      </c>
      <c r="K8186">
        <v>8181</v>
      </c>
      <c r="L8186" s="8">
        <v>-2.7141113038749198E-4</v>
      </c>
      <c r="M8186" s="8">
        <v>-0.141616959635054</v>
      </c>
    </row>
    <row r="8187" spans="1:13" x14ac:dyDescent="0.55000000000000004">
      <c r="A8187">
        <v>8182</v>
      </c>
      <c r="C8187">
        <f t="shared" si="387"/>
        <v>-0.25801877903480114</v>
      </c>
      <c r="D8187">
        <f t="shared" si="388"/>
        <v>7.5359624455563384E-5</v>
      </c>
      <c r="E8187" s="2">
        <f t="shared" si="389"/>
        <v>6.1630402325793136E-2</v>
      </c>
      <c r="K8187">
        <v>8182</v>
      </c>
      <c r="L8187" s="8">
        <v>-2.99782828764476E-4</v>
      </c>
      <c r="M8187" s="8">
        <v>-9.7640664394646193E-3</v>
      </c>
    </row>
    <row r="8188" spans="1:13" x14ac:dyDescent="0.55000000000000004">
      <c r="A8188">
        <v>8183</v>
      </c>
      <c r="C8188">
        <f t="shared" si="387"/>
        <v>-0.27152933933604056</v>
      </c>
      <c r="D8188">
        <f t="shared" si="388"/>
        <v>-7.5123901864080289E-5</v>
      </c>
      <c r="E8188" s="2">
        <f t="shared" si="389"/>
        <v>0.15686640463589022</v>
      </c>
      <c r="K8188">
        <v>8183</v>
      </c>
      <c r="L8188" s="8">
        <v>-2.5307205795974298E-4</v>
      </c>
      <c r="M8188" s="8">
        <v>0.124534297767759</v>
      </c>
    </row>
    <row r="8189" spans="1:13" x14ac:dyDescent="0.55000000000000004">
      <c r="A8189">
        <v>8184</v>
      </c>
      <c r="C8189">
        <f t="shared" si="387"/>
        <v>-0.21689175884966538</v>
      </c>
      <c r="D8189">
        <f t="shared" si="388"/>
        <v>-2.0675291230628164E-4</v>
      </c>
      <c r="E8189" s="2">
        <f t="shared" si="389"/>
        <v>0.1976105068455534</v>
      </c>
      <c r="K8189">
        <v>8184</v>
      </c>
      <c r="L8189" s="8">
        <v>-1.4297782029392301E-4</v>
      </c>
      <c r="M8189" s="8">
        <v>0.22764227454435201</v>
      </c>
    </row>
    <row r="8190" spans="1:13" x14ac:dyDescent="0.55000000000000004">
      <c r="A8190">
        <v>8185</v>
      </c>
      <c r="C8190">
        <f t="shared" si="387"/>
        <v>-0.10781891860756072</v>
      </c>
      <c r="D8190">
        <f t="shared" si="388"/>
        <v>-2.8649129976521443E-4</v>
      </c>
      <c r="E8190" s="2">
        <f t="shared" si="389"/>
        <v>0.14558402730763884</v>
      </c>
      <c r="K8190">
        <v>8185</v>
      </c>
      <c r="L8190" s="8">
        <v>2.9260994345138302E-6</v>
      </c>
      <c r="M8190" s="8">
        <v>0.27373583147116498</v>
      </c>
    </row>
    <row r="8191" spans="1:13" x14ac:dyDescent="0.55000000000000004">
      <c r="A8191">
        <v>8186</v>
      </c>
      <c r="C8191">
        <f t="shared" si="387"/>
        <v>2.8314197562558853E-2</v>
      </c>
      <c r="D8191">
        <f t="shared" si="388"/>
        <v>-2.9432640974053585E-4</v>
      </c>
      <c r="E8191" s="2">
        <f t="shared" si="389"/>
        <v>4.9709535659503513E-2</v>
      </c>
      <c r="K8191">
        <v>8186</v>
      </c>
      <c r="L8191" s="8">
        <v>1.4809715940737299E-4</v>
      </c>
      <c r="M8191" s="8">
        <v>0.25127055127221098</v>
      </c>
    </row>
    <row r="8192" spans="1:13" x14ac:dyDescent="0.55000000000000004">
      <c r="A8192">
        <v>8187</v>
      </c>
      <c r="C8192">
        <f t="shared" si="387"/>
        <v>0.15734104696040677</v>
      </c>
      <c r="D8192">
        <f t="shared" si="388"/>
        <v>-2.2829179477945483E-4</v>
      </c>
      <c r="E8192" s="2">
        <f t="shared" si="389"/>
        <v>7.2794269387359799E-5</v>
      </c>
      <c r="K8192">
        <v>8187</v>
      </c>
      <c r="L8192" s="8">
        <v>2.5617636707857901E-4</v>
      </c>
      <c r="M8192" s="8">
        <v>0.16587300273779801</v>
      </c>
    </row>
    <row r="8193" spans="1:13" x14ac:dyDescent="0.55000000000000004">
      <c r="A8193">
        <v>8188</v>
      </c>
      <c r="C8193">
        <f t="shared" si="387"/>
        <v>0.24687861005731795</v>
      </c>
      <c r="D8193">
        <f t="shared" si="388"/>
        <v>-1.0496075133795859E-4</v>
      </c>
      <c r="E8193" s="2">
        <f t="shared" si="389"/>
        <v>4.3241987411360421E-2</v>
      </c>
      <c r="K8193">
        <v>8188</v>
      </c>
      <c r="L8193" s="8">
        <v>3.0009461441214902E-4</v>
      </c>
      <c r="M8193" s="8">
        <v>3.8931531666299403E-2</v>
      </c>
    </row>
    <row r="8194" spans="1:13" x14ac:dyDescent="0.55000000000000004">
      <c r="A8194">
        <v>8189</v>
      </c>
      <c r="C8194">
        <f t="shared" si="387"/>
        <v>0.27445484581825691</v>
      </c>
      <c r="D8194">
        <f t="shared" si="388"/>
        <v>4.4713228287945944E-5</v>
      </c>
      <c r="E8194" s="2">
        <f t="shared" si="389"/>
        <v>0.13854432546875564</v>
      </c>
      <c r="K8194">
        <v>8189</v>
      </c>
      <c r="L8194" s="8">
        <v>2.6885230391436398E-4</v>
      </c>
      <c r="M8194" s="8">
        <v>-9.7760583024712494E-2</v>
      </c>
    </row>
    <row r="8195" spans="1:13" x14ac:dyDescent="0.55000000000000004">
      <c r="A8195">
        <v>8190</v>
      </c>
      <c r="C8195">
        <f t="shared" si="387"/>
        <v>0.23314870032970889</v>
      </c>
      <c r="D8195">
        <f t="shared" si="388"/>
        <v>1.8316513009774342E-4</v>
      </c>
      <c r="E8195" s="2">
        <f t="shared" si="389"/>
        <v>0.19635236866599362</v>
      </c>
      <c r="K8195">
        <v>8190</v>
      </c>
      <c r="L8195" s="8">
        <v>1.70274266062618E-4</v>
      </c>
      <c r="M8195" s="8">
        <v>-0.209967953234557</v>
      </c>
    </row>
    <row r="8196" spans="1:13" x14ac:dyDescent="0.55000000000000004">
      <c r="A8196">
        <v>8191</v>
      </c>
      <c r="C8196">
        <f t="shared" si="387"/>
        <v>0.13332714544307805</v>
      </c>
      <c r="D8196">
        <f t="shared" si="388"/>
        <v>2.7564644506761573E-4</v>
      </c>
      <c r="E8196" s="2">
        <f t="shared" si="389"/>
        <v>0.16234024939471078</v>
      </c>
      <c r="K8196">
        <v>8191</v>
      </c>
      <c r="L8196" s="8">
        <v>2.90499819706301E-5</v>
      </c>
      <c r="M8196" s="8">
        <v>-0.269587547010189</v>
      </c>
    </row>
    <row r="8197" spans="1:13" x14ac:dyDescent="0.55000000000000004">
      <c r="A8197">
        <v>8192</v>
      </c>
      <c r="C8197">
        <f t="shared" si="387"/>
        <v>4.3287363477948478E-5</v>
      </c>
      <c r="D8197">
        <f t="shared" si="388"/>
        <v>2.9894631249157447E-4</v>
      </c>
      <c r="E8197" s="2">
        <f t="shared" si="389"/>
        <v>6.8502883211680021E-2</v>
      </c>
      <c r="K8197">
        <v>8192</v>
      </c>
      <c r="L8197" s="8">
        <v>-1.19450050318906E-4</v>
      </c>
      <c r="M8197" s="8">
        <v>-0.26168726723739399</v>
      </c>
    </row>
    <row r="8198" spans="1:13" x14ac:dyDescent="0.55000000000000004">
      <c r="A8198">
        <v>8193</v>
      </c>
      <c r="C8198">
        <f t="shared" ref="C8198:C8261" si="390">$D$1*COS($B$2*(A8198-$L$2)+$B$1)</f>
        <v>-0.1332514349319299</v>
      </c>
      <c r="D8198">
        <f t="shared" ref="D8198:D8261" si="391">$D$2*COS($B$2*(A8198-$L$3)+$B$3)</f>
        <v>2.4721695676844342E-4</v>
      </c>
      <c r="E8198" s="2">
        <f t="shared" ref="E8198:E8261" si="392">(M8198-C8198)^2</f>
        <v>3.0243788688306661E-3</v>
      </c>
      <c r="K8198">
        <v>8193</v>
      </c>
      <c r="L8198" s="8">
        <v>-2.3803307649175899E-4</v>
      </c>
      <c r="M8198" s="8">
        <v>-0.18824578799504599</v>
      </c>
    </row>
    <row r="8199" spans="1:13" x14ac:dyDescent="0.55000000000000004">
      <c r="A8199">
        <v>8194</v>
      </c>
      <c r="C8199">
        <f t="shared" si="390"/>
        <v>-0.23310285577681572</v>
      </c>
      <c r="D8199">
        <f t="shared" si="391"/>
        <v>1.3344135581642446E-4</v>
      </c>
      <c r="E8199" s="2">
        <f t="shared" si="392"/>
        <v>2.7372336700670921E-2</v>
      </c>
      <c r="K8199">
        <v>8194</v>
      </c>
      <c r="L8199" s="8">
        <v>-2.96999242007248E-4</v>
      </c>
      <c r="M8199" s="8">
        <v>-6.7656983357250899E-2</v>
      </c>
    </row>
    <row r="8200" spans="1:13" x14ac:dyDescent="0.55000000000000004">
      <c r="A8200">
        <v>8195</v>
      </c>
      <c r="C8200">
        <f t="shared" si="390"/>
        <v>-0.27445037324006838</v>
      </c>
      <c r="D8200">
        <f t="shared" si="391"/>
        <v>-1.3825212724910031E-5</v>
      </c>
      <c r="E8200" s="2">
        <f t="shared" si="392"/>
        <v>0.11856129346156373</v>
      </c>
      <c r="K8200">
        <v>8195</v>
      </c>
      <c r="L8200" s="8">
        <v>-2.81580104912486E-4</v>
      </c>
      <c r="M8200" s="8">
        <v>6.9876932475821302E-2</v>
      </c>
    </row>
    <row r="8201" spans="1:13" x14ac:dyDescent="0.55000000000000004">
      <c r="A8201">
        <v>8196</v>
      </c>
      <c r="C8201">
        <f t="shared" si="390"/>
        <v>-0.24691663197668381</v>
      </c>
      <c r="D8201">
        <f t="shared" si="391"/>
        <v>-1.5762194428093346E-4</v>
      </c>
      <c r="E8201" s="2">
        <f t="shared" si="392"/>
        <v>0.19081727670788171</v>
      </c>
      <c r="K8201">
        <v>8196</v>
      </c>
      <c r="L8201" s="8">
        <v>-1.95637483746238E-4</v>
      </c>
      <c r="M8201" s="8">
        <v>0.18990973708530601</v>
      </c>
    </row>
    <row r="8202" spans="1:13" x14ac:dyDescent="0.55000000000000004">
      <c r="A8202">
        <v>8197</v>
      </c>
      <c r="C8202">
        <f t="shared" si="390"/>
        <v>-0.15741202067700591</v>
      </c>
      <c r="D8202">
        <f t="shared" si="391"/>
        <v>-2.618588902337801E-4</v>
      </c>
      <c r="E8202" s="2">
        <f t="shared" si="392"/>
        <v>0.17622405600180138</v>
      </c>
      <c r="K8202">
        <v>8197</v>
      </c>
      <c r="L8202" s="8">
        <v>-6.0696241128906199E-5</v>
      </c>
      <c r="M8202" s="8">
        <v>0.26237846992729702</v>
      </c>
    </row>
    <row r="8203" spans="1:13" x14ac:dyDescent="0.55000000000000004">
      <c r="A8203">
        <v>8198</v>
      </c>
      <c r="C8203">
        <f t="shared" si="390"/>
        <v>-2.8400310169532133E-2</v>
      </c>
      <c r="D8203">
        <f t="shared" si="391"/>
        <v>-3.0037477428540896E-4</v>
      </c>
      <c r="E8203" s="2">
        <f t="shared" si="392"/>
        <v>8.8526003595336189E-2</v>
      </c>
      <c r="K8203">
        <v>8198</v>
      </c>
      <c r="L8203" s="8">
        <v>8.9446751611303995E-5</v>
      </c>
      <c r="M8203" s="8">
        <v>0.269132887298139</v>
      </c>
    </row>
    <row r="8204" spans="1:13" x14ac:dyDescent="0.55000000000000004">
      <c r="A8204">
        <v>8199</v>
      </c>
      <c r="C8204">
        <f t="shared" si="390"/>
        <v>0.10773927955945387</v>
      </c>
      <c r="D8204">
        <f t="shared" si="391"/>
        <v>-2.6350292138928121E-4</v>
      </c>
      <c r="E8204" s="2">
        <f t="shared" si="392"/>
        <v>1.0148955380775022E-2</v>
      </c>
      <c r="K8204">
        <v>8199</v>
      </c>
      <c r="L8204" s="8">
        <v>2.17187250523101E-4</v>
      </c>
      <c r="M8204" s="8">
        <v>0.20848130346593999</v>
      </c>
    </row>
    <row r="8205" spans="1:13" x14ac:dyDescent="0.55000000000000004">
      <c r="A8205">
        <v>8200</v>
      </c>
      <c r="C8205">
        <f t="shared" si="390"/>
        <v>0.21683858108284179</v>
      </c>
      <c r="D8205">
        <f t="shared" si="391"/>
        <v>-1.6049738942533202E-4</v>
      </c>
      <c r="E8205" s="2">
        <f t="shared" si="392"/>
        <v>1.4695330237999777E-2</v>
      </c>
      <c r="K8205">
        <v>8200</v>
      </c>
      <c r="L8205" s="8">
        <v>2.9053185520950099E-4</v>
      </c>
      <c r="M8205" s="8">
        <v>9.5614283856585297E-2</v>
      </c>
    </row>
    <row r="8206" spans="1:13" x14ac:dyDescent="0.55000000000000004">
      <c r="A8206">
        <v>8201</v>
      </c>
      <c r="C8206">
        <f t="shared" si="390"/>
        <v>0.27151596934907463</v>
      </c>
      <c r="D8206">
        <f t="shared" si="391"/>
        <v>-1.7210395732170177E-5</v>
      </c>
      <c r="E8206" s="2">
        <f t="shared" si="392"/>
        <v>9.7791231386978733E-2</v>
      </c>
      <c r="K8206">
        <v>8201</v>
      </c>
      <c r="L8206" s="8">
        <v>2.9111095442990102E-4</v>
      </c>
      <c r="M8206" s="8">
        <v>-4.1199926292606402E-2</v>
      </c>
    </row>
    <row r="8207" spans="1:13" x14ac:dyDescent="0.55000000000000004">
      <c r="A8207">
        <v>8202</v>
      </c>
      <c r="C8207">
        <f t="shared" si="390"/>
        <v>0.25804857241260315</v>
      </c>
      <c r="D8207">
        <f t="shared" si="391"/>
        <v>1.3039604451947005E-4</v>
      </c>
      <c r="E8207" s="2">
        <f t="shared" si="392"/>
        <v>0.18125789540375248</v>
      </c>
      <c r="K8207">
        <v>8202</v>
      </c>
      <c r="L8207" s="8">
        <v>2.1877950919207999E-4</v>
      </c>
      <c r="M8207" s="8">
        <v>-0.167695359316027</v>
      </c>
    </row>
    <row r="8208" spans="1:13" x14ac:dyDescent="0.55000000000000004">
      <c r="A8208">
        <v>8203</v>
      </c>
      <c r="C8208">
        <f t="shared" si="390"/>
        <v>0.17981642303352038</v>
      </c>
      <c r="D8208">
        <f t="shared" si="391"/>
        <v>2.4527582613162517E-4</v>
      </c>
      <c r="E8208" s="2">
        <f t="shared" si="392"/>
        <v>0.1866299377367083</v>
      </c>
      <c r="K8208">
        <v>8203</v>
      </c>
      <c r="L8208" s="8">
        <v>9.1653378667561105E-5</v>
      </c>
      <c r="M8208" s="8">
        <v>-0.25219044929226597</v>
      </c>
    </row>
    <row r="8209" spans="1:13" x14ac:dyDescent="0.55000000000000004">
      <c r="A8209">
        <v>8204</v>
      </c>
      <c r="C8209">
        <f t="shared" si="390"/>
        <v>5.6454141702488074E-2</v>
      </c>
      <c r="D8209">
        <f t="shared" si="391"/>
        <v>2.9859654538894645E-4</v>
      </c>
      <c r="E8209" s="2">
        <f t="shared" si="392"/>
        <v>0.10888483271820425</v>
      </c>
      <c r="K8209">
        <v>8204</v>
      </c>
      <c r="L8209" s="8">
        <v>-5.8427909120531197E-5</v>
      </c>
      <c r="M8209" s="8">
        <v>-0.27352287676728998</v>
      </c>
    </row>
    <row r="8210" spans="1:13" x14ac:dyDescent="0.55000000000000004">
      <c r="A8210">
        <v>8205</v>
      </c>
      <c r="C8210">
        <f t="shared" si="390"/>
        <v>-8.1076939236978202E-2</v>
      </c>
      <c r="D8210">
        <f t="shared" si="391"/>
        <v>2.7697582566943196E-4</v>
      </c>
      <c r="E8210" s="2">
        <f t="shared" si="392"/>
        <v>2.1104204929408527E-2</v>
      </c>
      <c r="K8210">
        <v>8205</v>
      </c>
      <c r="L8210" s="8">
        <v>-1.93875564608953E-4</v>
      </c>
      <c r="M8210" s="8">
        <v>-0.226349802943207</v>
      </c>
    </row>
    <row r="8211" spans="1:13" x14ac:dyDescent="0.55000000000000004">
      <c r="A8211">
        <v>8206</v>
      </c>
      <c r="C8211">
        <f t="shared" si="390"/>
        <v>-0.19825941739424516</v>
      </c>
      <c r="D8211">
        <f t="shared" si="391"/>
        <v>1.8584001189406779E-4</v>
      </c>
      <c r="E8211" s="2">
        <f t="shared" si="392"/>
        <v>5.74160823765187E-3</v>
      </c>
      <c r="K8211">
        <v>8206</v>
      </c>
      <c r="L8211" s="8">
        <v>-2.80765882224376E-4</v>
      </c>
      <c r="M8211" s="8">
        <v>-0.122486016799763</v>
      </c>
    </row>
    <row r="8212" spans="1:13" x14ac:dyDescent="0.55000000000000004">
      <c r="A8212">
        <v>8207</v>
      </c>
      <c r="C8212">
        <f t="shared" si="390"/>
        <v>-0.26568296076249692</v>
      </c>
      <c r="D8212">
        <f t="shared" si="391"/>
        <v>4.806227232993573E-5</v>
      </c>
      <c r="E8212" s="2">
        <f t="shared" si="392"/>
        <v>7.713845933601253E-2</v>
      </c>
      <c r="K8212">
        <v>8207</v>
      </c>
      <c r="L8212" s="8">
        <v>-2.9733664289162198E-4</v>
      </c>
      <c r="M8212" s="8">
        <v>1.2055152099264501E-2</v>
      </c>
    </row>
    <row r="8213" spans="1:13" x14ac:dyDescent="0.55000000000000004">
      <c r="A8213">
        <v>8208</v>
      </c>
      <c r="C8213">
        <f t="shared" si="390"/>
        <v>-0.2664256811328149</v>
      </c>
      <c r="D8213">
        <f t="shared" si="391"/>
        <v>-1.0177808451257856E-4</v>
      </c>
      <c r="E8213" s="2">
        <f t="shared" si="392"/>
        <v>0.16810222589992027</v>
      </c>
      <c r="K8213">
        <v>8208</v>
      </c>
      <c r="L8213" s="8">
        <v>-2.3943759680404201E-4</v>
      </c>
      <c r="M8213" s="8">
        <v>0.14357703337029701</v>
      </c>
    </row>
    <row r="8214" spans="1:13" x14ac:dyDescent="0.55000000000000004">
      <c r="A8214">
        <v>8209</v>
      </c>
      <c r="C8214">
        <f t="shared" si="390"/>
        <v>-0.20030117134759443</v>
      </c>
      <c r="D8214">
        <f t="shared" si="391"/>
        <v>-2.2607428745855345E-4</v>
      </c>
      <c r="E8214" s="2">
        <f t="shared" si="392"/>
        <v>0.19310780125233029</v>
      </c>
      <c r="K8214">
        <v>8209</v>
      </c>
      <c r="L8214" s="8">
        <v>-1.21569919233876E-4</v>
      </c>
      <c r="M8214" s="8">
        <v>0.23913915594648799</v>
      </c>
    </row>
    <row r="8215" spans="1:13" x14ac:dyDescent="0.55000000000000004">
      <c r="A8215">
        <v>8210</v>
      </c>
      <c r="C8215">
        <f t="shared" si="390"/>
        <v>-8.3905289567826627E-2</v>
      </c>
      <c r="D8215">
        <f t="shared" si="391"/>
        <v>-2.936306095203138E-4</v>
      </c>
      <c r="E8215" s="2">
        <f t="shared" si="392"/>
        <v>0.12867478892503273</v>
      </c>
      <c r="K8215">
        <v>8210</v>
      </c>
      <c r="L8215" s="8">
        <v>2.6745698773440799E-5</v>
      </c>
      <c r="M8215" s="8">
        <v>0.27480739340426003</v>
      </c>
    </row>
    <row r="8216" spans="1:13" x14ac:dyDescent="0.55000000000000004">
      <c r="A8216">
        <v>8211</v>
      </c>
      <c r="C8216">
        <f t="shared" si="390"/>
        <v>5.3549051310288726E-2</v>
      </c>
      <c r="D8216">
        <f t="shared" si="391"/>
        <v>-2.8749183783464239E-4</v>
      </c>
      <c r="E8216" s="2">
        <f t="shared" si="392"/>
        <v>3.5381370395745564E-2</v>
      </c>
      <c r="K8216">
        <v>8211</v>
      </c>
      <c r="L8216" s="8">
        <v>1.6836269060467999E-4</v>
      </c>
      <c r="M8216" s="8">
        <v>0.24164841440263299</v>
      </c>
    </row>
    <row r="8217" spans="1:13" x14ac:dyDescent="0.55000000000000004">
      <c r="A8217">
        <v>8212</v>
      </c>
      <c r="C8217">
        <f t="shared" si="390"/>
        <v>0.17756370903396526</v>
      </c>
      <c r="D8217">
        <f t="shared" si="391"/>
        <v>-2.0919867469960238E-4</v>
      </c>
      <c r="E8217" s="2">
        <f t="shared" si="392"/>
        <v>8.7595980284059375E-4</v>
      </c>
      <c r="K8217">
        <v>8212</v>
      </c>
      <c r="L8217" s="8">
        <v>2.6781220212767102E-4</v>
      </c>
      <c r="M8217" s="8">
        <v>0.14796709093593599</v>
      </c>
    </row>
    <row r="8218" spans="1:13" x14ac:dyDescent="0.55000000000000004">
      <c r="A8218">
        <v>8213</v>
      </c>
      <c r="C8218">
        <f t="shared" si="390"/>
        <v>0.25701361853613708</v>
      </c>
      <c r="D8218">
        <f t="shared" si="391"/>
        <v>-7.8401053773151158E-5</v>
      </c>
      <c r="E8218" s="2">
        <f t="shared" si="392"/>
        <v>5.7497866233188095E-2</v>
      </c>
      <c r="K8218">
        <v>8213</v>
      </c>
      <c r="L8218" s="8">
        <v>3.0018648624150098E-4</v>
      </c>
      <c r="M8218" s="8">
        <v>1.7226491623143499E-2</v>
      </c>
    </row>
    <row r="8219" spans="1:13" x14ac:dyDescent="0.55000000000000004">
      <c r="A8219">
        <v>8214</v>
      </c>
      <c r="C8219">
        <f t="shared" si="390"/>
        <v>0.27195852720355107</v>
      </c>
      <c r="D8219">
        <f t="shared" si="391"/>
        <v>7.2073579083025685E-5</v>
      </c>
      <c r="E8219" s="2">
        <f t="shared" si="392"/>
        <v>0.15193399625612553</v>
      </c>
      <c r="K8219">
        <v>8214</v>
      </c>
      <c r="L8219" s="8">
        <v>2.5737720265438398E-4</v>
      </c>
      <c r="M8219" s="8">
        <v>-0.11782858938206101</v>
      </c>
    </row>
    <row r="8220" spans="1:13" x14ac:dyDescent="0.55000000000000004">
      <c r="A8220">
        <v>8215</v>
      </c>
      <c r="C8220">
        <f t="shared" si="390"/>
        <v>0.21864757797520701</v>
      </c>
      <c r="D8220">
        <f t="shared" si="391"/>
        <v>2.0445926278409051E-4</v>
      </c>
      <c r="E8220" s="2">
        <f t="shared" si="392"/>
        <v>0.19538198733548015</v>
      </c>
      <c r="K8220">
        <v>8215</v>
      </c>
      <c r="L8220" s="8">
        <v>1.5010620201022699E-4</v>
      </c>
      <c r="M8220" s="8">
        <v>-0.223372769221028</v>
      </c>
    </row>
    <row r="8221" spans="1:13" x14ac:dyDescent="0.55000000000000004">
      <c r="A8221">
        <v>8216</v>
      </c>
      <c r="C8221">
        <f t="shared" si="390"/>
        <v>0.11046069540035325</v>
      </c>
      <c r="D8221">
        <f t="shared" si="391"/>
        <v>2.8552998118566079E-4</v>
      </c>
      <c r="E8221" s="2">
        <f t="shared" si="392"/>
        <v>0.14702051940632266</v>
      </c>
      <c r="K8221">
        <v>8216</v>
      </c>
      <c r="L8221" s="8">
        <v>5.2401718813368203E-6</v>
      </c>
      <c r="M8221" s="8">
        <v>-0.27297185330453</v>
      </c>
    </row>
    <row r="8222" spans="1:13" x14ac:dyDescent="0.55000000000000004">
      <c r="A8222">
        <v>8217</v>
      </c>
      <c r="C8222">
        <f t="shared" si="390"/>
        <v>-2.5449493393269827E-2</v>
      </c>
      <c r="D8222">
        <f t="shared" si="391"/>
        <v>2.949386928040998E-4</v>
      </c>
      <c r="E8222" s="2">
        <f t="shared" si="392"/>
        <v>5.232836961324544E-2</v>
      </c>
      <c r="K8222">
        <v>8217</v>
      </c>
      <c r="L8222" s="8">
        <v>-1.40938291802901E-4</v>
      </c>
      <c r="M8222" s="8">
        <v>-0.254203443333474</v>
      </c>
    </row>
    <row r="8223" spans="1:13" x14ac:dyDescent="0.55000000000000004">
      <c r="A8223">
        <v>8218</v>
      </c>
      <c r="C8223">
        <f t="shared" si="390"/>
        <v>-0.15497239577793998</v>
      </c>
      <c r="D8223">
        <f t="shared" si="391"/>
        <v>2.3032400934308472E-4</v>
      </c>
      <c r="E8223" s="2">
        <f t="shared" si="392"/>
        <v>2.8209917436548614E-4</v>
      </c>
      <c r="K8223">
        <v>8218</v>
      </c>
      <c r="L8223" s="8">
        <v>-2.5181788598741499E-4</v>
      </c>
      <c r="M8223" s="8">
        <v>-0.171768204015875</v>
      </c>
    </row>
    <row r="8224" spans="1:13" x14ac:dyDescent="0.55000000000000004">
      <c r="A8224">
        <v>8219</v>
      </c>
      <c r="C8224">
        <f t="shared" si="390"/>
        <v>-0.24560049338126705</v>
      </c>
      <c r="D8224">
        <f t="shared" si="391"/>
        <v>1.0790285438186762E-4</v>
      </c>
      <c r="E8224" s="2">
        <f t="shared" si="392"/>
        <v>3.9715683408626551E-2</v>
      </c>
      <c r="K8224">
        <v>8219</v>
      </c>
      <c r="L8224" s="8">
        <v>-2.99628128461629E-4</v>
      </c>
      <c r="M8224" s="8">
        <v>-4.6312552429922597E-2</v>
      </c>
    </row>
    <row r="8225" spans="1:13" x14ac:dyDescent="0.55000000000000004">
      <c r="A8225">
        <v>8220</v>
      </c>
      <c r="C8225">
        <f t="shared" si="390"/>
        <v>-0.27458804399354275</v>
      </c>
      <c r="D8225">
        <f t="shared" si="391"/>
        <v>-4.1599642617489711E-5</v>
      </c>
      <c r="E8225" s="2">
        <f t="shared" si="392"/>
        <v>0.13346630789198541</v>
      </c>
      <c r="K8225">
        <v>8220</v>
      </c>
      <c r="L8225" s="8">
        <v>-2.72394647404665E-4</v>
      </c>
      <c r="M8225" s="8">
        <v>9.0742365214321302E-2</v>
      </c>
    </row>
    <row r="8226" spans="1:13" x14ac:dyDescent="0.55000000000000004">
      <c r="A8226">
        <v>8221</v>
      </c>
      <c r="C8226">
        <f t="shared" si="390"/>
        <v>-0.2346597834222541</v>
      </c>
      <c r="D8226">
        <f t="shared" si="391"/>
        <v>-1.8066150616725816E-4</v>
      </c>
      <c r="E8226" s="2">
        <f t="shared" si="392"/>
        <v>0.19336254148744436</v>
      </c>
      <c r="K8226">
        <v>8221</v>
      </c>
      <c r="L8226" s="8">
        <v>-1.7693823709148999E-4</v>
      </c>
      <c r="M8226" s="8">
        <v>0.205070294565873</v>
      </c>
    </row>
    <row r="8227" spans="1:13" x14ac:dyDescent="0.55000000000000004">
      <c r="A8227">
        <v>8222</v>
      </c>
      <c r="C8227">
        <f t="shared" si="390"/>
        <v>-0.13583686344759405</v>
      </c>
      <c r="D8227">
        <f t="shared" si="391"/>
        <v>-2.7438113971577701E-4</v>
      </c>
      <c r="E8227" s="2">
        <f t="shared" si="392"/>
        <v>0.16311417550731558</v>
      </c>
      <c r="K8227">
        <v>8222</v>
      </c>
      <c r="L8227" s="8">
        <v>-3.7166547653617601E-5</v>
      </c>
      <c r="M8227" s="8">
        <v>0.26803709647965301</v>
      </c>
    </row>
    <row r="8228" spans="1:13" x14ac:dyDescent="0.55000000000000004">
      <c r="A8228">
        <v>8223</v>
      </c>
      <c r="C8228">
        <f t="shared" si="390"/>
        <v>-2.9217539614893842E-3</v>
      </c>
      <c r="D8228">
        <f t="shared" si="391"/>
        <v>-2.9923689069117303E-4</v>
      </c>
      <c r="E8228" s="2">
        <f t="shared" si="392"/>
        <v>7.1179091133248329E-2</v>
      </c>
      <c r="K8228">
        <v>8223</v>
      </c>
      <c r="L8228" s="8">
        <v>1.11913734208626E-4</v>
      </c>
      <c r="M8228" s="8">
        <v>0.263872344798675</v>
      </c>
    </row>
    <row r="8229" spans="1:13" x14ac:dyDescent="0.55000000000000004">
      <c r="A8229">
        <v>8224</v>
      </c>
      <c r="C8229">
        <f t="shared" si="390"/>
        <v>0.1307266541832621</v>
      </c>
      <c r="D8229">
        <f t="shared" si="391"/>
        <v>-2.4899048951628258E-4</v>
      </c>
      <c r="E8229" s="2">
        <f t="shared" si="392"/>
        <v>3.9554631895423499E-3</v>
      </c>
      <c r="K8229">
        <v>8224</v>
      </c>
      <c r="L8229" s="8">
        <v>2.3296452707591601E-4</v>
      </c>
      <c r="M8229" s="8">
        <v>0.193619127417683</v>
      </c>
    </row>
    <row r="8230" spans="1:13" x14ac:dyDescent="0.55000000000000004">
      <c r="A8230">
        <v>8225</v>
      </c>
      <c r="C8230">
        <f t="shared" si="390"/>
        <v>0.23156542762725157</v>
      </c>
      <c r="D8230">
        <f t="shared" si="391"/>
        <v>-1.3625272377590074E-4</v>
      </c>
      <c r="E8230" s="2">
        <f t="shared" si="392"/>
        <v>2.4552580038771497E-2</v>
      </c>
      <c r="K8230">
        <v>8225</v>
      </c>
      <c r="L8230" s="8">
        <v>2.9566790893003898E-4</v>
      </c>
      <c r="M8230" s="8">
        <v>7.48727984490688E-2</v>
      </c>
    </row>
    <row r="8231" spans="1:13" x14ac:dyDescent="0.55000000000000004">
      <c r="A8231">
        <v>8226</v>
      </c>
      <c r="C8231">
        <f t="shared" si="390"/>
        <v>0.27428615974873433</v>
      </c>
      <c r="D8231">
        <f t="shared" si="391"/>
        <v>1.0681603652690432E-5</v>
      </c>
      <c r="E8231" s="2">
        <f t="shared" si="392"/>
        <v>0.1135097274925477</v>
      </c>
      <c r="K8231">
        <v>8226</v>
      </c>
      <c r="L8231" s="8">
        <v>2.8431942880208802E-4</v>
      </c>
      <c r="M8231" s="8">
        <v>-6.2625887368236099E-2</v>
      </c>
    </row>
    <row r="8232" spans="1:13" x14ac:dyDescent="0.55000000000000004">
      <c r="A8232">
        <v>8227</v>
      </c>
      <c r="C8232">
        <f t="shared" si="390"/>
        <v>0.24816684726852123</v>
      </c>
      <c r="D8232">
        <f t="shared" si="391"/>
        <v>1.5493507371105213E-4</v>
      </c>
      <c r="E8232" s="2">
        <f t="shared" si="392"/>
        <v>0.18714827868417921</v>
      </c>
      <c r="K8232">
        <v>8227</v>
      </c>
      <c r="L8232" s="8">
        <v>2.0176138394096901E-4</v>
      </c>
      <c r="M8232" s="8">
        <v>-0.184439531191366</v>
      </c>
    </row>
    <row r="8233" spans="1:13" x14ac:dyDescent="0.55000000000000004">
      <c r="A8233">
        <v>8228</v>
      </c>
      <c r="C8233">
        <f t="shared" si="390"/>
        <v>0.15976288706625288</v>
      </c>
      <c r="D8233">
        <f t="shared" si="391"/>
        <v>2.6030310604454118E-4</v>
      </c>
      <c r="E8233" s="2">
        <f t="shared" si="392"/>
        <v>0.17625054301455054</v>
      </c>
      <c r="K8233">
        <v>8228</v>
      </c>
      <c r="L8233" s="8">
        <v>6.8670948835076594E-5</v>
      </c>
      <c r="M8233" s="8">
        <v>-0.26005915024783399</v>
      </c>
    </row>
    <row r="8234" spans="1:13" x14ac:dyDescent="0.55000000000000004">
      <c r="A8234">
        <v>8229</v>
      </c>
      <c r="C8234">
        <f t="shared" si="390"/>
        <v>3.1261809744819416E-2</v>
      </c>
      <c r="D8234">
        <f t="shared" si="391"/>
        <v>3.003405455149827E-4</v>
      </c>
      <c r="E8234" s="2">
        <f t="shared" si="392"/>
        <v>9.1087556744657072E-2</v>
      </c>
      <c r="K8234">
        <v>8229</v>
      </c>
      <c r="L8234" s="8">
        <v>-8.1618551410199297E-5</v>
      </c>
      <c r="M8234" s="8">
        <v>-0.27054534183488899</v>
      </c>
    </row>
    <row r="8235" spans="1:13" x14ac:dyDescent="0.55000000000000004">
      <c r="A8235">
        <v>8230</v>
      </c>
      <c r="C8235">
        <f t="shared" si="390"/>
        <v>-0.10508532287589802</v>
      </c>
      <c r="D8235">
        <f t="shared" si="391"/>
        <v>2.6499883873755924E-4</v>
      </c>
      <c r="E8235" s="2">
        <f t="shared" si="392"/>
        <v>1.170430825398445E-2</v>
      </c>
      <c r="K8235">
        <v>8230</v>
      </c>
      <c r="L8235" s="8">
        <v>-2.11466179130057E-4</v>
      </c>
      <c r="M8235" s="8">
        <v>-0.213271774217942</v>
      </c>
    </row>
    <row r="8236" spans="1:13" x14ac:dyDescent="0.55000000000000004">
      <c r="A8236">
        <v>8231</v>
      </c>
      <c r="C8236">
        <f t="shared" si="390"/>
        <v>-0.21505825447762161</v>
      </c>
      <c r="D8236">
        <f t="shared" si="391"/>
        <v>1.6314800916933251E-4</v>
      </c>
      <c r="E8236" s="2">
        <f t="shared" si="392"/>
        <v>1.2650690134341199E-2</v>
      </c>
      <c r="K8236">
        <v>8231</v>
      </c>
      <c r="L8236" s="8">
        <v>-2.88350790445856E-4</v>
      </c>
      <c r="M8236" s="8">
        <v>-0.102582967706077</v>
      </c>
    </row>
    <row r="8237" spans="1:13" x14ac:dyDescent="0.55000000000000004">
      <c r="A8237">
        <v>8232</v>
      </c>
      <c r="C8237">
        <f t="shared" si="390"/>
        <v>-0.27105609727379304</v>
      </c>
      <c r="D8237">
        <f t="shared" si="391"/>
        <v>2.0350468186780208E-5</v>
      </c>
      <c r="E8237" s="2">
        <f t="shared" si="392"/>
        <v>9.2936251976285231E-2</v>
      </c>
      <c r="K8237">
        <v>8232</v>
      </c>
      <c r="L8237" s="8">
        <v>-2.9301615749605298E-4</v>
      </c>
      <c r="M8237" s="8">
        <v>3.3798379446305697E-2</v>
      </c>
    </row>
    <row r="8238" spans="1:13" x14ac:dyDescent="0.55000000000000004">
      <c r="A8238">
        <v>8233</v>
      </c>
      <c r="C8238">
        <f t="shared" si="390"/>
        <v>-0.25902457306478222</v>
      </c>
      <c r="D8238">
        <f t="shared" si="391"/>
        <v>-1.2755461135286223E-4</v>
      </c>
      <c r="E8238" s="2">
        <f t="shared" si="392"/>
        <v>0.17702154666700876</v>
      </c>
      <c r="K8238">
        <v>8233</v>
      </c>
      <c r="L8238" s="8">
        <v>-2.2429381016108999E-4</v>
      </c>
      <c r="M8238" s="8">
        <v>0.16171471279643701</v>
      </c>
    </row>
    <row r="8239" spans="1:13" x14ac:dyDescent="0.55000000000000004">
      <c r="A8239">
        <v>8234</v>
      </c>
      <c r="C8239">
        <f t="shared" si="390"/>
        <v>-0.18198334082196591</v>
      </c>
      <c r="D8239">
        <f t="shared" si="391"/>
        <v>-2.434461720851763E-4</v>
      </c>
      <c r="E8239" s="2">
        <f t="shared" si="392"/>
        <v>0.1858574995884365</v>
      </c>
      <c r="K8239">
        <v>8234</v>
      </c>
      <c r="L8239" s="8">
        <v>-9.9395686653500504E-5</v>
      </c>
      <c r="M8239" s="8">
        <v>0.24912859312145499</v>
      </c>
    </row>
    <row r="8240" spans="1:13" x14ac:dyDescent="0.55000000000000004">
      <c r="A8240">
        <v>8235</v>
      </c>
      <c r="C8240">
        <f t="shared" si="390"/>
        <v>-5.9268125937303184E-2</v>
      </c>
      <c r="D8240">
        <f t="shared" si="391"/>
        <v>-2.9823787506226779E-4</v>
      </c>
      <c r="E8240" s="2">
        <f t="shared" si="392"/>
        <v>0.11116542736195298</v>
      </c>
      <c r="K8240">
        <v>8235</v>
      </c>
      <c r="L8240" s="8">
        <v>5.03967031825327E-5</v>
      </c>
      <c r="M8240" s="8">
        <v>0.27414667181761498</v>
      </c>
    </row>
    <row r="8241" spans="1:13" x14ac:dyDescent="0.55000000000000004">
      <c r="A8241">
        <v>8236</v>
      </c>
      <c r="C8241">
        <f t="shared" si="390"/>
        <v>7.8322139284650691E-2</v>
      </c>
      <c r="D8241">
        <f t="shared" si="391"/>
        <v>-2.7817815775434932E-4</v>
      </c>
      <c r="E8241" s="2">
        <f t="shared" si="392"/>
        <v>2.3159019199676247E-2</v>
      </c>
      <c r="K8241">
        <v>8236</v>
      </c>
      <c r="L8241" s="8">
        <v>1.8756692606805101E-4</v>
      </c>
      <c r="M8241" s="8">
        <v>0.23050301587457001</v>
      </c>
    </row>
    <row r="8242" spans="1:13" x14ac:dyDescent="0.55000000000000004">
      <c r="A8242">
        <v>8237</v>
      </c>
      <c r="C8242">
        <f t="shared" si="390"/>
        <v>0.19625519844586373</v>
      </c>
      <c r="D8242">
        <f t="shared" si="391"/>
        <v>-1.8830158638041643E-4</v>
      </c>
      <c r="E8242" s="2">
        <f t="shared" si="392"/>
        <v>4.5060004013733898E-3</v>
      </c>
      <c r="K8242">
        <v>8237</v>
      </c>
      <c r="L8242" s="8">
        <v>2.7775984873909299E-4</v>
      </c>
      <c r="M8242" s="8">
        <v>0.12912844966884199</v>
      </c>
    </row>
    <row r="8243" spans="1:13" x14ac:dyDescent="0.55000000000000004">
      <c r="A8243">
        <v>8238</v>
      </c>
      <c r="C8243">
        <f t="shared" si="390"/>
        <v>0.26493233952852174</v>
      </c>
      <c r="D8243">
        <f t="shared" si="391"/>
        <v>-5.1165285907515404E-5</v>
      </c>
      <c r="E8243" s="2">
        <f t="shared" si="392"/>
        <v>7.2640748665472904E-2</v>
      </c>
      <c r="K8243">
        <v>8238</v>
      </c>
      <c r="L8243" s="8">
        <v>2.9838609419642398E-4</v>
      </c>
      <c r="M8243" s="8">
        <v>-4.5871378111927803E-3</v>
      </c>
    </row>
    <row r="8244" spans="1:13" x14ac:dyDescent="0.55000000000000004">
      <c r="A8244">
        <v>8239</v>
      </c>
      <c r="C8244">
        <f t="shared" si="390"/>
        <v>0.26711704772109296</v>
      </c>
      <c r="D8244">
        <f t="shared" si="391"/>
        <v>9.8812422845388453E-5</v>
      </c>
      <c r="E8244" s="2">
        <f t="shared" si="392"/>
        <v>0.16343495726448748</v>
      </c>
      <c r="K8244">
        <v>8239</v>
      </c>
      <c r="L8244" s="8">
        <v>2.4427969130931797E-4</v>
      </c>
      <c r="M8244" s="8">
        <v>-0.137153848169877</v>
      </c>
    </row>
    <row r="8245" spans="1:13" x14ac:dyDescent="0.55000000000000004">
      <c r="A8245">
        <v>8240</v>
      </c>
      <c r="C8245">
        <f t="shared" si="390"/>
        <v>0.20226100731735971</v>
      </c>
      <c r="D8245">
        <f t="shared" si="391"/>
        <v>2.2399029626902204E-4</v>
      </c>
      <c r="E8245" s="2">
        <f t="shared" si="392"/>
        <v>0.19152048405374361</v>
      </c>
      <c r="K8245">
        <v>8240</v>
      </c>
      <c r="L8245" s="8">
        <v>1.2899192433260599E-4</v>
      </c>
      <c r="M8245" s="8">
        <v>-0.235369526413713</v>
      </c>
    </row>
    <row r="8246" spans="1:13" x14ac:dyDescent="0.55000000000000004">
      <c r="A8246">
        <v>8241</v>
      </c>
      <c r="C8246">
        <f t="shared" si="390"/>
        <v>8.6641717400732579E-2</v>
      </c>
      <c r="D8246">
        <f t="shared" si="391"/>
        <v>2.9295132666996452E-4</v>
      </c>
      <c r="E8246" s="2">
        <f t="shared" si="392"/>
        <v>0.130521189257818</v>
      </c>
      <c r="K8246">
        <v>8241</v>
      </c>
      <c r="L8246" s="8">
        <v>-1.86026703010099E-5</v>
      </c>
      <c r="M8246" s="8">
        <v>-0.274635446640697</v>
      </c>
    </row>
    <row r="8247" spans="1:13" x14ac:dyDescent="0.55000000000000004">
      <c r="A8247">
        <v>8242</v>
      </c>
      <c r="C8247">
        <f t="shared" si="390"/>
        <v>-5.0722817320979309E-2</v>
      </c>
      <c r="D8247">
        <f t="shared" si="391"/>
        <v>2.8838774900076655E-4</v>
      </c>
      <c r="E8247" s="2">
        <f t="shared" si="392"/>
        <v>3.778918205967273E-2</v>
      </c>
      <c r="K8247">
        <v>8242</v>
      </c>
      <c r="L8247" s="8">
        <v>-1.6153811075515E-4</v>
      </c>
      <c r="M8247" s="8">
        <v>-0.245117215541897</v>
      </c>
    </row>
    <row r="8248" spans="1:13" x14ac:dyDescent="0.55000000000000004">
      <c r="A8248">
        <v>8243</v>
      </c>
      <c r="C8248">
        <f t="shared" si="390"/>
        <v>-0.1753569940472833</v>
      </c>
      <c r="D8248">
        <f t="shared" si="391"/>
        <v>2.1144492506381182E-4</v>
      </c>
      <c r="E8248" s="2">
        <f t="shared" si="392"/>
        <v>4.4728598880059681E-4</v>
      </c>
      <c r="K8248">
        <v>8243</v>
      </c>
      <c r="L8248" s="8">
        <v>-2.64015329260976E-4</v>
      </c>
      <c r="M8248" s="8">
        <v>-0.15420785721381899</v>
      </c>
    </row>
    <row r="8249" spans="1:13" x14ac:dyDescent="0.55000000000000004">
      <c r="A8249">
        <v>8244</v>
      </c>
      <c r="C8249">
        <f t="shared" si="390"/>
        <v>-0.25598026149987835</v>
      </c>
      <c r="D8249">
        <f t="shared" si="391"/>
        <v>8.1433881841230224E-5</v>
      </c>
      <c r="E8249" s="2">
        <f t="shared" si="392"/>
        <v>5.3501576078194384E-2</v>
      </c>
      <c r="K8249">
        <v>8244</v>
      </c>
      <c r="L8249" s="8">
        <v>-3.0036827072119499E-4</v>
      </c>
      <c r="M8249" s="8">
        <v>-2.46761844104453E-2</v>
      </c>
    </row>
    <row r="8250" spans="1:13" x14ac:dyDescent="0.55000000000000004">
      <c r="A8250">
        <v>8245</v>
      </c>
      <c r="C8250">
        <f t="shared" si="390"/>
        <v>-0.27235787895180297</v>
      </c>
      <c r="D8250">
        <f t="shared" si="391"/>
        <v>-6.9015349233464808E-5</v>
      </c>
      <c r="E8250" s="2">
        <f t="shared" si="392"/>
        <v>0.14699070681736753</v>
      </c>
      <c r="K8250">
        <v>8245</v>
      </c>
      <c r="L8250" s="8">
        <v>-2.6149211542981799E-4</v>
      </c>
      <c r="M8250" s="8">
        <v>0.11103579185845899</v>
      </c>
    </row>
    <row r="8251" spans="1:13" x14ac:dyDescent="0.55000000000000004">
      <c r="A8251">
        <v>8246</v>
      </c>
      <c r="C8251">
        <f t="shared" si="390"/>
        <v>-0.22037940963779845</v>
      </c>
      <c r="D8251">
        <f t="shared" si="391"/>
        <v>-2.0214318237546429E-4</v>
      </c>
      <c r="E8251" s="2">
        <f t="shared" si="392"/>
        <v>0.19299993159683251</v>
      </c>
      <c r="K8251">
        <v>8246</v>
      </c>
      <c r="L8251" s="8">
        <v>-1.57123637649728E-4</v>
      </c>
      <c r="M8251" s="8">
        <v>0.21893816524036699</v>
      </c>
    </row>
    <row r="8252" spans="1:13" x14ac:dyDescent="0.55000000000000004">
      <c r="A8252">
        <v>8247</v>
      </c>
      <c r="C8252">
        <f t="shared" si="390"/>
        <v>-0.11309035373355474</v>
      </c>
      <c r="D8252">
        <f t="shared" si="391"/>
        <v>-2.8453733758568707E-4</v>
      </c>
      <c r="E8252" s="2">
        <f t="shared" si="392"/>
        <v>0.14829929172834963</v>
      </c>
      <c r="K8252">
        <v>8247</v>
      </c>
      <c r="L8252" s="8">
        <v>-1.34025700959814E-5</v>
      </c>
      <c r="M8252" s="8">
        <v>0.27200611694405302</v>
      </c>
    </row>
    <row r="8253" spans="1:13" x14ac:dyDescent="0.55000000000000004">
      <c r="A8253">
        <v>8248</v>
      </c>
      <c r="C8253">
        <f t="shared" si="390"/>
        <v>2.2581997202292172E-2</v>
      </c>
      <c r="D8253">
        <f t="shared" si="391"/>
        <v>-2.9551861863310507E-4</v>
      </c>
      <c r="E8253" s="2">
        <f t="shared" si="392"/>
        <v>5.4927633848082164E-2</v>
      </c>
      <c r="K8253">
        <v>8248</v>
      </c>
      <c r="L8253" s="8">
        <v>1.3367525428181301E-4</v>
      </c>
      <c r="M8253" s="8">
        <v>0.25694844925565702</v>
      </c>
    </row>
    <row r="8254" spans="1:13" x14ac:dyDescent="0.55000000000000004">
      <c r="A8254">
        <v>8249</v>
      </c>
      <c r="C8254">
        <f t="shared" si="390"/>
        <v>0.15258674283109758</v>
      </c>
      <c r="D8254">
        <f t="shared" si="391"/>
        <v>-2.3233095544185521E-4</v>
      </c>
      <c r="E8254" s="2">
        <f t="shared" si="392"/>
        <v>6.2248781090526288E-4</v>
      </c>
      <c r="K8254">
        <v>8249</v>
      </c>
      <c r="L8254" s="8">
        <v>2.4727328196365398E-4</v>
      </c>
      <c r="M8254" s="8">
        <v>0.17753644845872499</v>
      </c>
    </row>
    <row r="8255" spans="1:13" x14ac:dyDescent="0.55000000000000004">
      <c r="A8255">
        <v>8250</v>
      </c>
      <c r="C8255">
        <f t="shared" si="390"/>
        <v>0.24429543228264311</v>
      </c>
      <c r="D8255">
        <f t="shared" si="391"/>
        <v>-1.1083311958267918E-4</v>
      </c>
      <c r="E8255" s="2">
        <f t="shared" si="392"/>
        <v>3.6342118617375498E-2</v>
      </c>
      <c r="K8255">
        <v>8250</v>
      </c>
      <c r="L8255" s="8">
        <v>2.9894018220562302E-4</v>
      </c>
      <c r="M8255" s="8">
        <v>5.3659342789138503E-2</v>
      </c>
    </row>
    <row r="8256" spans="1:13" x14ac:dyDescent="0.55000000000000004">
      <c r="A8256">
        <v>8251</v>
      </c>
      <c r="C8256">
        <f t="shared" si="390"/>
        <v>0.27469111757038656</v>
      </c>
      <c r="D8256">
        <f t="shared" si="391"/>
        <v>3.8481493114951046E-5</v>
      </c>
      <c r="E8256" s="2">
        <f t="shared" si="392"/>
        <v>0.12841342938349878</v>
      </c>
      <c r="K8256">
        <v>8251</v>
      </c>
      <c r="L8256" s="8">
        <v>2.7573565932393799E-4</v>
      </c>
      <c r="M8256" s="8">
        <v>-8.3657078160384202E-2</v>
      </c>
    </row>
    <row r="8257" spans="1:13" x14ac:dyDescent="0.55000000000000004">
      <c r="A8257">
        <v>8252</v>
      </c>
      <c r="C8257">
        <f t="shared" si="390"/>
        <v>0.23614512237936061</v>
      </c>
      <c r="D8257">
        <f t="shared" si="391"/>
        <v>1.781380621627257E-4</v>
      </c>
      <c r="E8257" s="2">
        <f t="shared" si="392"/>
        <v>0.19024094293785507</v>
      </c>
      <c r="K8257">
        <v>8252</v>
      </c>
      <c r="L8257" s="8">
        <v>1.83471430024728E-4</v>
      </c>
      <c r="M8257" s="8">
        <v>-0.200021064913803</v>
      </c>
    </row>
    <row r="8258" spans="1:13" x14ac:dyDescent="0.55000000000000004">
      <c r="A8258">
        <v>8253</v>
      </c>
      <c r="C8258">
        <f t="shared" si="390"/>
        <v>0.13833167901523244</v>
      </c>
      <c r="D8258">
        <f t="shared" si="391"/>
        <v>2.7308573246441514E-4</v>
      </c>
      <c r="E8258" s="2">
        <f t="shared" si="392"/>
        <v>0.16371751768599815</v>
      </c>
      <c r="K8258">
        <v>8253</v>
      </c>
      <c r="L8258" s="8">
        <v>4.52556429017044E-5</v>
      </c>
      <c r="M8258" s="8">
        <v>-0.266288535118958</v>
      </c>
    </row>
    <row r="8259" spans="1:13" x14ac:dyDescent="0.55000000000000004">
      <c r="A8259">
        <v>8254</v>
      </c>
      <c r="C8259">
        <f t="shared" si="390"/>
        <v>5.7999000187221395E-3</v>
      </c>
      <c r="D8259">
        <f t="shared" si="391"/>
        <v>2.9949464010805535E-4</v>
      </c>
      <c r="E8259" s="2">
        <f t="shared" si="392"/>
        <v>7.3800399692940874E-2</v>
      </c>
      <c r="K8259">
        <v>8254</v>
      </c>
      <c r="L8259" s="8">
        <v>-1.04294700731677E-4</v>
      </c>
      <c r="M8259" s="8">
        <v>-0.265862389769428</v>
      </c>
    </row>
    <row r="8260" spans="1:13" x14ac:dyDescent="0.55000000000000004">
      <c r="A8260">
        <v>8255</v>
      </c>
      <c r="C8260">
        <f t="shared" si="390"/>
        <v>-0.12818753163029503</v>
      </c>
      <c r="D8260">
        <f t="shared" si="391"/>
        <v>2.5073670593069817E-4</v>
      </c>
      <c r="E8260" s="2">
        <f t="shared" si="392"/>
        <v>4.9930939336619374E-3</v>
      </c>
      <c r="K8260">
        <v>8255</v>
      </c>
      <c r="L8260" s="8">
        <v>-2.2772378956946001E-4</v>
      </c>
      <c r="M8260" s="8">
        <v>-0.19884935961161701</v>
      </c>
    </row>
    <row r="8261" spans="1:13" x14ac:dyDescent="0.55000000000000004">
      <c r="A8261">
        <v>8256</v>
      </c>
      <c r="C8261">
        <f t="shared" si="390"/>
        <v>-0.23000259481888807</v>
      </c>
      <c r="D8261">
        <f t="shared" si="391"/>
        <v>1.3904914367515289E-4</v>
      </c>
      <c r="E8261" s="2">
        <f t="shared" si="392"/>
        <v>2.1894919972495555E-2</v>
      </c>
      <c r="K8261">
        <v>8256</v>
      </c>
      <c r="L8261" s="8">
        <v>-2.9411804261374202E-4</v>
      </c>
      <c r="M8261" s="8">
        <v>-8.2033273767206705E-2</v>
      </c>
    </row>
    <row r="8262" spans="1:13" x14ac:dyDescent="0.55000000000000004">
      <c r="A8262">
        <v>8257</v>
      </c>
      <c r="C8262">
        <f t="shared" ref="C8262:C8325" si="393">$D$1*COS($B$2*(A8262-$L$2)+$B$1)</f>
        <v>-0.27409185477797182</v>
      </c>
      <c r="D8262">
        <f t="shared" ref="D8262:D8325" si="394">$D$2*COS($B$2*(A8262-$L$3)+$B$3)</f>
        <v>-7.5368227194594251E-6</v>
      </c>
      <c r="E8262" s="2">
        <f t="shared" ref="E8262:E8325" si="395">(M8262-C8262)^2</f>
        <v>0.1085178059761865</v>
      </c>
      <c r="K8262">
        <v>8257</v>
      </c>
      <c r="L8262" s="8">
        <v>-2.86848607309539E-4</v>
      </c>
      <c r="M8262" s="8">
        <v>5.5328554389685099E-2</v>
      </c>
    </row>
    <row r="8263" spans="1:13" x14ac:dyDescent="0.55000000000000004">
      <c r="A8263">
        <v>8258</v>
      </c>
      <c r="C8263">
        <f t="shared" si="393"/>
        <v>-0.24938983658735936</v>
      </c>
      <c r="D8263">
        <f t="shared" si="394"/>
        <v>-1.5223120547133725E-4</v>
      </c>
      <c r="E8263" s="2">
        <f t="shared" si="395"/>
        <v>0.18337480022970917</v>
      </c>
      <c r="K8263">
        <v>8258</v>
      </c>
      <c r="L8263" s="8">
        <v>-2.07736158825093E-4</v>
      </c>
      <c r="M8263" s="8">
        <v>0.17883300286624701</v>
      </c>
    </row>
    <row r="8264" spans="1:13" x14ac:dyDescent="0.55000000000000004">
      <c r="A8264">
        <v>8259</v>
      </c>
      <c r="C8264">
        <f t="shared" si="393"/>
        <v>-0.16209622613427449</v>
      </c>
      <c r="D8264">
        <f t="shared" si="394"/>
        <v>-2.5871876443349183E-4</v>
      </c>
      <c r="E8264" s="2">
        <f t="shared" si="395"/>
        <v>0.17610095455641039</v>
      </c>
      <c r="K8264">
        <v>8259</v>
      </c>
      <c r="L8264" s="8">
        <v>-7.6594900661332806E-5</v>
      </c>
      <c r="M8264" s="8">
        <v>0.25754761637555001</v>
      </c>
    </row>
    <row r="8265" spans="1:13" x14ac:dyDescent="0.55000000000000004">
      <c r="A8265">
        <v>8260</v>
      </c>
      <c r="C8265">
        <f t="shared" si="393"/>
        <v>-3.4119879638836254E-2</v>
      </c>
      <c r="D8265">
        <f t="shared" si="394"/>
        <v>-3.0027336688170079E-4</v>
      </c>
      <c r="E8265" s="2">
        <f t="shared" si="395"/>
        <v>9.3561174265852559E-2</v>
      </c>
      <c r="K8265">
        <v>8260</v>
      </c>
      <c r="L8265" s="8">
        <v>7.3730025533325902E-5</v>
      </c>
      <c r="M8265" s="8">
        <v>0.27175783165417799</v>
      </c>
    </row>
    <row r="8266" spans="1:13" x14ac:dyDescent="0.55000000000000004">
      <c r="A8266">
        <v>8261</v>
      </c>
      <c r="C8266">
        <f t="shared" si="393"/>
        <v>0.10241983745595076</v>
      </c>
      <c r="D8266">
        <f t="shared" si="394"/>
        <v>-2.664656835029854E-4</v>
      </c>
      <c r="E8266" s="2">
        <f t="shared" si="395"/>
        <v>1.3336733181936981E-2</v>
      </c>
      <c r="K8266">
        <v>8261</v>
      </c>
      <c r="L8266" s="8">
        <v>2.05588809445291E-4</v>
      </c>
      <c r="M8266" s="8">
        <v>0.21790461213182299</v>
      </c>
    </row>
    <row r="8267" spans="1:13" x14ac:dyDescent="0.55000000000000004">
      <c r="A8267">
        <v>8262</v>
      </c>
      <c r="C8267">
        <f t="shared" si="393"/>
        <v>0.21325433418817594</v>
      </c>
      <c r="D8267">
        <f t="shared" si="394"/>
        <v>-1.657807302159791E-4</v>
      </c>
      <c r="E8267" s="2">
        <f t="shared" si="395"/>
        <v>1.0769977782306329E-2</v>
      </c>
      <c r="K8267">
        <v>8262</v>
      </c>
      <c r="L8267" s="8">
        <v>2.8595660065130102E-4</v>
      </c>
      <c r="M8267" s="8">
        <v>0.109475830718978</v>
      </c>
    </row>
    <row r="8268" spans="1:13" x14ac:dyDescent="0.55000000000000004">
      <c r="A8268">
        <v>8263</v>
      </c>
      <c r="C8268">
        <f t="shared" si="393"/>
        <v>0.27056648808387707</v>
      </c>
      <c r="D8268">
        <f t="shared" si="394"/>
        <v>-2.348830802529556E-5</v>
      </c>
      <c r="E8268" s="2">
        <f t="shared" si="395"/>
        <v>8.81723775957058E-2</v>
      </c>
      <c r="K8268">
        <v>8263</v>
      </c>
      <c r="L8268" s="8">
        <v>2.9470478727823101E-4</v>
      </c>
      <c r="M8268" s="8">
        <v>-2.6371851636183E-2</v>
      </c>
    </row>
    <row r="8269" spans="1:13" x14ac:dyDescent="0.55000000000000004">
      <c r="A8269">
        <v>8264</v>
      </c>
      <c r="C8269">
        <f t="shared" si="393"/>
        <v>0.25997215656088241</v>
      </c>
      <c r="D8269">
        <f t="shared" si="394"/>
        <v>1.2469918438151034E-4</v>
      </c>
      <c r="E8269" s="2">
        <f t="shared" si="395"/>
        <v>0.17271230248303968</v>
      </c>
      <c r="K8269">
        <v>8264</v>
      </c>
      <c r="L8269" s="8">
        <v>2.2964233171555499E-4</v>
      </c>
      <c r="M8269" s="8">
        <v>-0.155614540149972</v>
      </c>
    </row>
    <row r="8270" spans="1:13" x14ac:dyDescent="0.55000000000000004">
      <c r="A8270">
        <v>8265</v>
      </c>
      <c r="C8270">
        <f t="shared" si="393"/>
        <v>0.18413029352007773</v>
      </c>
      <c r="D8270">
        <f t="shared" si="394"/>
        <v>2.4158980996316878E-4</v>
      </c>
      <c r="E8270" s="2">
        <f t="shared" si="395"/>
        <v>0.184911090073338</v>
      </c>
      <c r="K8270">
        <v>8265</v>
      </c>
      <c r="L8270" s="8">
        <v>1.07064529577119E-4</v>
      </c>
      <c r="M8270" s="8">
        <v>-0.24588260172067899</v>
      </c>
    </row>
    <row r="8271" spans="1:13" x14ac:dyDescent="0.55000000000000004">
      <c r="A8271">
        <v>8266</v>
      </c>
      <c r="C8271">
        <f t="shared" si="393"/>
        <v>6.2075607964372774E-2</v>
      </c>
      <c r="D8271">
        <f t="shared" si="394"/>
        <v>2.9784648555321975E-4</v>
      </c>
      <c r="E8271" s="2">
        <f t="shared" si="395"/>
        <v>0.11332881128997546</v>
      </c>
      <c r="K8271">
        <v>8266</v>
      </c>
      <c r="L8271" s="8">
        <v>-4.2328248174029103E-5</v>
      </c>
      <c r="M8271" s="8">
        <v>-0.27456784034552001</v>
      </c>
    </row>
    <row r="8272" spans="1:13" x14ac:dyDescent="0.55000000000000004">
      <c r="A8272">
        <v>8267</v>
      </c>
      <c r="C8272">
        <f t="shared" si="393"/>
        <v>-7.5558746740392035E-2</v>
      </c>
      <c r="D8272">
        <f t="shared" si="394"/>
        <v>2.7934997137519553E-4</v>
      </c>
      <c r="E8272" s="2">
        <f t="shared" si="395"/>
        <v>2.5257827348295181E-2</v>
      </c>
      <c r="K8272">
        <v>8267</v>
      </c>
      <c r="L8272" s="8">
        <v>-1.8111965358460401E-4</v>
      </c>
      <c r="M8272" s="8">
        <v>-0.23448586006060301</v>
      </c>
    </row>
    <row r="8273" spans="1:13" x14ac:dyDescent="0.55000000000000004">
      <c r="A8273">
        <v>8268</v>
      </c>
      <c r="C8273">
        <f t="shared" si="393"/>
        <v>-0.19422944866533173</v>
      </c>
      <c r="D8273">
        <f t="shared" si="394"/>
        <v>1.9074250261219574E-4</v>
      </c>
      <c r="E8273" s="2">
        <f t="shared" si="395"/>
        <v>3.4285717575957254E-3</v>
      </c>
      <c r="K8273">
        <v>8268</v>
      </c>
      <c r="L8273" s="8">
        <v>-2.7454851817015598E-4</v>
      </c>
      <c r="M8273" s="8">
        <v>-0.13567544147884</v>
      </c>
    </row>
    <row r="8274" spans="1:13" x14ac:dyDescent="0.55000000000000004">
      <c r="A8274">
        <v>8269</v>
      </c>
      <c r="C8274">
        <f t="shared" si="393"/>
        <v>-0.26415265300721252</v>
      </c>
      <c r="D8274">
        <f t="shared" si="394"/>
        <v>5.4262686226483159E-5</v>
      </c>
      <c r="E8274" s="2">
        <f t="shared" si="395"/>
        <v>6.826116957417297E-2</v>
      </c>
      <c r="K8274">
        <v>8269</v>
      </c>
      <c r="L8274" s="8">
        <v>-2.9921500320463602E-4</v>
      </c>
      <c r="M8274" s="8">
        <v>-2.88426690936682E-3</v>
      </c>
    </row>
    <row r="8275" spans="1:13" x14ac:dyDescent="0.55000000000000004">
      <c r="A8275">
        <v>8270</v>
      </c>
      <c r="C8275">
        <f t="shared" si="393"/>
        <v>-0.26777910934042704</v>
      </c>
      <c r="D8275">
        <f t="shared" si="394"/>
        <v>-9.5835920635402514E-5</v>
      </c>
      <c r="E8275" s="2">
        <f t="shared" si="395"/>
        <v>0.15872925282456374</v>
      </c>
      <c r="K8275">
        <v>8270</v>
      </c>
      <c r="L8275" s="8">
        <v>-2.4894123449139399E-4</v>
      </c>
      <c r="M8275" s="8">
        <v>0.13062929020024999</v>
      </c>
    </row>
    <row r="8276" spans="1:13" x14ac:dyDescent="0.55000000000000004">
      <c r="A8276">
        <v>8271</v>
      </c>
      <c r="C8276">
        <f t="shared" si="393"/>
        <v>-0.20419865356764935</v>
      </c>
      <c r="D8276">
        <f t="shared" si="394"/>
        <v>-2.2188173147578223E-4</v>
      </c>
      <c r="E8276" s="2">
        <f t="shared" si="395"/>
        <v>0.18976877886612339</v>
      </c>
      <c r="K8276">
        <v>8271</v>
      </c>
      <c r="L8276" s="8">
        <v>-1.3631858928048101E-4</v>
      </c>
      <c r="M8276" s="8">
        <v>0.23142593121392999</v>
      </c>
    </row>
    <row r="8277" spans="1:13" x14ac:dyDescent="0.55000000000000004">
      <c r="A8277">
        <v>8272</v>
      </c>
      <c r="C8277">
        <f t="shared" si="393"/>
        <v>-8.9368639914598008E-2</v>
      </c>
      <c r="D8277">
        <f t="shared" si="394"/>
        <v>-2.9223990461569731E-4</v>
      </c>
      <c r="E8277" s="2">
        <f t="shared" si="395"/>
        <v>0.13222616018964334</v>
      </c>
      <c r="K8277">
        <v>8272</v>
      </c>
      <c r="L8277" s="8">
        <v>1.04458922748607E-5</v>
      </c>
      <c r="M8277" s="8">
        <v>0.27426051209283298</v>
      </c>
    </row>
    <row r="8278" spans="1:13" x14ac:dyDescent="0.55000000000000004">
      <c r="A8278">
        <v>8273</v>
      </c>
      <c r="C8278">
        <f t="shared" si="393"/>
        <v>4.789101861555236E-2</v>
      </c>
      <c r="D8278">
        <f t="shared" si="394"/>
        <v>-2.892520216255059E-4</v>
      </c>
      <c r="E8278" s="2">
        <f t="shared" si="395"/>
        <v>4.0205795104454559E-2</v>
      </c>
      <c r="K8278">
        <v>8273</v>
      </c>
      <c r="L8278" s="8">
        <v>1.5459413530835299E-4</v>
      </c>
      <c r="M8278" s="8">
        <v>0.24840484632939</v>
      </c>
    </row>
    <row r="8279" spans="1:13" x14ac:dyDescent="0.55000000000000004">
      <c r="A8279">
        <v>8274</v>
      </c>
      <c r="C8279">
        <f t="shared" si="393"/>
        <v>0.1731310409357763</v>
      </c>
      <c r="D8279">
        <f t="shared" si="394"/>
        <v>-2.1366797815616968E-4</v>
      </c>
      <c r="E8279" s="2">
        <f t="shared" si="395"/>
        <v>1.6374772819044826E-4</v>
      </c>
      <c r="K8279">
        <v>8274</v>
      </c>
      <c r="L8279" s="8">
        <v>2.6002331812147801E-4</v>
      </c>
      <c r="M8279" s="8">
        <v>0.16033464581095899</v>
      </c>
    </row>
    <row r="8280" spans="1:13" x14ac:dyDescent="0.55000000000000004">
      <c r="A8280">
        <v>8275</v>
      </c>
      <c r="C8280">
        <f t="shared" si="393"/>
        <v>0.2549188212939108</v>
      </c>
      <c r="D8280">
        <f t="shared" si="394"/>
        <v>-8.4457775933265971E-5</v>
      </c>
      <c r="E8280" s="2">
        <f t="shared" si="395"/>
        <v>4.9644823131122853E-2</v>
      </c>
      <c r="K8280">
        <v>8275</v>
      </c>
      <c r="L8280" s="8">
        <v>3.0032804784352302E-4</v>
      </c>
      <c r="M8280" s="8">
        <v>3.21076386052431E-2</v>
      </c>
    </row>
    <row r="8281" spans="1:13" x14ac:dyDescent="0.55000000000000004">
      <c r="A8281">
        <v>8276</v>
      </c>
      <c r="C8281">
        <f t="shared" si="393"/>
        <v>0.27272735076968835</v>
      </c>
      <c r="D8281">
        <f t="shared" si="394"/>
        <v>6.5949547820221967E-5</v>
      </c>
      <c r="E8281" s="2">
        <f t="shared" si="395"/>
        <v>0.14204477306880056</v>
      </c>
      <c r="K8281">
        <v>8276</v>
      </c>
      <c r="L8281" s="8">
        <v>2.6541375488320801E-4</v>
      </c>
      <c r="M8281" s="8">
        <v>-0.104160925870486</v>
      </c>
    </row>
    <row r="8282" spans="1:13" x14ac:dyDescent="0.55000000000000004">
      <c r="A8282">
        <v>8277</v>
      </c>
      <c r="C8282">
        <f t="shared" si="393"/>
        <v>0.22208706384106183</v>
      </c>
      <c r="D8282">
        <f t="shared" si="394"/>
        <v>1.9980492517374129E-4</v>
      </c>
      <c r="E8282" s="2">
        <f t="shared" si="395"/>
        <v>0.19047010107917828</v>
      </c>
      <c r="K8282">
        <v>8277</v>
      </c>
      <c r="L8282" s="8">
        <v>1.6402494050499501E-4</v>
      </c>
      <c r="M8282" s="8">
        <v>-0.214341740294479</v>
      </c>
    </row>
    <row r="8283" spans="1:13" x14ac:dyDescent="0.55000000000000004">
      <c r="A8283">
        <v>8278</v>
      </c>
      <c r="C8283">
        <f t="shared" si="393"/>
        <v>0.11570760511171316</v>
      </c>
      <c r="D8283">
        <f t="shared" si="394"/>
        <v>2.8351347786657546E-4</v>
      </c>
      <c r="E8283" s="2">
        <f t="shared" si="395"/>
        <v>0.14941853782360109</v>
      </c>
      <c r="K8283">
        <v>8278</v>
      </c>
      <c r="L8283" s="8">
        <v>2.1555062240448401E-5</v>
      </c>
      <c r="M8283" s="8">
        <v>-0.27083933618209799</v>
      </c>
    </row>
    <row r="8284" spans="1:13" x14ac:dyDescent="0.55000000000000004">
      <c r="A8284">
        <v>8279</v>
      </c>
      <c r="C8284">
        <f t="shared" si="393"/>
        <v>-1.9712023577874601E-2</v>
      </c>
      <c r="D8284">
        <f t="shared" si="394"/>
        <v>2.9606612360485128E-4</v>
      </c>
      <c r="E8284" s="2">
        <f t="shared" si="395"/>
        <v>5.7499971423627734E-2</v>
      </c>
      <c r="K8284">
        <v>8279</v>
      </c>
      <c r="L8284" s="8">
        <v>-1.26313415080117E-4</v>
      </c>
      <c r="M8284" s="8">
        <v>-0.25950354015764798</v>
      </c>
    </row>
    <row r="8285" spans="1:13" x14ac:dyDescent="0.55000000000000004">
      <c r="A8285">
        <v>8280</v>
      </c>
      <c r="C8285">
        <f t="shared" si="393"/>
        <v>-0.15018434984590556</v>
      </c>
      <c r="D8285">
        <f t="shared" si="394"/>
        <v>2.3431241289704018E-4</v>
      </c>
      <c r="E8285" s="2">
        <f t="shared" si="395"/>
        <v>1.0882822238868406E-3</v>
      </c>
      <c r="K8285">
        <v>8280</v>
      </c>
      <c r="L8285" s="8">
        <v>-2.42545914002329E-4</v>
      </c>
      <c r="M8285" s="8">
        <v>-0.18317347265762701</v>
      </c>
    </row>
    <row r="8286" spans="1:13" x14ac:dyDescent="0.55000000000000004">
      <c r="A8286">
        <v>8281</v>
      </c>
      <c r="C8286">
        <f t="shared" si="393"/>
        <v>-0.24296356993753357</v>
      </c>
      <c r="D8286">
        <f t="shared" si="394"/>
        <v>1.1375122546586069E-4</v>
      </c>
      <c r="E8286" s="2">
        <f t="shared" si="395"/>
        <v>3.3122943437549415E-2</v>
      </c>
      <c r="K8286">
        <v>8281</v>
      </c>
      <c r="L8286" s="8">
        <v>-2.98031284117044E-4</v>
      </c>
      <c r="M8286" s="8">
        <v>-6.0966472604775501E-2</v>
      </c>
    </row>
    <row r="8287" spans="1:13" x14ac:dyDescent="0.55000000000000004">
      <c r="A8287">
        <v>8282</v>
      </c>
      <c r="C8287">
        <f t="shared" si="393"/>
        <v>-0.27476405524055125</v>
      </c>
      <c r="D8287">
        <f t="shared" si="394"/>
        <v>-3.5359121871659911E-5</v>
      </c>
      <c r="E8287" s="2">
        <f t="shared" si="395"/>
        <v>0.12339343288429494</v>
      </c>
      <c r="K8287">
        <v>8282</v>
      </c>
      <c r="L8287" s="8">
        <v>-2.7887287027278498E-4</v>
      </c>
      <c r="M8287" s="8">
        <v>7.6509958720480206E-2</v>
      </c>
    </row>
    <row r="8288" spans="1:13" x14ac:dyDescent="0.55000000000000004">
      <c r="A8288">
        <v>8283</v>
      </c>
      <c r="C8288">
        <f t="shared" si="393"/>
        <v>-0.23760455424695617</v>
      </c>
      <c r="D8288">
        <f t="shared" si="394"/>
        <v>-1.7559507492700025E-4</v>
      </c>
      <c r="E8288" s="2">
        <f t="shared" si="395"/>
        <v>0.18699445128564751</v>
      </c>
      <c r="K8288">
        <v>8283</v>
      </c>
      <c r="L8288" s="8">
        <v>-1.89869016067017E-4</v>
      </c>
      <c r="M8288" s="8">
        <v>0.19482399625086599</v>
      </c>
    </row>
    <row r="8289" spans="1:13" x14ac:dyDescent="0.55000000000000004">
      <c r="A8289">
        <v>8284</v>
      </c>
      <c r="C8289">
        <f t="shared" si="393"/>
        <v>-0.1408113184439172</v>
      </c>
      <c r="D8289">
        <f t="shared" si="394"/>
        <v>-2.7176036543051019E-4</v>
      </c>
      <c r="E8289" s="2">
        <f t="shared" si="395"/>
        <v>0.16415014761083077</v>
      </c>
      <c r="K8289">
        <v>8284</v>
      </c>
      <c r="L8289" s="8">
        <v>-5.33112889254028E-5</v>
      </c>
      <c r="M8289" s="8">
        <v>0.264343155319894</v>
      </c>
    </row>
    <row r="8290" spans="1:13" x14ac:dyDescent="0.55000000000000004">
      <c r="A8290">
        <v>8285</v>
      </c>
      <c r="C8290">
        <f t="shared" si="393"/>
        <v>-8.6774097785483444E-3</v>
      </c>
      <c r="D8290">
        <f t="shared" si="394"/>
        <v>-2.9971953246496052E-4</v>
      </c>
      <c r="E8290" s="2">
        <f t="shared" si="395"/>
        <v>7.6360115376806398E-2</v>
      </c>
      <c r="K8290">
        <v>8285</v>
      </c>
      <c r="L8290" s="8">
        <v>9.6598581246805704E-5</v>
      </c>
      <c r="M8290" s="8">
        <v>0.267655931273172</v>
      </c>
    </row>
    <row r="8291" spans="1:13" x14ac:dyDescent="0.55000000000000004">
      <c r="A8291">
        <v>8286</v>
      </c>
      <c r="C8291">
        <f t="shared" si="393"/>
        <v>0.12563434583595054</v>
      </c>
      <c r="D8291">
        <f t="shared" si="394"/>
        <v>-2.524554144371851E-4</v>
      </c>
      <c r="E8291" s="2">
        <f t="shared" si="395"/>
        <v>6.1306195526345687E-3</v>
      </c>
      <c r="K8291">
        <v>8286</v>
      </c>
      <c r="L8291" s="8">
        <v>2.2231473749165901E-4</v>
      </c>
      <c r="M8291" s="8">
        <v>0.20393261882223401</v>
      </c>
    </row>
    <row r="8292" spans="1:13" x14ac:dyDescent="0.55000000000000004">
      <c r="A8292">
        <v>8287</v>
      </c>
      <c r="C8292">
        <f t="shared" si="393"/>
        <v>0.22841452880751925</v>
      </c>
      <c r="D8292">
        <f t="shared" si="394"/>
        <v>-1.4183030872359418E-4</v>
      </c>
      <c r="E8292" s="2">
        <f t="shared" si="395"/>
        <v>1.9399311708204092E-2</v>
      </c>
      <c r="K8292">
        <v>8287</v>
      </c>
      <c r="L8292" s="8">
        <v>2.9235078859122003E-4</v>
      </c>
      <c r="M8292" s="8">
        <v>8.9133116881145905E-2</v>
      </c>
    </row>
    <row r="8293" spans="1:13" x14ac:dyDescent="0.55000000000000004">
      <c r="A8293">
        <v>8288</v>
      </c>
      <c r="C8293">
        <f t="shared" si="393"/>
        <v>0.27386747964465669</v>
      </c>
      <c r="D8293">
        <f t="shared" si="394"/>
        <v>4.3912149339146637E-6</v>
      </c>
      <c r="E8293" s="2">
        <f t="shared" si="395"/>
        <v>0.10359244777827679</v>
      </c>
      <c r="K8293">
        <v>8288</v>
      </c>
      <c r="L8293" s="8">
        <v>2.8916577107548599E-4</v>
      </c>
      <c r="M8293" s="8">
        <v>-4.7990327124538802E-2</v>
      </c>
    </row>
    <row r="8294" spans="1:13" x14ac:dyDescent="0.55000000000000004">
      <c r="A8294">
        <v>8289</v>
      </c>
      <c r="C8294">
        <f t="shared" si="393"/>
        <v>0.25058546576106933</v>
      </c>
      <c r="D8294">
        <f t="shared" si="394"/>
        <v>1.4951063619868648E-4</v>
      </c>
      <c r="E8294" s="2">
        <f t="shared" si="395"/>
        <v>0.17950454051871984</v>
      </c>
      <c r="K8294">
        <v>8289</v>
      </c>
      <c r="L8294" s="8">
        <v>2.1355739233968601E-4</v>
      </c>
      <c r="M8294" s="8">
        <v>-0.173094295991507</v>
      </c>
    </row>
    <row r="8295" spans="1:13" x14ac:dyDescent="0.55000000000000004">
      <c r="A8295">
        <v>8290</v>
      </c>
      <c r="C8295">
        <f t="shared" si="393"/>
        <v>0.16441178189431352</v>
      </c>
      <c r="D8295">
        <f t="shared" si="394"/>
        <v>2.5710603921612102E-4</v>
      </c>
      <c r="E8295" s="2">
        <f t="shared" si="395"/>
        <v>0.17577685677559868</v>
      </c>
      <c r="K8295">
        <v>8290</v>
      </c>
      <c r="L8295" s="8">
        <v>8.4462239878531405E-5</v>
      </c>
      <c r="M8295" s="8">
        <v>-0.25484572462834698</v>
      </c>
    </row>
    <row r="8296" spans="1:13" x14ac:dyDescent="0.55000000000000004">
      <c r="A8296">
        <v>8291</v>
      </c>
      <c r="C8296">
        <f t="shared" si="393"/>
        <v>3.6974206297477323E-2</v>
      </c>
      <c r="D8296">
        <f t="shared" si="394"/>
        <v>3.0017324575561967E-4</v>
      </c>
      <c r="E8296" s="2">
        <f t="shared" si="395"/>
        <v>9.5941139173133405E-2</v>
      </c>
      <c r="K8296">
        <v>8291</v>
      </c>
      <c r="L8296" s="8">
        <v>-6.5787004525898494E-5</v>
      </c>
      <c r="M8296" s="8">
        <v>-0.27276946058391899</v>
      </c>
    </row>
    <row r="8297" spans="1:13" x14ac:dyDescent="0.55000000000000004">
      <c r="A8297">
        <v>8292</v>
      </c>
      <c r="C8297">
        <f t="shared" si="393"/>
        <v>-9.9743115725594328E-2</v>
      </c>
      <c r="D8297">
        <f t="shared" si="394"/>
        <v>2.6790329476045438E-4</v>
      </c>
      <c r="E8297" s="2">
        <f t="shared" si="395"/>
        <v>1.503892069441474E-2</v>
      </c>
      <c r="K8297">
        <v>8292</v>
      </c>
      <c r="L8297" s="8">
        <v>-1.9955948553387E-4</v>
      </c>
      <c r="M8297" s="8">
        <v>-0.222376392997364</v>
      </c>
    </row>
    <row r="8298" spans="1:13" x14ac:dyDescent="0.55000000000000004">
      <c r="A8298">
        <v>8293</v>
      </c>
      <c r="C8298">
        <f t="shared" si="393"/>
        <v>-0.21142701811960624</v>
      </c>
      <c r="D8298">
        <f t="shared" si="394"/>
        <v>1.6839526373381455E-4</v>
      </c>
      <c r="E8298" s="2">
        <f t="shared" si="395"/>
        <v>9.0514749607535326E-3</v>
      </c>
      <c r="K8298">
        <v>8293</v>
      </c>
      <c r="L8298" s="8">
        <v>-2.8335105541271201E-4</v>
      </c>
      <c r="M8298" s="8">
        <v>-0.11628777826163</v>
      </c>
    </row>
    <row r="8299" spans="1:13" x14ac:dyDescent="0.55000000000000004">
      <c r="A8299">
        <v>8294</v>
      </c>
      <c r="C8299">
        <f t="shared" si="393"/>
        <v>-0.27004719549353839</v>
      </c>
      <c r="D8299">
        <f t="shared" si="394"/>
        <v>2.6623571000514563E-5</v>
      </c>
      <c r="E8299" s="2">
        <f t="shared" si="395"/>
        <v>8.3505410582215917E-2</v>
      </c>
      <c r="K8299">
        <v>8294</v>
      </c>
      <c r="L8299" s="8">
        <v>-2.9617559568110799E-4</v>
      </c>
      <c r="M8299" s="8">
        <v>1.8925831936732199E-2</v>
      </c>
    </row>
    <row r="8300" spans="1:13" x14ac:dyDescent="0.55000000000000004">
      <c r="A8300">
        <v>8295</v>
      </c>
      <c r="C8300">
        <f t="shared" si="393"/>
        <v>-0.26089121894183381</v>
      </c>
      <c r="D8300">
        <f t="shared" si="394"/>
        <v>-1.2183007687356439E-4</v>
      </c>
      <c r="E8300" s="2">
        <f t="shared" si="395"/>
        <v>0.16833835106042858</v>
      </c>
      <c r="K8300">
        <v>8295</v>
      </c>
      <c r="L8300" s="8">
        <v>-2.34821120671165E-4</v>
      </c>
      <c r="M8300" s="8">
        <v>0.149399350119202</v>
      </c>
    </row>
    <row r="8301" spans="1:13" x14ac:dyDescent="0.55000000000000004">
      <c r="A8301">
        <v>8296</v>
      </c>
      <c r="C8301">
        <f t="shared" si="393"/>
        <v>-0.18625704558923803</v>
      </c>
      <c r="D8301">
        <f t="shared" si="394"/>
        <v>-2.3970694342401061E-4</v>
      </c>
      <c r="E8301" s="2">
        <f t="shared" si="395"/>
        <v>0.18379391021913552</v>
      </c>
      <c r="K8301">
        <v>8296</v>
      </c>
      <c r="L8301" s="8">
        <v>-1.1465423926465401E-4</v>
      </c>
      <c r="M8301" s="8">
        <v>0.242454874258036</v>
      </c>
    </row>
    <row r="8302" spans="1:13" x14ac:dyDescent="0.55000000000000004">
      <c r="A8302">
        <v>8297</v>
      </c>
      <c r="C8302">
        <f t="shared" si="393"/>
        <v>-6.4876279779502458E-2</v>
      </c>
      <c r="D8302">
        <f t="shared" si="394"/>
        <v>-2.9742241980049578E-4</v>
      </c>
      <c r="E8302" s="2">
        <f t="shared" si="395"/>
        <v>0.1153705125765272</v>
      </c>
      <c r="K8302">
        <v>8297</v>
      </c>
      <c r="L8302" s="8">
        <v>3.4228507628952103E-5</v>
      </c>
      <c r="M8302" s="8">
        <v>0.27478607105810099</v>
      </c>
    </row>
    <row r="8303" spans="1:13" x14ac:dyDescent="0.55000000000000004">
      <c r="A8303">
        <v>8298</v>
      </c>
      <c r="C8303">
        <f t="shared" si="393"/>
        <v>7.2787064771412627E-2</v>
      </c>
      <c r="D8303">
        <f t="shared" si="394"/>
        <v>-2.8049113797424266E-4</v>
      </c>
      <c r="E8303" s="2">
        <f t="shared" si="395"/>
        <v>2.7393006286883213E-2</v>
      </c>
      <c r="K8303">
        <v>8298</v>
      </c>
      <c r="L8303" s="8">
        <v>1.7453851244864099E-4</v>
      </c>
      <c r="M8303" s="8">
        <v>0.238295391712637</v>
      </c>
    </row>
    <row r="8304" spans="1:13" x14ac:dyDescent="0.55000000000000004">
      <c r="A8304">
        <v>8299</v>
      </c>
      <c r="C8304">
        <f t="shared" si="393"/>
        <v>0.19218239029429601</v>
      </c>
      <c r="D8304">
        <f t="shared" si="394"/>
        <v>-1.9316249280053655E-4</v>
      </c>
      <c r="E8304" s="2">
        <f t="shared" si="395"/>
        <v>2.5060273343873599E-3</v>
      </c>
      <c r="K8304">
        <v>8299</v>
      </c>
      <c r="L8304" s="8">
        <v>2.7113426406724601E-4</v>
      </c>
      <c r="M8304" s="8">
        <v>0.14212215323545499</v>
      </c>
    </row>
    <row r="8305" spans="1:13" x14ac:dyDescent="0.55000000000000004">
      <c r="A8305">
        <v>8300</v>
      </c>
      <c r="C8305">
        <f t="shared" si="393"/>
        <v>0.26334398673668358</v>
      </c>
      <c r="D8305">
        <f t="shared" si="394"/>
        <v>-5.7354133476189919E-5</v>
      </c>
      <c r="E8305" s="2">
        <f t="shared" si="395"/>
        <v>6.4004166231799761E-2</v>
      </c>
      <c r="K8305">
        <v>8300</v>
      </c>
      <c r="L8305" s="8">
        <v>2.9982275725534598E-4</v>
      </c>
      <c r="M8305" s="8">
        <v>1.0353539818623501E-2</v>
      </c>
    </row>
    <row r="8306" spans="1:13" x14ac:dyDescent="0.55000000000000004">
      <c r="A8306">
        <v>8301</v>
      </c>
      <c r="C8306">
        <f t="shared" si="393"/>
        <v>0.26841179335897514</v>
      </c>
      <c r="D8306">
        <f t="shared" si="394"/>
        <v>9.2848904421468452E-5</v>
      </c>
      <c r="E8306" s="2">
        <f t="shared" si="395"/>
        <v>0.15399343696222553</v>
      </c>
      <c r="K8306">
        <v>8301</v>
      </c>
      <c r="L8306" s="8">
        <v>2.5341878092349302E-4</v>
      </c>
      <c r="M8306" s="8">
        <v>-0.12400818187448</v>
      </c>
    </row>
    <row r="8307" spans="1:13" x14ac:dyDescent="0.55000000000000004">
      <c r="A8307">
        <v>8302</v>
      </c>
      <c r="C8307">
        <f t="shared" si="393"/>
        <v>0.20611389752250861</v>
      </c>
      <c r="D8307">
        <f t="shared" si="394"/>
        <v>2.1974882440597849E-4</v>
      </c>
      <c r="E8307" s="2">
        <f t="shared" si="395"/>
        <v>0.18785738895407508</v>
      </c>
      <c r="K8307">
        <v>8302</v>
      </c>
      <c r="L8307" s="8">
        <v>1.43544498813367E-4</v>
      </c>
      <c r="M8307" s="8">
        <v>-0.22731128512620999</v>
      </c>
    </row>
    <row r="8308" spans="1:13" x14ac:dyDescent="0.55000000000000004">
      <c r="A8308">
        <v>8303</v>
      </c>
      <c r="C8308">
        <f t="shared" si="393"/>
        <v>9.2085757943279042E-2</v>
      </c>
      <c r="D8308">
        <f t="shared" si="394"/>
        <v>2.914964214064452E-4</v>
      </c>
      <c r="E8308" s="2">
        <f t="shared" si="395"/>
        <v>0.13378668690602269</v>
      </c>
      <c r="K8308">
        <v>8303</v>
      </c>
      <c r="L8308" s="8">
        <v>-2.28139350998741E-6</v>
      </c>
      <c r="M8308" s="8">
        <v>-0.27368286688124399</v>
      </c>
    </row>
    <row r="8309" spans="1:13" x14ac:dyDescent="0.55000000000000004">
      <c r="A8309">
        <v>8304</v>
      </c>
      <c r="C8309">
        <f t="shared" si="393"/>
        <v>-4.5053965865944685E-2</v>
      </c>
      <c r="D8309">
        <f t="shared" si="394"/>
        <v>2.9008456089094499E-4</v>
      </c>
      <c r="E8309" s="2">
        <f t="shared" si="395"/>
        <v>4.2623630257304569E-2</v>
      </c>
      <c r="K8309">
        <v>8304</v>
      </c>
      <c r="L8309" s="8">
        <v>-1.4753589667602799E-4</v>
      </c>
      <c r="M8309" s="8">
        <v>-0.25150887682062401</v>
      </c>
    </row>
    <row r="8310" spans="1:13" x14ac:dyDescent="0.55000000000000004">
      <c r="A8310">
        <v>8305</v>
      </c>
      <c r="C8310">
        <f t="shared" si="393"/>
        <v>-0.17088609390506637</v>
      </c>
      <c r="D8310">
        <f t="shared" si="394"/>
        <v>2.1586759008921015E-4</v>
      </c>
      <c r="E8310" s="2">
        <f t="shared" si="395"/>
        <v>2.0640353601651715E-5</v>
      </c>
      <c r="K8310">
        <v>8305</v>
      </c>
      <c r="L8310" s="8">
        <v>-2.5583911927330098E-4</v>
      </c>
      <c r="M8310" s="8">
        <v>-0.16634292831248099</v>
      </c>
    </row>
    <row r="8311" spans="1:13" x14ac:dyDescent="0.55000000000000004">
      <c r="A8311">
        <v>8306</v>
      </c>
      <c r="C8311">
        <f t="shared" si="393"/>
        <v>-0.25382941436707795</v>
      </c>
      <c r="D8311">
        <f t="shared" si="394"/>
        <v>8.7472404302855482E-5</v>
      </c>
      <c r="E8311" s="2">
        <f t="shared" si="395"/>
        <v>4.5930513259798592E-2</v>
      </c>
      <c r="K8311">
        <v>8306</v>
      </c>
      <c r="L8311" s="8">
        <v>-3.0006584733790402E-4</v>
      </c>
      <c r="M8311" s="8">
        <v>-3.9515361491867303E-2</v>
      </c>
    </row>
    <row r="8312" spans="1:13" x14ac:dyDescent="0.55000000000000004">
      <c r="A8312">
        <v>8307</v>
      </c>
      <c r="C8312">
        <f t="shared" si="393"/>
        <v>-0.27306690212249157</v>
      </c>
      <c r="D8312">
        <f t="shared" si="394"/>
        <v>-6.2876511191526161E-5</v>
      </c>
      <c r="E8312" s="2">
        <f t="shared" si="395"/>
        <v>0.13710429756769349</v>
      </c>
      <c r="K8312">
        <v>8307</v>
      </c>
      <c r="L8312" s="8">
        <v>-2.69139222463354E-4</v>
      </c>
      <c r="M8312" s="8">
        <v>9.7209072749891295E-2</v>
      </c>
    </row>
    <row r="8313" spans="1:13" x14ac:dyDescent="0.55000000000000004">
      <c r="A8313">
        <v>8308</v>
      </c>
      <c r="C8313">
        <f t="shared" si="393"/>
        <v>-0.22377035324108818</v>
      </c>
      <c r="D8313">
        <f t="shared" si="394"/>
        <v>-1.9744474770523891E-4</v>
      </c>
      <c r="E8313" s="2">
        <f t="shared" si="395"/>
        <v>0.18779850172571128</v>
      </c>
      <c r="K8313">
        <v>8308</v>
      </c>
      <c r="L8313" s="8">
        <v>-1.70805009704336E-4</v>
      </c>
      <c r="M8313" s="8">
        <v>0.209586891680133</v>
      </c>
    </row>
    <row r="8314" spans="1:13" x14ac:dyDescent="0.55000000000000004">
      <c r="A8314">
        <v>8309</v>
      </c>
      <c r="C8314">
        <f t="shared" si="393"/>
        <v>-0.11831216240052297</v>
      </c>
      <c r="D8314">
        <f t="shared" si="394"/>
        <v>-2.8245851435427664E-4</v>
      </c>
      <c r="E8314" s="2">
        <f t="shared" si="395"/>
        <v>0.15037684621099226</v>
      </c>
      <c r="K8314">
        <v>8309</v>
      </c>
      <c r="L8314" s="8">
        <v>-2.96916226675128E-5</v>
      </c>
      <c r="M8314" s="8">
        <v>0.26947237340640201</v>
      </c>
    </row>
    <row r="8315" spans="1:13" x14ac:dyDescent="0.55000000000000004">
      <c r="A8315">
        <v>8310</v>
      </c>
      <c r="C8315">
        <f t="shared" si="393"/>
        <v>1.6839887380060942E-2</v>
      </c>
      <c r="D8315">
        <f t="shared" si="394"/>
        <v>-2.9658114765347666E-4</v>
      </c>
      <c r="E8315" s="2">
        <f t="shared" si="395"/>
        <v>6.0038201398162225E-2</v>
      </c>
      <c r="K8315">
        <v>8310</v>
      </c>
      <c r="L8315" s="8">
        <v>1.1885821545984299E-4</v>
      </c>
      <c r="M8315" s="8">
        <v>0.261866827527797</v>
      </c>
    </row>
    <row r="8316" spans="1:13" x14ac:dyDescent="0.55000000000000004">
      <c r="A8316">
        <v>8311</v>
      </c>
      <c r="C8316">
        <f t="shared" si="393"/>
        <v>0.14776548038491172</v>
      </c>
      <c r="D8316">
        <f t="shared" si="394"/>
        <v>-2.3626816432623023E-4</v>
      </c>
      <c r="E8316" s="2">
        <f t="shared" si="395"/>
        <v>1.6735978108708598E-3</v>
      </c>
      <c r="K8316">
        <v>8311</v>
      </c>
      <c r="L8316" s="8">
        <v>2.3763927618244401E-4</v>
      </c>
      <c r="M8316" s="8">
        <v>0.188675110190996</v>
      </c>
    </row>
    <row r="8317" spans="1:13" x14ac:dyDescent="0.55000000000000004">
      <c r="A8317">
        <v>8312</v>
      </c>
      <c r="C8317">
        <f t="shared" si="393"/>
        <v>0.2416050524623462</v>
      </c>
      <c r="D8317">
        <f t="shared" si="394"/>
        <v>-1.1665685189085804E-4</v>
      </c>
      <c r="E8317" s="2">
        <f t="shared" si="395"/>
        <v>3.0059414709011894E-2</v>
      </c>
      <c r="K8317">
        <v>8312</v>
      </c>
      <c r="L8317" s="8">
        <v>2.9690210597811001E-4</v>
      </c>
      <c r="M8317" s="8">
        <v>6.8228541051452096E-2</v>
      </c>
    </row>
    <row r="8318" spans="1:13" x14ac:dyDescent="0.55000000000000004">
      <c r="A8318">
        <v>8313</v>
      </c>
      <c r="C8318">
        <f t="shared" si="393"/>
        <v>0.27480684900216606</v>
      </c>
      <c r="D8318">
        <f t="shared" si="394"/>
        <v>3.2232871437784081E-5</v>
      </c>
      <c r="E8318" s="2">
        <f t="shared" si="395"/>
        <v>0.11841385205785585</v>
      </c>
      <c r="K8318">
        <v>8313</v>
      </c>
      <c r="L8318" s="8">
        <v>2.8180396148460999E-4</v>
      </c>
      <c r="M8318" s="8">
        <v>-6.9306289453568898E-2</v>
      </c>
    </row>
    <row r="8319" spans="1:13" x14ac:dyDescent="0.55000000000000004">
      <c r="A8319">
        <v>8314</v>
      </c>
      <c r="C8319">
        <f t="shared" si="393"/>
        <v>0.23903791891319243</v>
      </c>
      <c r="D8319">
        <f t="shared" si="394"/>
        <v>1.7303282344699152E-4</v>
      </c>
      <c r="E8319" s="2">
        <f t="shared" si="395"/>
        <v>0.18363011779896163</v>
      </c>
      <c r="K8319">
        <v>8314</v>
      </c>
      <c r="L8319" s="8">
        <v>1.9612626665243001E-4</v>
      </c>
      <c r="M8319" s="8">
        <v>-0.189482929819937</v>
      </c>
    </row>
    <row r="8320" spans="1:13" x14ac:dyDescent="0.55000000000000004">
      <c r="A8320">
        <v>8315</v>
      </c>
      <c r="C8320">
        <f t="shared" si="393"/>
        <v>0.14327550969652145</v>
      </c>
      <c r="D8320">
        <f t="shared" si="394"/>
        <v>2.7040518401787996E-4</v>
      </c>
      <c r="E8320" s="2">
        <f t="shared" si="395"/>
        <v>0.16441233115340728</v>
      </c>
      <c r="K8320">
        <v>8315</v>
      </c>
      <c r="L8320" s="8">
        <v>6.1327531658122005E-5</v>
      </c>
      <c r="M8320" s="8">
        <v>-0.262202394946145</v>
      </c>
    </row>
    <row r="8321" spans="1:13" x14ac:dyDescent="0.55000000000000004">
      <c r="A8321">
        <v>8316</v>
      </c>
      <c r="C8321">
        <f t="shared" si="393"/>
        <v>1.1553967554147263E-2</v>
      </c>
      <c r="D8321">
        <f t="shared" si="394"/>
        <v>2.9991154308932133E-4</v>
      </c>
      <c r="E8321" s="2">
        <f t="shared" si="395"/>
        <v>7.8851791296383353E-2</v>
      </c>
      <c r="K8321">
        <v>8316</v>
      </c>
      <c r="L8321" s="8">
        <v>-8.8831064088348998E-5</v>
      </c>
      <c r="M8321" s="8">
        <v>-0.26925164367252202</v>
      </c>
    </row>
    <row r="8322" spans="1:13" x14ac:dyDescent="0.55000000000000004">
      <c r="A8322">
        <v>8317</v>
      </c>
      <c r="C8322">
        <f t="shared" si="393"/>
        <v>-0.12306737690600525</v>
      </c>
      <c r="D8322">
        <f t="shared" si="394"/>
        <v>2.5414642647908508E-4</v>
      </c>
      <c r="E8322" s="2">
        <f t="shared" si="395"/>
        <v>7.361257511859255E-3</v>
      </c>
      <c r="K8322">
        <v>8317</v>
      </c>
      <c r="L8322" s="8">
        <v>-2.1674136876597899E-4</v>
      </c>
      <c r="M8322" s="8">
        <v>-0.20886514792518299</v>
      </c>
    </row>
    <row r="8323" spans="1:13" x14ac:dyDescent="0.55000000000000004">
      <c r="A8323">
        <v>8318</v>
      </c>
      <c r="C8323">
        <f t="shared" si="393"/>
        <v>-0.22680140381723196</v>
      </c>
      <c r="D8323">
        <f t="shared" si="394"/>
        <v>1.4459591380422225E-4</v>
      </c>
      <c r="E8323" s="2">
        <f t="shared" si="395"/>
        <v>1.7065326513548893E-2</v>
      </c>
      <c r="K8323">
        <v>8318</v>
      </c>
      <c r="L8323" s="8">
        <v>-2.9036745307033199E-4</v>
      </c>
      <c r="M8323" s="8">
        <v>-9.6167080174672806E-2</v>
      </c>
    </row>
    <row r="8324" spans="1:13" x14ac:dyDescent="0.55000000000000004">
      <c r="A8324">
        <v>8319</v>
      </c>
      <c r="C8324">
        <f t="shared" si="393"/>
        <v>-0.27361305896461252</v>
      </c>
      <c r="D8324">
        <f t="shared" si="394"/>
        <v>-1.2451253954663982E-6</v>
      </c>
      <c r="E8324" s="2">
        <f t="shared" si="395"/>
        <v>9.8740297038936373E-2</v>
      </c>
      <c r="K8324">
        <v>8319</v>
      </c>
      <c r="L8324" s="8">
        <v>-2.9126920744431702E-4</v>
      </c>
      <c r="M8324" s="8">
        <v>4.0616629382838797E-2</v>
      </c>
    </row>
    <row r="8325" spans="1:13" x14ac:dyDescent="0.55000000000000004">
      <c r="A8325">
        <v>8320</v>
      </c>
      <c r="C8325">
        <f t="shared" si="393"/>
        <v>-0.251753603617555</v>
      </c>
      <c r="D8325">
        <f t="shared" si="394"/>
        <v>-1.4677366436605392E-4</v>
      </c>
      <c r="E8325" s="2">
        <f t="shared" si="395"/>
        <v>0.17554529267964855</v>
      </c>
      <c r="K8325">
        <v>8320</v>
      </c>
      <c r="L8325" s="8">
        <v>-2.1922078191089099E-4</v>
      </c>
      <c r="M8325" s="8">
        <v>0.16722765214414201</v>
      </c>
    </row>
    <row r="8326" spans="1:13" x14ac:dyDescent="0.55000000000000004">
      <c r="A8326">
        <v>8321</v>
      </c>
      <c r="C8326">
        <f t="shared" ref="C8326:C8389" si="396">$D$1*COS($B$2*(A8326-$L$2)+$B$1)</f>
        <v>-0.16670930031059011</v>
      </c>
      <c r="D8326">
        <f t="shared" ref="D8326:D8389" si="397">$D$2*COS($B$2*(A8326-$L$3)+$B$3)</f>
        <v>-2.5546510732183628E-4</v>
      </c>
      <c r="E8326" s="2">
        <f t="shared" ref="E8326:E8389" si="398">(M8326-C8326)^2</f>
        <v>0.17528019159138433</v>
      </c>
      <c r="K8326">
        <v>8321</v>
      </c>
      <c r="L8326" s="8">
        <v>-9.2267151600882797E-5</v>
      </c>
      <c r="M8326" s="8">
        <v>0.25195547202090701</v>
      </c>
    </row>
    <row r="8327" spans="1:13" x14ac:dyDescent="0.55000000000000004">
      <c r="A8327">
        <v>8322</v>
      </c>
      <c r="C8327">
        <f t="shared" si="396"/>
        <v>-3.9824476577301447E-2</v>
      </c>
      <c r="D8327">
        <f t="shared" si="397"/>
        <v>-3.0004019312086197E-4</v>
      </c>
      <c r="E8327" s="2">
        <f t="shared" si="398"/>
        <v>9.8222040569806671E-2</v>
      </c>
      <c r="K8327">
        <v>8322</v>
      </c>
      <c r="L8327" s="8">
        <v>5.7795359211420203E-5</v>
      </c>
      <c r="M8327" s="8">
        <v>0.27357948091176199</v>
      </c>
    </row>
    <row r="8328" spans="1:13" x14ac:dyDescent="0.55000000000000004">
      <c r="A8328">
        <v>8323</v>
      </c>
      <c r="C8328">
        <f t="shared" si="396"/>
        <v>9.7055451343527971E-2</v>
      </c>
      <c r="D8328">
        <f t="shared" si="397"/>
        <v>-2.6931151479202091E-4</v>
      </c>
      <c r="E8328" s="2">
        <f t="shared" si="398"/>
        <v>1.6803511794287511E-2</v>
      </c>
      <c r="K8328">
        <v>8323</v>
      </c>
      <c r="L8328" s="8">
        <v>1.9338266377284401E-4</v>
      </c>
      <c r="M8328" s="8">
        <v>0.22668381164438001</v>
      </c>
    </row>
    <row r="8329" spans="1:13" x14ac:dyDescent="0.55000000000000004">
      <c r="A8329">
        <v>8324</v>
      </c>
      <c r="C8329">
        <f t="shared" si="396"/>
        <v>0.20957650674372608</v>
      </c>
      <c r="D8329">
        <f t="shared" si="397"/>
        <v>-1.7099132288670514E-4</v>
      </c>
      <c r="E8329" s="2">
        <f t="shared" si="398"/>
        <v>7.4931064392674508E-3</v>
      </c>
      <c r="K8329">
        <v>8324</v>
      </c>
      <c r="L8329" s="8">
        <v>2.8053608053340803E-4</v>
      </c>
      <c r="M8329" s="8">
        <v>0.12301377550638901</v>
      </c>
    </row>
    <row r="8330" spans="1:13" x14ac:dyDescent="0.55000000000000004">
      <c r="A8330">
        <v>8325</v>
      </c>
      <c r="C8330">
        <f t="shared" si="396"/>
        <v>0.26949827647350549</v>
      </c>
      <c r="D8330">
        <f t="shared" si="397"/>
        <v>-2.9755913147938942E-5</v>
      </c>
      <c r="E8330" s="2">
        <f t="shared" si="398"/>
        <v>7.8940825658929764E-2</v>
      </c>
      <c r="K8330">
        <v>8325</v>
      </c>
      <c r="L8330" s="8">
        <v>2.9742749560488299E-4</v>
      </c>
      <c r="M8330" s="8">
        <v>-1.1465823829237399E-2</v>
      </c>
    </row>
    <row r="8331" spans="1:13" x14ac:dyDescent="0.55000000000000004">
      <c r="A8331">
        <v>8326</v>
      </c>
      <c r="C8331">
        <f t="shared" si="396"/>
        <v>0.26178165938138143</v>
      </c>
      <c r="D8331">
        <f t="shared" si="397"/>
        <v>1.1894760358607599E-4</v>
      </c>
      <c r="E8331" s="2">
        <f t="shared" si="398"/>
        <v>0.16390789154028168</v>
      </c>
      <c r="K8331">
        <v>8326</v>
      </c>
      <c r="L8331" s="8">
        <v>2.39826349295887E-4</v>
      </c>
      <c r="M8331" s="8">
        <v>-0.14307373645802399</v>
      </c>
    </row>
    <row r="8332" spans="1:13" x14ac:dyDescent="0.55000000000000004">
      <c r="A8332">
        <v>8327</v>
      </c>
      <c r="C8332">
        <f t="shared" si="396"/>
        <v>0.18836336370700649</v>
      </c>
      <c r="D8332">
        <f t="shared" si="397"/>
        <v>2.3779777903386526E-4</v>
      </c>
      <c r="E8332" s="2">
        <f t="shared" si="398"/>
        <v>0.18250950162572413</v>
      </c>
      <c r="K8332">
        <v>8327</v>
      </c>
      <c r="L8332" s="8">
        <v>1.2215920603107701E-4</v>
      </c>
      <c r="M8332" s="8">
        <v>-0.23884794422587599</v>
      </c>
    </row>
    <row r="8333" spans="1:13" x14ac:dyDescent="0.55000000000000004">
      <c r="A8333">
        <v>8328</v>
      </c>
      <c r="C8333">
        <f t="shared" si="396"/>
        <v>6.7669834125634903E-2</v>
      </c>
      <c r="D8333">
        <f t="shared" si="397"/>
        <v>2.9696572432764599E-4</v>
      </c>
      <c r="E8333" s="2">
        <f t="shared" si="398"/>
        <v>0.11728641103516603</v>
      </c>
      <c r="K8333">
        <v>8328</v>
      </c>
      <c r="L8333" s="8">
        <v>-2.6103468204912199E-5</v>
      </c>
      <c r="M8333" s="8">
        <v>-0.27480120265728197</v>
      </c>
    </row>
    <row r="8334" spans="1:13" x14ac:dyDescent="0.55000000000000004">
      <c r="A8334">
        <v>8329</v>
      </c>
      <c r="C8334">
        <f t="shared" si="396"/>
        <v>-7.0007397454341896E-2</v>
      </c>
      <c r="D8334">
        <f t="shared" si="397"/>
        <v>2.8160153235599693E-4</v>
      </c>
      <c r="E8334" s="2">
        <f t="shared" si="398"/>
        <v>2.9556966982284417E-2</v>
      </c>
      <c r="K8334">
        <v>8329</v>
      </c>
      <c r="L8334" s="8">
        <v>-1.67828366894821E-4</v>
      </c>
      <c r="M8334" s="8">
        <v>-0.24192879514027399</v>
      </c>
    </row>
    <row r="8335" spans="1:13" x14ac:dyDescent="0.55000000000000004">
      <c r="A8335">
        <v>8330</v>
      </c>
      <c r="C8335">
        <f t="shared" si="396"/>
        <v>-0.19011424791213352</v>
      </c>
      <c r="D8335">
        <f t="shared" si="397"/>
        <v>1.9556129145233104E-4</v>
      </c>
      <c r="E8335" s="2">
        <f t="shared" si="398"/>
        <v>1.7347581400076308E-3</v>
      </c>
      <c r="K8335">
        <v>8330</v>
      </c>
      <c r="L8335" s="8">
        <v>-2.6751960996432002E-4</v>
      </c>
      <c r="M8335" s="8">
        <v>-0.14846382006309899</v>
      </c>
    </row>
    <row r="8336" spans="1:13" x14ac:dyDescent="0.55000000000000004">
      <c r="A8336">
        <v>8331</v>
      </c>
      <c r="C8336">
        <f t="shared" si="396"/>
        <v>-0.26250642943436964</v>
      </c>
      <c r="D8336">
        <f t="shared" si="397"/>
        <v>6.0439288499087923E-5</v>
      </c>
      <c r="E8336" s="2">
        <f t="shared" si="398"/>
        <v>5.9873817215818192E-2</v>
      </c>
      <c r="K8336">
        <v>8331</v>
      </c>
      <c r="L8336" s="8">
        <v>-3.0020890714707902E-4</v>
      </c>
      <c r="M8336" s="8">
        <v>-1.7815160248445899E-2</v>
      </c>
    </row>
    <row r="8337" spans="1:13" x14ac:dyDescent="0.55000000000000004">
      <c r="A8337">
        <v>8332</v>
      </c>
      <c r="C8337">
        <f t="shared" si="396"/>
        <v>-0.26901503036508329</v>
      </c>
      <c r="D8337">
        <f t="shared" si="397"/>
        <v>-8.9851701908306167E-5</v>
      </c>
      <c r="E8337" s="2">
        <f t="shared" si="398"/>
        <v>0.14923576171842498</v>
      </c>
      <c r="K8337">
        <v>8332</v>
      </c>
      <c r="L8337" s="8">
        <v>-2.5770902117400001E-4</v>
      </c>
      <c r="M8337" s="8">
        <v>0.11729541696766101</v>
      </c>
    </row>
    <row r="8338" spans="1:13" x14ac:dyDescent="0.55000000000000004">
      <c r="A8338">
        <v>8333</v>
      </c>
      <c r="C8338">
        <f t="shared" si="396"/>
        <v>-0.2080065290637014</v>
      </c>
      <c r="D8338">
        <f t="shared" si="397"/>
        <v>-2.1759180905730607E-4</v>
      </c>
      <c r="E8338" s="2">
        <f t="shared" si="398"/>
        <v>0.18579130779413675</v>
      </c>
      <c r="K8338">
        <v>8333</v>
      </c>
      <c r="L8338" s="8">
        <v>-1.5066431213718999E-4</v>
      </c>
      <c r="M8338" s="8">
        <v>0.22302862935627801</v>
      </c>
    </row>
    <row r="8339" spans="1:13" x14ac:dyDescent="0.55000000000000004">
      <c r="A8339">
        <v>8334</v>
      </c>
      <c r="C8339">
        <f t="shared" si="396"/>
        <v>-9.4792773396265587E-2</v>
      </c>
      <c r="D8339">
        <f t="shared" si="397"/>
        <v>-2.9072095860851717E-4</v>
      </c>
      <c r="E8339" s="2">
        <f t="shared" si="398"/>
        <v>0.13520013614496967</v>
      </c>
      <c r="K8339">
        <v>8334</v>
      </c>
      <c r="L8339" s="8">
        <v>-5.8847914720854897E-6</v>
      </c>
      <c r="M8339" s="8">
        <v>0.272902937953445</v>
      </c>
    </row>
    <row r="8340" spans="1:13" x14ac:dyDescent="0.55000000000000004">
      <c r="A8340">
        <v>8335</v>
      </c>
      <c r="C8340">
        <f t="shared" si="396"/>
        <v>4.2211970320505582E-2</v>
      </c>
      <c r="D8340">
        <f t="shared" si="397"/>
        <v>-2.9088527546058257E-4</v>
      </c>
      <c r="E8340" s="2">
        <f t="shared" si="398"/>
        <v>4.5035224243221823E-2</v>
      </c>
      <c r="K8340">
        <v>8335</v>
      </c>
      <c r="L8340" s="8">
        <v>1.4036861172379901E-4</v>
      </c>
      <c r="M8340" s="8">
        <v>0.25442701277325402</v>
      </c>
    </row>
    <row r="8341" spans="1:13" x14ac:dyDescent="0.55000000000000004">
      <c r="A8341">
        <v>8336</v>
      </c>
      <c r="C8341">
        <f t="shared" si="396"/>
        <v>0.16862239924456693</v>
      </c>
      <c r="D8341">
        <f t="shared" si="397"/>
        <v>-2.1804351954715818E-4</v>
      </c>
      <c r="E8341" s="2">
        <f t="shared" si="398"/>
        <v>1.3002259865718557E-5</v>
      </c>
      <c r="K8341">
        <v>8336</v>
      </c>
      <c r="L8341" s="8">
        <v>2.5146582532981098E-4</v>
      </c>
      <c r="M8341" s="8">
        <v>0.17222826389340201</v>
      </c>
    </row>
    <row r="8342" spans="1:13" x14ac:dyDescent="0.55000000000000004">
      <c r="A8342">
        <v>8337</v>
      </c>
      <c r="C8342">
        <f t="shared" si="396"/>
        <v>0.25271216023640597</v>
      </c>
      <c r="D8342">
        <f t="shared" si="397"/>
        <v>-9.0477436220122911E-5</v>
      </c>
      <c r="E8342" s="2">
        <f t="shared" si="398"/>
        <v>4.236116534602162E-2</v>
      </c>
      <c r="K8342">
        <v>8337</v>
      </c>
      <c r="L8342" s="8">
        <v>2.9958186300124402E-4</v>
      </c>
      <c r="M8342" s="8">
        <v>4.6893877894866598E-2</v>
      </c>
    </row>
    <row r="8343" spans="1:13" x14ac:dyDescent="0.55000000000000004">
      <c r="A8343">
        <v>8338</v>
      </c>
      <c r="C8343">
        <f t="shared" si="396"/>
        <v>0.27337649575859724</v>
      </c>
      <c r="D8343">
        <f t="shared" si="397"/>
        <v>5.9796576485126435E-5</v>
      </c>
      <c r="E8343" s="2">
        <f t="shared" si="398"/>
        <v>0.1321772307653542</v>
      </c>
      <c r="K8343">
        <v>8338</v>
      </c>
      <c r="L8343" s="8">
        <v>2.7266576461306297E-4</v>
      </c>
      <c r="M8343" s="8">
        <v>-9.0185370730937395E-2</v>
      </c>
    </row>
    <row r="8344" spans="1:13" x14ac:dyDescent="0.55000000000000004">
      <c r="A8344">
        <v>8339</v>
      </c>
      <c r="C8344">
        <f t="shared" si="396"/>
        <v>0.22542909316699078</v>
      </c>
      <c r="D8344">
        <f t="shared" si="397"/>
        <v>1.950629089011107E-4</v>
      </c>
      <c r="E8344" s="2">
        <f t="shared" si="398"/>
        <v>0.18499136646524728</v>
      </c>
      <c r="K8344">
        <v>8339</v>
      </c>
      <c r="L8344" s="8">
        <v>1.77458833981939E-4</v>
      </c>
      <c r="M8344" s="8">
        <v>-0.20467713378775501</v>
      </c>
    </row>
    <row r="8345" spans="1:13" x14ac:dyDescent="0.55000000000000004">
      <c r="A8345">
        <v>8340</v>
      </c>
      <c r="C8345">
        <f t="shared" si="396"/>
        <v>0.12090373985832609</v>
      </c>
      <c r="D8345">
        <f t="shared" si="397"/>
        <v>2.8137256278708701E-4</v>
      </c>
      <c r="E8345" s="2">
        <f t="shared" si="398"/>
        <v>0.15117319963078654</v>
      </c>
      <c r="K8345">
        <v>8340</v>
      </c>
      <c r="L8345" s="8">
        <v>3.7806237505355698E-5</v>
      </c>
      <c r="M8345" s="8">
        <v>-0.26790623896267401</v>
      </c>
    </row>
    <row r="8346" spans="1:13" x14ac:dyDescent="0.55000000000000004">
      <c r="A8346">
        <v>8341</v>
      </c>
      <c r="C8346">
        <f t="shared" si="396"/>
        <v>-1.3965903706147363E-2</v>
      </c>
      <c r="D8346">
        <f t="shared" si="397"/>
        <v>2.9706363427654738E-4</v>
      </c>
      <c r="E8346" s="2">
        <f t="shared" si="398"/>
        <v>6.253533544976253E-2</v>
      </c>
      <c r="K8346">
        <v>8341</v>
      </c>
      <c r="L8346" s="8">
        <v>-1.1131516568731399E-4</v>
      </c>
      <c r="M8346" s="8">
        <v>-0.26403656461974301</v>
      </c>
    </row>
    <row r="8347" spans="1:13" x14ac:dyDescent="0.55000000000000004">
      <c r="A8347">
        <v>8342</v>
      </c>
      <c r="C8347">
        <f t="shared" si="396"/>
        <v>-0.14533039981827073</v>
      </c>
      <c r="D8347">
        <f t="shared" si="397"/>
        <v>2.3819799516718159E-4</v>
      </c>
      <c r="E8347" s="2">
        <f t="shared" si="398"/>
        <v>2.372361609396426E-3</v>
      </c>
      <c r="K8347">
        <v>8342</v>
      </c>
      <c r="L8347" s="8">
        <v>-2.3255699508444299E-4</v>
      </c>
      <c r="M8347" s="8">
        <v>-0.19403729470386599</v>
      </c>
    </row>
    <row r="8348" spans="1:13" x14ac:dyDescent="0.55000000000000004">
      <c r="A8348">
        <v>8343</v>
      </c>
      <c r="C8348">
        <f t="shared" si="396"/>
        <v>-0.24022002889777885</v>
      </c>
      <c r="D8348">
        <f t="shared" si="397"/>
        <v>1.1954968008621785E-4</v>
      </c>
      <c r="E8348" s="2">
        <f t="shared" si="398"/>
        <v>2.7152398401934594E-2</v>
      </c>
      <c r="K8348">
        <v>8343</v>
      </c>
      <c r="L8348" s="8">
        <v>-2.9555348238381301E-4</v>
      </c>
      <c r="M8348" s="8">
        <v>-7.5440180609419899E-2</v>
      </c>
    </row>
    <row r="8349" spans="1:13" x14ac:dyDescent="0.55000000000000004">
      <c r="A8349">
        <v>8344</v>
      </c>
      <c r="C8349">
        <f t="shared" si="396"/>
        <v>-0.27481949416039841</v>
      </c>
      <c r="D8349">
        <f t="shared" si="397"/>
        <v>-2.9103084789070868E-5</v>
      </c>
      <c r="E8349" s="2">
        <f t="shared" si="398"/>
        <v>0.11348199577207813</v>
      </c>
      <c r="K8349">
        <v>8344</v>
      </c>
      <c r="L8349" s="8">
        <v>-2.8452676653946299E-4</v>
      </c>
      <c r="M8349" s="8">
        <v>6.2051394715559698E-2</v>
      </c>
    </row>
    <row r="8350" spans="1:13" x14ac:dyDescent="0.55000000000000004">
      <c r="A8350">
        <v>8345</v>
      </c>
      <c r="C8350">
        <f t="shared" si="396"/>
        <v>-0.24044505912407377</v>
      </c>
      <c r="D8350">
        <f t="shared" si="397"/>
        <v>-1.704515888266568E-4</v>
      </c>
      <c r="E8350" s="2">
        <f t="shared" si="398"/>
        <v>0.18015514750643619</v>
      </c>
      <c r="K8350">
        <v>8345</v>
      </c>
      <c r="L8350" s="8">
        <v>-2.0223855693938901E-4</v>
      </c>
      <c r="M8350" s="8">
        <v>0.184001813295121</v>
      </c>
    </row>
    <row r="8351" spans="1:13" x14ac:dyDescent="0.55000000000000004">
      <c r="A8351">
        <v>8346</v>
      </c>
      <c r="C8351">
        <f t="shared" si="396"/>
        <v>-0.14572398243071197</v>
      </c>
      <c r="D8351">
        <f t="shared" si="397"/>
        <v>-2.6902033690122856E-4</v>
      </c>
      <c r="E8351" s="2">
        <f t="shared" si="398"/>
        <v>0.16450472339738922</v>
      </c>
      <c r="K8351">
        <v>8346</v>
      </c>
      <c r="L8351" s="8">
        <v>-6.9298446156921506E-5</v>
      </c>
      <c r="M8351" s="8">
        <v>0.25986783627054</v>
      </c>
    </row>
    <row r="8352" spans="1:13" x14ac:dyDescent="0.55000000000000004">
      <c r="A8352">
        <v>8347</v>
      </c>
      <c r="C8352">
        <f t="shared" si="396"/>
        <v>-1.4429257763138767E-2</v>
      </c>
      <c r="D8352">
        <f t="shared" si="397"/>
        <v>-3.0007065091597075E-4</v>
      </c>
      <c r="E8352" s="2">
        <f t="shared" si="398"/>
        <v>8.126924105049442E-2</v>
      </c>
      <c r="K8352">
        <v>8347</v>
      </c>
      <c r="L8352" s="8">
        <v>8.0997890361896905E-5</v>
      </c>
      <c r="M8352" s="8">
        <v>0.27064834754898398</v>
      </c>
    </row>
    <row r="8353" spans="1:13" x14ac:dyDescent="0.55000000000000004">
      <c r="A8353">
        <v>8348</v>
      </c>
      <c r="C8353">
        <f t="shared" si="396"/>
        <v>0.12048690645836078</v>
      </c>
      <c r="D8353">
        <f t="shared" si="397"/>
        <v>-2.5580955653827327E-4</v>
      </c>
      <c r="E8353" s="2">
        <f t="shared" si="398"/>
        <v>8.6781138818807137E-3</v>
      </c>
      <c r="K8353">
        <v>8348</v>
      </c>
      <c r="L8353" s="8">
        <v>2.11007802765146E-4</v>
      </c>
      <c r="M8353" s="8">
        <v>0.213643301203331</v>
      </c>
    </row>
    <row r="8354" spans="1:13" x14ac:dyDescent="0.55000000000000004">
      <c r="A8354">
        <v>8349</v>
      </c>
      <c r="C8354">
        <f t="shared" si="396"/>
        <v>0.22516339682129194</v>
      </c>
      <c r="D8354">
        <f t="shared" si="397"/>
        <v>-1.4734565550709308E-4</v>
      </c>
      <c r="E8354" s="2">
        <f t="shared" si="398"/>
        <v>1.489215854932672E-2</v>
      </c>
      <c r="K8354">
        <v>8349</v>
      </c>
      <c r="L8354" s="8">
        <v>2.8816950196848898E-4</v>
      </c>
      <c r="M8354" s="8">
        <v>0.10312996472448201</v>
      </c>
    </row>
    <row r="8355" spans="1:13" x14ac:dyDescent="0.55000000000000004">
      <c r="A8355">
        <v>8350</v>
      </c>
      <c r="C8355">
        <f t="shared" si="396"/>
        <v>0.27332862064990993</v>
      </c>
      <c r="D8355">
        <f t="shared" si="397"/>
        <v>-1.9011007436228106E-6</v>
      </c>
      <c r="E8355" s="2">
        <f t="shared" si="398"/>
        <v>9.3967710743657298E-2</v>
      </c>
      <c r="K8355">
        <v>8350</v>
      </c>
      <c r="L8355" s="8">
        <v>2.9315736173001801E-4</v>
      </c>
      <c r="M8355" s="8">
        <v>-3.3212911191466001E-2</v>
      </c>
    </row>
    <row r="8356" spans="1:13" x14ac:dyDescent="0.55000000000000004">
      <c r="A8356">
        <v>8351</v>
      </c>
      <c r="C8356">
        <f t="shared" si="396"/>
        <v>0.25289412200559619</v>
      </c>
      <c r="D8356">
        <f t="shared" si="397"/>
        <v>1.4402059023447259E-4</v>
      </c>
      <c r="E8356" s="2">
        <f t="shared" si="398"/>
        <v>0.17150492369881351</v>
      </c>
      <c r="K8356">
        <v>8351</v>
      </c>
      <c r="L8356" s="8">
        <v>2.2472214163002301E-4</v>
      </c>
      <c r="M8356" s="8">
        <v>-0.161237407461569</v>
      </c>
    </row>
    <row r="8357" spans="1:13" x14ac:dyDescent="0.55000000000000004">
      <c r="A8357">
        <v>8352</v>
      </c>
      <c r="C8357">
        <f t="shared" si="396"/>
        <v>0.16898852932617137</v>
      </c>
      <c r="D8357">
        <f t="shared" si="397"/>
        <v>2.5379614877455261E-4</v>
      </c>
      <c r="E8357" s="2">
        <f t="shared" si="398"/>
        <v>0.17461326770986252</v>
      </c>
      <c r="K8357">
        <v>8352</v>
      </c>
      <c r="L8357" s="8">
        <v>1.0000386708383201E-4</v>
      </c>
      <c r="M8357" s="8">
        <v>-0.24887899478866399</v>
      </c>
    </row>
    <row r="8358" spans="1:13" x14ac:dyDescent="0.55000000000000004">
      <c r="A8358">
        <v>8353</v>
      </c>
      <c r="C8358">
        <f t="shared" si="396"/>
        <v>4.2670377779886047E-2</v>
      </c>
      <c r="D8358">
        <f t="shared" si="397"/>
        <v>2.9987422357441137E-4</v>
      </c>
      <c r="E8358" s="2">
        <f t="shared" si="398"/>
        <v>0.10039878412631739</v>
      </c>
      <c r="K8358">
        <v>8353</v>
      </c>
      <c r="L8358" s="8">
        <v>-4.9760996352456097E-5</v>
      </c>
      <c r="M8358" s="8">
        <v>-0.27418729393774399</v>
      </c>
    </row>
    <row r="8359" spans="1:13" x14ac:dyDescent="0.55000000000000004">
      <c r="A8359">
        <v>8354</v>
      </c>
      <c r="C8359">
        <f t="shared" si="396"/>
        <v>-9.4357139168951012E-2</v>
      </c>
      <c r="D8359">
        <f t="shared" si="397"/>
        <v>2.7069018910420205E-4</v>
      </c>
      <c r="E8359" s="2">
        <f t="shared" si="398"/>
        <v>1.8623117963376169E-2</v>
      </c>
      <c r="K8359">
        <v>8354</v>
      </c>
      <c r="L8359" s="8">
        <v>-1.87062909557462E-4</v>
      </c>
      <c r="M8359" s="8">
        <v>-0.230823684385631</v>
      </c>
    </row>
    <row r="8360" spans="1:13" x14ac:dyDescent="0.55000000000000004">
      <c r="A8360">
        <v>8355</v>
      </c>
      <c r="C8360">
        <f t="shared" si="396"/>
        <v>-0.20770300307706771</v>
      </c>
      <c r="D8360">
        <f t="shared" si="397"/>
        <v>1.735686228653093E-4</v>
      </c>
      <c r="E8360" s="2">
        <f t="shared" si="398"/>
        <v>6.0924506325921576E-3</v>
      </c>
      <c r="K8360">
        <v>8355</v>
      </c>
      <c r="L8360" s="8">
        <v>-2.7751375660975901E-4</v>
      </c>
      <c r="M8360" s="8">
        <v>-0.12964885115295699</v>
      </c>
    </row>
    <row r="8361" spans="1:13" x14ac:dyDescent="0.55000000000000004">
      <c r="A8361">
        <v>8356</v>
      </c>
      <c r="C8361">
        <f t="shared" si="396"/>
        <v>-0.268919791244773</v>
      </c>
      <c r="D8361">
        <f t="shared" si="397"/>
        <v>3.2884990823509589E-5</v>
      </c>
      <c r="E8361" s="2">
        <f t="shared" si="398"/>
        <v>7.4483761145883648E-2</v>
      </c>
      <c r="K8361">
        <v>8356</v>
      </c>
      <c r="L8361" s="8">
        <v>-2.9845956174878198E-4</v>
      </c>
      <c r="M8361" s="8">
        <v>3.9973411340567004E-3</v>
      </c>
    </row>
    <row r="8362" spans="1:13" x14ac:dyDescent="0.55000000000000004">
      <c r="A8362">
        <v>8357</v>
      </c>
      <c r="C8362">
        <f t="shared" si="396"/>
        <v>-0.26264338018948558</v>
      </c>
      <c r="D8362">
        <f t="shared" si="397"/>
        <v>-1.1605208075438288E-4</v>
      </c>
      <c r="E8362" s="2">
        <f t="shared" si="398"/>
        <v>0.15942911392697376</v>
      </c>
      <c r="K8362">
        <v>8357</v>
      </c>
      <c r="L8362" s="8">
        <v>-2.4465431813912102E-4</v>
      </c>
      <c r="M8362" s="8">
        <v>0.13664237453634201</v>
      </c>
    </row>
    <row r="8363" spans="1:13" x14ac:dyDescent="0.55000000000000004">
      <c r="A8363">
        <v>8358</v>
      </c>
      <c r="C8363">
        <f t="shared" si="396"/>
        <v>-0.19044901679271767</v>
      </c>
      <c r="D8363">
        <f t="shared" si="397"/>
        <v>-2.3586252624398991E-4</v>
      </c>
      <c r="E8363" s="2">
        <f t="shared" si="398"/>
        <v>0.1810617338832804</v>
      </c>
      <c r="K8363">
        <v>8358</v>
      </c>
      <c r="L8363" s="8">
        <v>-1.2957388282631299E-4</v>
      </c>
      <c r="M8363" s="8">
        <v>0.235064477568249</v>
      </c>
    </row>
    <row r="8364" spans="1:13" x14ac:dyDescent="0.55000000000000004">
      <c r="A8364">
        <v>8359</v>
      </c>
      <c r="C8364">
        <f t="shared" si="396"/>
        <v>-7.0455964526558501E-2</v>
      </c>
      <c r="D8364">
        <f t="shared" si="397"/>
        <v>-2.9647644923797278E-4</v>
      </c>
      <c r="E8364" s="2">
        <f t="shared" si="398"/>
        <v>0.11907274484210811</v>
      </c>
      <c r="K8364">
        <v>8359</v>
      </c>
      <c r="L8364" s="8">
        <v>1.7959135258356099E-5</v>
      </c>
      <c r="M8364" s="8">
        <v>0.27461322395903798</v>
      </c>
    </row>
    <row r="8365" spans="1:13" x14ac:dyDescent="0.55000000000000004">
      <c r="A8365">
        <v>8360</v>
      </c>
      <c r="C8365">
        <f t="shared" si="396"/>
        <v>6.7220049741868515E-2</v>
      </c>
      <c r="D8365">
        <f t="shared" si="397"/>
        <v>-2.8268103270093323E-4</v>
      </c>
      <c r="E8365" s="2">
        <f t="shared" si="398"/>
        <v>3.1742173970624836E-2</v>
      </c>
      <c r="K8365">
        <v>8360</v>
      </c>
      <c r="L8365" s="8">
        <v>1.60994176507183E-4</v>
      </c>
      <c r="M8365" s="8">
        <v>0.245383384832523</v>
      </c>
    </row>
    <row r="8366" spans="1:13" x14ac:dyDescent="0.55000000000000004">
      <c r="A8366">
        <v>8361</v>
      </c>
      <c r="C8366">
        <f t="shared" si="396"/>
        <v>0.1880252484113131</v>
      </c>
      <c r="D8366">
        <f t="shared" si="397"/>
        <v>-1.9793863539935972E-4</v>
      </c>
      <c r="E8366" s="2">
        <f t="shared" si="398"/>
        <v>1.1108551492727979E-3</v>
      </c>
      <c r="K8366">
        <v>8361</v>
      </c>
      <c r="L8366" s="8">
        <v>2.6370722751442398E-4</v>
      </c>
      <c r="M8366" s="8">
        <v>0.154695754726698</v>
      </c>
    </row>
    <row r="8367" spans="1:13" x14ac:dyDescent="0.55000000000000004">
      <c r="A8367">
        <v>8362</v>
      </c>
      <c r="C8367">
        <f t="shared" si="396"/>
        <v>0.2616400729872923</v>
      </c>
      <c r="D8367">
        <f t="shared" si="397"/>
        <v>-6.3517812827939229E-5</v>
      </c>
      <c r="E8367" s="2">
        <f t="shared" si="398"/>
        <v>5.5873830747822879E-2</v>
      </c>
      <c r="K8367">
        <v>8362</v>
      </c>
      <c r="L8367" s="8">
        <v>3.00373167469805E-4</v>
      </c>
      <c r="M8367" s="8">
        <v>2.5263613186780699E-2</v>
      </c>
    </row>
    <row r="8368" spans="1:13" x14ac:dyDescent="0.55000000000000004">
      <c r="A8368">
        <v>8363</v>
      </c>
      <c r="C8368">
        <f t="shared" si="396"/>
        <v>0.2695887541786206</v>
      </c>
      <c r="D8368">
        <f t="shared" si="397"/>
        <v>8.6844641914029781E-5</v>
      </c>
      <c r="E8368" s="2">
        <f t="shared" si="398"/>
        <v>0.1444643876716161</v>
      </c>
      <c r="K8368">
        <v>8363</v>
      </c>
      <c r="L8368" s="8">
        <v>2.6180878425252299E-4</v>
      </c>
      <c r="M8368" s="8">
        <v>-0.11049595699984301</v>
      </c>
    </row>
    <row r="8369" spans="1:13" x14ac:dyDescent="0.55000000000000004">
      <c r="A8369">
        <v>8364</v>
      </c>
      <c r="C8369">
        <f t="shared" si="396"/>
        <v>0.209876340553762</v>
      </c>
      <c r="D8369">
        <f t="shared" si="397"/>
        <v>2.1541092207233941E-4</v>
      </c>
      <c r="E8369" s="2">
        <f t="shared" si="398"/>
        <v>0.18357580346380853</v>
      </c>
      <c r="K8369">
        <v>8364</v>
      </c>
      <c r="L8369" s="8">
        <v>1.57672766875412E-4</v>
      </c>
      <c r="M8369" s="8">
        <v>-0.21858112928870499</v>
      </c>
    </row>
    <row r="8370" spans="1:13" x14ac:dyDescent="0.55000000000000004">
      <c r="A8370">
        <v>8365</v>
      </c>
      <c r="C8370">
        <f t="shared" si="396"/>
        <v>9.7489389291384412E-2</v>
      </c>
      <c r="D8370">
        <f t="shared" si="397"/>
        <v>2.8991360129665015E-4</v>
      </c>
      <c r="E8370" s="2">
        <f t="shared" si="398"/>
        <v>0.1364642586692143</v>
      </c>
      <c r="K8370">
        <v>8365</v>
      </c>
      <c r="L8370" s="8">
        <v>1.40466269035207E-5</v>
      </c>
      <c r="M8370" s="8">
        <v>-0.27192130176832802</v>
      </c>
    </row>
    <row r="8371" spans="1:13" x14ac:dyDescent="0.55000000000000004">
      <c r="A8371">
        <v>8366</v>
      </c>
      <c r="C8371">
        <f t="shared" si="396"/>
        <v>-3.9365343769850243E-2</v>
      </c>
      <c r="D8371">
        <f t="shared" si="397"/>
        <v>2.9165407748935193E-4</v>
      </c>
      <c r="E8371" s="2">
        <f t="shared" si="398"/>
        <v>4.743324792437352E-2</v>
      </c>
      <c r="K8371">
        <v>8366</v>
      </c>
      <c r="L8371" s="8">
        <v>-1.3309757791530401E-4</v>
      </c>
      <c r="M8371" s="8">
        <v>-0.25715709734278402</v>
      </c>
    </row>
    <row r="8372" spans="1:13" x14ac:dyDescent="0.55000000000000004">
      <c r="A8372">
        <v>8367</v>
      </c>
      <c r="C8372">
        <f t="shared" si="396"/>
        <v>-0.1663402053004627</v>
      </c>
      <c r="D8372">
        <f t="shared" si="397"/>
        <v>2.201955278124038E-4</v>
      </c>
      <c r="E8372" s="2">
        <f t="shared" si="398"/>
        <v>1.35631582331835E-4</v>
      </c>
      <c r="K8372">
        <v>8367</v>
      </c>
      <c r="L8372" s="8">
        <v>-2.4690666866781298E-4</v>
      </c>
      <c r="M8372" s="8">
        <v>-0.17798630260092499</v>
      </c>
    </row>
    <row r="8373" spans="1:13" x14ac:dyDescent="0.55000000000000004">
      <c r="A8373">
        <v>8368</v>
      </c>
      <c r="C8373">
        <f t="shared" si="396"/>
        <v>-0.2515671814739916</v>
      </c>
      <c r="D8373">
        <f t="shared" si="397"/>
        <v>9.3472542008003219E-5</v>
      </c>
      <c r="E8373" s="2">
        <f t="shared" si="398"/>
        <v>3.8938910751275056E-2</v>
      </c>
      <c r="K8373">
        <v>8368</v>
      </c>
      <c r="L8373" s="8">
        <v>-2.9887645255469598E-4</v>
      </c>
      <c r="M8373" s="8">
        <v>-5.4237734225804503E-2</v>
      </c>
    </row>
    <row r="8374" spans="1:13" x14ac:dyDescent="0.55000000000000004">
      <c r="A8374">
        <v>8369</v>
      </c>
      <c r="C8374">
        <f t="shared" si="396"/>
        <v>-0.27365609771300126</v>
      </c>
      <c r="D8374">
        <f t="shared" si="397"/>
        <v>-5.6710081595548505E-5</v>
      </c>
      <c r="E8374" s="2">
        <f t="shared" si="398"/>
        <v>0.12727135367686804</v>
      </c>
      <c r="K8374">
        <v>8369</v>
      </c>
      <c r="L8374" s="8">
        <v>-2.7599077480435001E-4</v>
      </c>
      <c r="M8374" s="8">
        <v>8.3095011152644796E-2</v>
      </c>
    </row>
    <row r="8375" spans="1:13" x14ac:dyDescent="0.55000000000000004">
      <c r="A8375">
        <v>8370</v>
      </c>
      <c r="C8375">
        <f t="shared" si="396"/>
        <v>-0.227063101638912</v>
      </c>
      <c r="D8375">
        <f t="shared" si="397"/>
        <v>-1.9265967007229298E-4</v>
      </c>
      <c r="E8375" s="2">
        <f t="shared" si="398"/>
        <v>0.18205513727442524</v>
      </c>
      <c r="K8375">
        <v>8370</v>
      </c>
      <c r="L8375" s="8">
        <v>-1.83981495381789E-4</v>
      </c>
      <c r="M8375" s="8">
        <v>0.19961609550388901</v>
      </c>
    </row>
    <row r="8376" spans="1:13" x14ac:dyDescent="0.55000000000000004">
      <c r="A8376">
        <v>8371</v>
      </c>
      <c r="C8376">
        <f t="shared" si="396"/>
        <v>-0.12348205316746011</v>
      </c>
      <c r="D8376">
        <f t="shared" si="397"/>
        <v>-2.8025574230295091E-4</v>
      </c>
      <c r="E8376" s="2">
        <f t="shared" si="398"/>
        <v>0.15180697325677825</v>
      </c>
      <c r="K8376">
        <v>8371</v>
      </c>
      <c r="L8376" s="8">
        <v>-4.5892909102521399E-5</v>
      </c>
      <c r="M8376" s="8">
        <v>0.26614209040782999</v>
      </c>
    </row>
    <row r="8377" spans="1:13" x14ac:dyDescent="0.55000000000000004">
      <c r="A8377">
        <v>8372</v>
      </c>
      <c r="C8377">
        <f t="shared" si="396"/>
        <v>1.1090387856113564E-2</v>
      </c>
      <c r="D8377">
        <f t="shared" si="397"/>
        <v>-2.9751353054125661E-4</v>
      </c>
      <c r="E8377" s="2">
        <f t="shared" si="398"/>
        <v>6.4984593821544701E-2</v>
      </c>
      <c r="K8377">
        <v>8372</v>
      </c>
      <c r="L8377" s="8">
        <v>1.03689840960411E-4</v>
      </c>
      <c r="M8377" s="8">
        <v>0.26601114774346502</v>
      </c>
    </row>
    <row r="8378" spans="1:13" x14ac:dyDescent="0.55000000000000004">
      <c r="A8378">
        <v>8373</v>
      </c>
      <c r="C8378">
        <f t="shared" si="396"/>
        <v>0.14287937529463066</v>
      </c>
      <c r="D8378">
        <f t="shared" si="397"/>
        <v>-2.4010169370135506E-4</v>
      </c>
      <c r="E8378" s="2">
        <f t="shared" si="398"/>
        <v>3.1783309068636255E-3</v>
      </c>
      <c r="K8378">
        <v>8373</v>
      </c>
      <c r="L8378" s="8">
        <v>2.27302827109735E-4</v>
      </c>
      <c r="M8378" s="8">
        <v>0.19925606291339401</v>
      </c>
    </row>
    <row r="8379" spans="1:13" x14ac:dyDescent="0.55000000000000004">
      <c r="A8379">
        <v>8374</v>
      </c>
      <c r="C8379">
        <f t="shared" si="396"/>
        <v>0.23880865119246847</v>
      </c>
      <c r="D8379">
        <f t="shared" si="397"/>
        <v>-1.2242939268455923E-4</v>
      </c>
      <c r="E8379" s="2">
        <f t="shared" si="398"/>
        <v>2.4402373324708071E-2</v>
      </c>
      <c r="K8379">
        <v>8374</v>
      </c>
      <c r="L8379" s="8">
        <v>2.9398641012505798E-4</v>
      </c>
      <c r="M8379" s="8">
        <v>8.2596061031790097E-2</v>
      </c>
    </row>
    <row r="8380" spans="1:13" x14ac:dyDescent="0.55000000000000004">
      <c r="A8380">
        <v>8375</v>
      </c>
      <c r="C8380">
        <f t="shared" si="396"/>
        <v>0.27480198932796901</v>
      </c>
      <c r="D8380">
        <f t="shared" si="397"/>
        <v>2.5970105289219855E-5</v>
      </c>
      <c r="E8380" s="2">
        <f t="shared" si="398"/>
        <v>0.10860493333774215</v>
      </c>
      <c r="K8380">
        <v>8375</v>
      </c>
      <c r="L8380" s="8">
        <v>2.8703927296527701E-4</v>
      </c>
      <c r="M8380" s="8">
        <v>-5.47506367239897E-2</v>
      </c>
    </row>
    <row r="8381" spans="1:13" x14ac:dyDescent="0.55000000000000004">
      <c r="A8381">
        <v>8376</v>
      </c>
      <c r="C8381">
        <f t="shared" si="396"/>
        <v>0.24182582050849255</v>
      </c>
      <c r="D8381">
        <f t="shared" si="397"/>
        <v>1.6785165424179066E-4</v>
      </c>
      <c r="E8381" s="2">
        <f t="shared" si="398"/>
        <v>0.17657687975084024</v>
      </c>
      <c r="K8381">
        <v>8376</v>
      </c>
      <c r="L8381" s="8">
        <v>2.0820136922896799E-4</v>
      </c>
      <c r="M8381" s="8">
        <v>-0.178384697863954</v>
      </c>
    </row>
    <row r="8382" spans="1:13" x14ac:dyDescent="0.55000000000000004">
      <c r="A8382">
        <v>8377</v>
      </c>
      <c r="C8382">
        <f t="shared" si="396"/>
        <v>0.14815646802860816</v>
      </c>
      <c r="D8382">
        <f t="shared" si="397"/>
        <v>2.6760597600983493E-4</v>
      </c>
      <c r="E8382" s="2">
        <f t="shared" si="398"/>
        <v>0.16442836267393093</v>
      </c>
      <c r="K8382">
        <v>8377</v>
      </c>
      <c r="L8382" s="8">
        <v>7.7218140981738902E-5</v>
      </c>
      <c r="M8382" s="8">
        <v>-0.25734120480556599</v>
      </c>
    </row>
    <row r="8383" spans="1:13" x14ac:dyDescent="0.55000000000000004">
      <c r="A8383">
        <v>8378</v>
      </c>
      <c r="C8383">
        <f t="shared" si="396"/>
        <v>1.7302964962205361E-2</v>
      </c>
      <c r="D8383">
        <f t="shared" si="397"/>
        <v>3.0019683848945313E-4</v>
      </c>
      <c r="E8383" s="2">
        <f t="shared" si="398"/>
        <v>8.3606551757085035E-2</v>
      </c>
      <c r="K8383">
        <v>8378</v>
      </c>
      <c r="L8383" s="8">
        <v>-7.3104849700936494E-5</v>
      </c>
      <c r="M8383" s="8">
        <v>-0.27184501057469002</v>
      </c>
    </row>
    <row r="8384" spans="1:13" x14ac:dyDescent="0.55000000000000004">
      <c r="A8384">
        <v>8379</v>
      </c>
      <c r="C8384">
        <f t="shared" si="396"/>
        <v>-0.11789321759214785</v>
      </c>
      <c r="D8384">
        <f t="shared" si="397"/>
        <v>2.5744462215551055E-4</v>
      </c>
      <c r="E8384" s="2">
        <f t="shared" si="398"/>
        <v>1.0074203033745389E-2</v>
      </c>
      <c r="K8384">
        <v>8379</v>
      </c>
      <c r="L8384" s="8">
        <v>-2.0511827726644899E-4</v>
      </c>
      <c r="M8384" s="8">
        <v>-0.21826354704136999</v>
      </c>
    </row>
    <row r="8385" spans="1:13" x14ac:dyDescent="0.55000000000000004">
      <c r="A8385">
        <v>8380</v>
      </c>
      <c r="C8385">
        <f t="shared" si="396"/>
        <v>-0.22350068752272861</v>
      </c>
      <c r="D8385">
        <f t="shared" si="397"/>
        <v>1.500792321626074E-4</v>
      </c>
      <c r="E8385" s="2">
        <f t="shared" si="398"/>
        <v>1.2878632641221245E-2</v>
      </c>
      <c r="K8385">
        <v>8380</v>
      </c>
      <c r="L8385" s="8">
        <v>-2.8575855982916799E-4</v>
      </c>
      <c r="M8385" s="8">
        <v>-0.11001662414279299</v>
      </c>
    </row>
    <row r="8386" spans="1:13" x14ac:dyDescent="0.55000000000000004">
      <c r="A8386">
        <v>8381</v>
      </c>
      <c r="C8386">
        <f t="shared" si="396"/>
        <v>-0.27301419590580439</v>
      </c>
      <c r="D8386">
        <f t="shared" si="397"/>
        <v>5.0471183161041718E-6</v>
      </c>
      <c r="E8386" s="2">
        <f t="shared" si="398"/>
        <v>8.9280747186774145E-2</v>
      </c>
      <c r="K8386">
        <v>8381</v>
      </c>
      <c r="L8386" s="8">
        <v>-2.9482883836526601E-4</v>
      </c>
      <c r="M8386" s="8">
        <v>2.5784644765932702E-2</v>
      </c>
    </row>
    <row r="8387" spans="1:13" x14ac:dyDescent="0.55000000000000004">
      <c r="A8387">
        <v>8382</v>
      </c>
      <c r="C8387">
        <f t="shared" si="396"/>
        <v>-0.25400689579917118</v>
      </c>
      <c r="D8387">
        <f t="shared" si="397"/>
        <v>-1.4125171584292813E-4</v>
      </c>
      <c r="E8387" s="2">
        <f t="shared" si="398"/>
        <v>0.16739135431697599</v>
      </c>
      <c r="K8387">
        <v>8382</v>
      </c>
      <c r="L8387" s="8">
        <v>-2.3005740534745299E-4</v>
      </c>
      <c r="M8387" s="8">
        <v>0.155127989436708</v>
      </c>
    </row>
    <row r="8388" spans="1:13" x14ac:dyDescent="0.55000000000000004">
      <c r="A8388">
        <v>8383</v>
      </c>
      <c r="C8388">
        <f t="shared" si="396"/>
        <v>-0.17124921889062414</v>
      </c>
      <c r="D8388">
        <f t="shared" si="397"/>
        <v>-2.5209934667294278E-4</v>
      </c>
      <c r="E8388" s="2">
        <f t="shared" si="398"/>
        <v>0.17377875075400684</v>
      </c>
      <c r="K8388">
        <v>8383</v>
      </c>
      <c r="L8388" s="8">
        <v>-1.0766666798784099E-4</v>
      </c>
      <c r="M8388" s="8">
        <v>0.245618566808879</v>
      </c>
    </row>
    <row r="8389" spans="1:13" x14ac:dyDescent="0.55000000000000004">
      <c r="A8389">
        <v>8384</v>
      </c>
      <c r="C8389">
        <f t="shared" si="396"/>
        <v>-4.5511597686132735E-2</v>
      </c>
      <c r="D8389">
        <f t="shared" si="397"/>
        <v>-2.9967535532451147E-4</v>
      </c>
      <c r="E8389" s="2">
        <f t="shared" si="398"/>
        <v>0.10246660161188405</v>
      </c>
      <c r="K8389">
        <v>8384</v>
      </c>
      <c r="L8389" s="8">
        <v>4.1689854284844003E-5</v>
      </c>
      <c r="M8389" s="8">
        <v>0.27459245041679903</v>
      </c>
    </row>
    <row r="8390" spans="1:13" x14ac:dyDescent="0.55000000000000004">
      <c r="A8390">
        <v>8385</v>
      </c>
      <c r="C8390">
        <f t="shared" ref="C8390:C8453" si="399">$D$1*COS($B$2*(A8390-$L$2)+$B$1)</f>
        <v>9.1648475229214516E-2</v>
      </c>
      <c r="D8390">
        <f t="shared" ref="D8390:D8453" si="400">$D$2*COS($B$2*(A8390-$L$3)+$B$3)</f>
        <v>-2.7203916644492687E-4</v>
      </c>
      <c r="E8390" s="2">
        <f t="shared" ref="E8390:E8453" si="401">(M8390-C8390)^2</f>
        <v>2.0490341049602439E-2</v>
      </c>
      <c r="K8390">
        <v>8385</v>
      </c>
      <c r="L8390" s="8">
        <v>1.8060489392680899E-4</v>
      </c>
      <c r="M8390" s="8">
        <v>0.234792951369939</v>
      </c>
    </row>
    <row r="8391" spans="1:13" x14ac:dyDescent="0.55000000000000004">
      <c r="A8391">
        <v>8386</v>
      </c>
      <c r="C8391">
        <f t="shared" si="399"/>
        <v>0.2058067126586095</v>
      </c>
      <c r="D8391">
        <f t="shared" si="400"/>
        <v>-1.7612688091832315E-4</v>
      </c>
      <c r="E8391" s="2">
        <f t="shared" si="401"/>
        <v>4.8467510749652361E-3</v>
      </c>
      <c r="K8391">
        <v>8386</v>
      </c>
      <c r="L8391" s="8">
        <v>2.7428631749338401E-4</v>
      </c>
      <c r="M8391" s="8">
        <v>0.13618810110275301</v>
      </c>
    </row>
    <row r="8392" spans="1:13" x14ac:dyDescent="0.55000000000000004">
      <c r="A8392">
        <v>8387</v>
      </c>
      <c r="C8392">
        <f t="shared" si="399"/>
        <v>0.26831180327199555</v>
      </c>
      <c r="D8392">
        <f t="shared" si="400"/>
        <v>-3.6010460741307197E-5</v>
      </c>
      <c r="E8392" s="2">
        <f t="shared" si="401"/>
        <v>7.0139011158796477E-2</v>
      </c>
      <c r="K8392">
        <v>8387</v>
      </c>
      <c r="L8392" s="8">
        <v>2.9927103129495902E-4</v>
      </c>
      <c r="M8392" s="8">
        <v>3.4740960647391501E-3</v>
      </c>
    </row>
    <row r="8393" spans="1:13" x14ac:dyDescent="0.55000000000000004">
      <c r="A8393">
        <v>8388</v>
      </c>
      <c r="C8393">
        <f t="shared" si="399"/>
        <v>0.26347628682818636</v>
      </c>
      <c r="D8393">
        <f t="shared" si="400"/>
        <v>1.1314382604149005E-4</v>
      </c>
      <c r="E8393" s="2">
        <f t="shared" si="401"/>
        <v>0.15491017925732148</v>
      </c>
      <c r="K8393">
        <v>8388</v>
      </c>
      <c r="L8393" s="8">
        <v>2.4930145876601802E-4</v>
      </c>
      <c r="M8393" s="8">
        <v>-0.13011001788441601</v>
      </c>
    </row>
    <row r="8394" spans="1:13" x14ac:dyDescent="0.55000000000000004">
      <c r="A8394">
        <v>8389</v>
      </c>
      <c r="C8394">
        <f t="shared" si="399"/>
        <v>0.19251377603283254</v>
      </c>
      <c r="D8394">
        <f t="shared" si="400"/>
        <v>2.3390139736775666E-4</v>
      </c>
      <c r="E8394" s="2">
        <f t="shared" si="401"/>
        <v>0.17945479124388877</v>
      </c>
      <c r="K8394">
        <v>8389</v>
      </c>
      <c r="L8394" s="8">
        <v>1.36892789335157E-4</v>
      </c>
      <c r="M8394" s="8">
        <v>-0.23110727071046699</v>
      </c>
    </row>
    <row r="8395" spans="1:13" x14ac:dyDescent="0.55000000000000004">
      <c r="A8395">
        <v>8390</v>
      </c>
      <c r="C8395">
        <f t="shared" si="399"/>
        <v>7.3234365320530334E-2</v>
      </c>
      <c r="D8395">
        <f t="shared" si="400"/>
        <v>2.9595464820903432E-4</v>
      </c>
      <c r="E8395" s="2">
        <f t="shared" si="401"/>
        <v>0.12072611613957863</v>
      </c>
      <c r="K8395">
        <v>8390</v>
      </c>
      <c r="L8395" s="8">
        <v>-9.8015284059054804E-6</v>
      </c>
      <c r="M8395" s="8">
        <v>-0.27422227390165899</v>
      </c>
    </row>
    <row r="8396" spans="1:13" x14ac:dyDescent="0.55000000000000004">
      <c r="A8396">
        <v>8391</v>
      </c>
      <c r="C8396">
        <f t="shared" si="399"/>
        <v>-6.442532742928464E-2</v>
      </c>
      <c r="D8396">
        <f t="shared" si="400"/>
        <v>2.8372952057886016E-4</v>
      </c>
      <c r="E8396" s="2">
        <f t="shared" si="401"/>
        <v>3.3941164535379979E-2</v>
      </c>
      <c r="K8396">
        <v>8391</v>
      </c>
      <c r="L8396" s="8">
        <v>-1.54040992553441E-4</v>
      </c>
      <c r="M8396" s="8">
        <v>-0.24865660744269599</v>
      </c>
    </row>
    <row r="8397" spans="1:13" x14ac:dyDescent="0.55000000000000004">
      <c r="A8397">
        <v>8392</v>
      </c>
      <c r="C8397">
        <f t="shared" si="399"/>
        <v>-0.18591562097250341</v>
      </c>
      <c r="D8397">
        <f t="shared" si="400"/>
        <v>2.0029426382716322E-4</v>
      </c>
      <c r="E8397" s="2">
        <f t="shared" si="401"/>
        <v>6.3012395294743864E-4</v>
      </c>
      <c r="K8397">
        <v>8392</v>
      </c>
      <c r="L8397" s="8">
        <v>-2.59699934515027E-4</v>
      </c>
      <c r="M8397" s="8">
        <v>-0.160813351096107</v>
      </c>
    </row>
    <row r="8398" spans="1:13" x14ac:dyDescent="0.55000000000000004">
      <c r="A8398">
        <v>8393</v>
      </c>
      <c r="C8398">
        <f t="shared" si="399"/>
        <v>-0.2607450124419799</v>
      </c>
      <c r="D8398">
        <f t="shared" si="400"/>
        <v>6.6589368722948261E-5</v>
      </c>
      <c r="E8398" s="2">
        <f t="shared" si="401"/>
        <v>5.20075409686971E-2</v>
      </c>
      <c r="K8398">
        <v>8393</v>
      </c>
      <c r="L8398" s="8">
        <v>-3.00315416815893E-4</v>
      </c>
      <c r="M8398" s="8">
        <v>-3.2693393353894699E-2</v>
      </c>
    </row>
    <row r="8399" spans="1:13" x14ac:dyDescent="0.55000000000000004">
      <c r="A8399">
        <v>8394</v>
      </c>
      <c r="C8399">
        <f t="shared" si="399"/>
        <v>-0.27013290185729949</v>
      </c>
      <c r="D8399">
        <f t="shared" si="400"/>
        <v>-8.382805433820124E-5</v>
      </c>
      <c r="E8399" s="2">
        <f t="shared" si="401"/>
        <v>0.1396873652512314</v>
      </c>
      <c r="K8399">
        <v>8394</v>
      </c>
      <c r="L8399" s="8">
        <v>-2.6571503995362702E-4</v>
      </c>
      <c r="M8399" s="8">
        <v>0.103614827568889</v>
      </c>
    </row>
    <row r="8400" spans="1:13" x14ac:dyDescent="0.55000000000000004">
      <c r="A8400">
        <v>8395</v>
      </c>
      <c r="C8400">
        <f t="shared" si="399"/>
        <v>-0.21172312685622502</v>
      </c>
      <c r="D8400">
        <f t="shared" si="400"/>
        <v>-2.1320640271564966E-4</v>
      </c>
      <c r="E8400" s="2">
        <f t="shared" si="401"/>
        <v>0.1812164024546678</v>
      </c>
      <c r="K8400">
        <v>8395</v>
      </c>
      <c r="L8400" s="8">
        <v>-1.6456468295854E-4</v>
      </c>
      <c r="M8400" s="8">
        <v>0.21397207214732</v>
      </c>
    </row>
    <row r="8401" spans="1:13" x14ac:dyDescent="0.55000000000000004">
      <c r="A8401">
        <v>8396</v>
      </c>
      <c r="C8401">
        <f t="shared" si="399"/>
        <v>-0.1001753097873805</v>
      </c>
      <c r="D8401">
        <f t="shared" si="400"/>
        <v>-2.8907443804467497E-4</v>
      </c>
      <c r="E8401" s="2">
        <f t="shared" si="401"/>
        <v>0.13757719069093183</v>
      </c>
      <c r="K8401">
        <v>8396</v>
      </c>
      <c r="L8401" s="8">
        <v>-2.2198080231309399E-5</v>
      </c>
      <c r="M8401" s="8">
        <v>0.27073868387008698</v>
      </c>
    </row>
    <row r="8402" spans="1:13" x14ac:dyDescent="0.55000000000000004">
      <c r="A8402">
        <v>8397</v>
      </c>
      <c r="C8402">
        <f t="shared" si="399"/>
        <v>3.6514398512653777E-2</v>
      </c>
      <c r="D8402">
        <f t="shared" si="400"/>
        <v>-2.9239088263325816E-4</v>
      </c>
      <c r="E8402" s="2">
        <f t="shared" si="401"/>
        <v>4.9810523901644199E-2</v>
      </c>
      <c r="K8402">
        <v>8397</v>
      </c>
      <c r="L8402" s="8">
        <v>1.25728169396745E-4</v>
      </c>
      <c r="M8402" s="8">
        <v>0.25969711267673101</v>
      </c>
    </row>
    <row r="8403" spans="1:13" x14ac:dyDescent="0.55000000000000004">
      <c r="A8403">
        <v>8398</v>
      </c>
      <c r="C8403">
        <f t="shared" si="399"/>
        <v>0.16403976244846422</v>
      </c>
      <c r="D8403">
        <f t="shared" si="400"/>
        <v>-2.223233787916912E-4</v>
      </c>
      <c r="E8403" s="2">
        <f t="shared" si="401"/>
        <v>3.8310335153713738E-4</v>
      </c>
      <c r="K8403">
        <v>8398</v>
      </c>
      <c r="L8403" s="8">
        <v>2.42165019038446E-4</v>
      </c>
      <c r="M8403" s="8">
        <v>0.18361278856956101</v>
      </c>
    </row>
    <row r="8404" spans="1:13" x14ac:dyDescent="0.55000000000000004">
      <c r="A8404">
        <v>8399</v>
      </c>
      <c r="C8404">
        <f t="shared" si="399"/>
        <v>0.25039460369355471</v>
      </c>
      <c r="D8404">
        <f t="shared" si="400"/>
        <v>-9.6457393078410562E-5</v>
      </c>
      <c r="E8404" s="2">
        <f t="shared" si="401"/>
        <v>3.5665493825097247E-2</v>
      </c>
      <c r="K8404">
        <v>8399</v>
      </c>
      <c r="L8404" s="8">
        <v>2.9795013737925701E-4</v>
      </c>
      <c r="M8404" s="8">
        <v>6.1541502514100302E-2</v>
      </c>
    </row>
    <row r="8405" spans="1:13" x14ac:dyDescent="0.55000000000000004">
      <c r="A8405">
        <v>8400</v>
      </c>
      <c r="C8405">
        <f t="shared" si="399"/>
        <v>0.2739056773110371</v>
      </c>
      <c r="D8405">
        <f t="shared" si="400"/>
        <v>5.361736513702491E-5</v>
      </c>
      <c r="E8405" s="2">
        <f t="shared" si="401"/>
        <v>0.12239426118057749</v>
      </c>
      <c r="K8405">
        <v>8400</v>
      </c>
      <c r="L8405" s="8">
        <v>2.7911179546496898E-4</v>
      </c>
      <c r="M8405" s="8">
        <v>-7.5943234621782096E-2</v>
      </c>
    </row>
    <row r="8406" spans="1:13" x14ac:dyDescent="0.55000000000000004">
      <c r="A8406">
        <v>8401</v>
      </c>
      <c r="C8406">
        <f t="shared" si="399"/>
        <v>0.22867219939703418</v>
      </c>
      <c r="D8406">
        <f t="shared" si="400"/>
        <v>1.9023529486745201E-4</v>
      </c>
      <c r="E8406" s="2">
        <f t="shared" si="401"/>
        <v>0.17899644687422589</v>
      </c>
      <c r="K8406">
        <v>8401</v>
      </c>
      <c r="L8406" s="8">
        <v>1.90368172892607E-4</v>
      </c>
      <c r="M8406" s="8">
        <v>-0.194407517529015</v>
      </c>
    </row>
    <row r="8407" spans="1:13" x14ac:dyDescent="0.55000000000000004">
      <c r="A8407">
        <v>8402</v>
      </c>
      <c r="C8407">
        <f t="shared" si="399"/>
        <v>0.12604681946545046</v>
      </c>
      <c r="D8407">
        <f t="shared" si="400"/>
        <v>2.791081754263904E-4</v>
      </c>
      <c r="E8407" s="2">
        <f t="shared" si="401"/>
        <v>0.15227793188081457</v>
      </c>
      <c r="K8407">
        <v>8402</v>
      </c>
      <c r="L8407" s="8">
        <v>5.3945660460884103E-5</v>
      </c>
      <c r="M8407" s="8">
        <v>-0.26418123165442298</v>
      </c>
    </row>
    <row r="8408" spans="1:13" x14ac:dyDescent="0.55000000000000004">
      <c r="A8408">
        <v>8403</v>
      </c>
      <c r="C8408">
        <f t="shared" si="399"/>
        <v>-8.2136552980317454E-3</v>
      </c>
      <c r="D8408">
        <f t="shared" si="400"/>
        <v>2.9793078709023187E-4</v>
      </c>
      <c r="E8408" s="2">
        <f t="shared" si="401"/>
        <v>6.7379420551719915E-2</v>
      </c>
      <c r="K8408">
        <v>8403</v>
      </c>
      <c r="L8408" s="8">
        <v>-9.5987877287849206E-5</v>
      </c>
      <c r="M8408" s="8">
        <v>-0.26778911745060102</v>
      </c>
    </row>
    <row r="8409" spans="1:13" x14ac:dyDescent="0.55000000000000004">
      <c r="A8409">
        <v>8404</v>
      </c>
      <c r="C8409">
        <f t="shared" si="399"/>
        <v>-0.14041267571182475</v>
      </c>
      <c r="D8409">
        <f t="shared" si="400"/>
        <v>2.4197905107714349E-4</v>
      </c>
      <c r="E8409" s="2">
        <f t="shared" si="401"/>
        <v>4.0851121188792581E-3</v>
      </c>
      <c r="K8409">
        <v>8404</v>
      </c>
      <c r="L8409" s="8">
        <v>-2.2188065570428E-4</v>
      </c>
      <c r="M8409" s="8">
        <v>-0.20432755753819801</v>
      </c>
    </row>
    <row r="8410" spans="1:13" x14ac:dyDescent="0.55000000000000004">
      <c r="A8410">
        <v>8405</v>
      </c>
      <c r="C8410">
        <f t="shared" si="399"/>
        <v>-0.237371074186321</v>
      </c>
      <c r="D8410">
        <f t="shared" si="400"/>
        <v>1.2529567375739169E-4</v>
      </c>
      <c r="E8410" s="2">
        <f t="shared" si="401"/>
        <v>2.1809435831280203E-2</v>
      </c>
      <c r="K8410">
        <v>8405</v>
      </c>
      <c r="L8410" s="8">
        <v>-2.9220204745191699E-4</v>
      </c>
      <c r="M8410" s="8">
        <v>-8.9690893284210094E-2</v>
      </c>
    </row>
    <row r="8411" spans="1:13" x14ac:dyDescent="0.55000000000000004">
      <c r="A8411">
        <v>8406</v>
      </c>
      <c r="C8411">
        <f t="shared" si="399"/>
        <v>-0.27475433642530395</v>
      </c>
      <c r="D8411">
        <f t="shared" si="400"/>
        <v>-2.2834276652213032E-5</v>
      </c>
      <c r="E8411" s="2">
        <f t="shared" si="401"/>
        <v>0.10378948053830651</v>
      </c>
      <c r="K8411">
        <v>8406</v>
      </c>
      <c r="L8411" s="8">
        <v>-2.8933962372531901E-4</v>
      </c>
      <c r="M8411" s="8">
        <v>4.74094115947154E-2</v>
      </c>
    </row>
    <row r="8412" spans="1:13" x14ac:dyDescent="0.55000000000000004">
      <c r="A8412">
        <v>8407</v>
      </c>
      <c r="C8412">
        <f t="shared" si="399"/>
        <v>-0.24318005158343536</v>
      </c>
      <c r="D8412">
        <f t="shared" si="400"/>
        <v>-1.65233304930475E-4</v>
      </c>
      <c r="E8412" s="2">
        <f t="shared" si="401"/>
        <v>0.1729027685658602</v>
      </c>
      <c r="K8412">
        <v>8407</v>
      </c>
      <c r="L8412" s="8">
        <v>-2.1401029630400099E-4</v>
      </c>
      <c r="M8412" s="8">
        <v>0.17263573523310699</v>
      </c>
    </row>
    <row r="8413" spans="1:13" x14ac:dyDescent="0.55000000000000004">
      <c r="A8413">
        <v>8408</v>
      </c>
      <c r="C8413">
        <f t="shared" si="399"/>
        <v>-0.15057269962625158</v>
      </c>
      <c r="D8413">
        <f t="shared" si="400"/>
        <v>-2.6616225651088563E-4</v>
      </c>
      <c r="E8413" s="2">
        <f t="shared" si="401"/>
        <v>0.16418466363561793</v>
      </c>
      <c r="K8413">
        <v>8408</v>
      </c>
      <c r="L8413" s="8">
        <v>-8.5080762549853602E-5</v>
      </c>
      <c r="M8413" s="8">
        <v>0.25462436802801702</v>
      </c>
    </row>
    <row r="8414" spans="1:13" x14ac:dyDescent="0.55000000000000004">
      <c r="A8414">
        <v>8409</v>
      </c>
      <c r="C8414">
        <f t="shared" si="399"/>
        <v>-2.0174773881698936E-2</v>
      </c>
      <c r="D8414">
        <f t="shared" si="400"/>
        <v>-3.0029009196593924E-4</v>
      </c>
      <c r="E8414" s="2">
        <f t="shared" si="401"/>
        <v>8.5858096225001429E-2</v>
      </c>
      <c r="K8414">
        <v>8409</v>
      </c>
      <c r="L8414" s="8">
        <v>6.5157775987637496E-5</v>
      </c>
      <c r="M8414" s="8">
        <v>0.272840748275407</v>
      </c>
    </row>
    <row r="8415" spans="1:13" x14ac:dyDescent="0.55000000000000004">
      <c r="A8415">
        <v>8410</v>
      </c>
      <c r="C8415">
        <f t="shared" si="399"/>
        <v>0.11528659485666795</v>
      </c>
      <c r="D8415">
        <f t="shared" si="400"/>
        <v>-2.5905144395046146E-4</v>
      </c>
      <c r="E8415" s="2">
        <f t="shared" si="401"/>
        <v>1.1542467383006594E-2</v>
      </c>
      <c r="K8415">
        <v>8410</v>
      </c>
      <c r="L8415" s="8">
        <v>1.9907714531952801E-4</v>
      </c>
      <c r="M8415" s="8">
        <v>0.222722470536101</v>
      </c>
    </row>
    <row r="8416" spans="1:13" x14ac:dyDescent="0.55000000000000004">
      <c r="A8416">
        <v>8411</v>
      </c>
      <c r="C8416">
        <f t="shared" si="399"/>
        <v>0.22181345833462002</v>
      </c>
      <c r="D8416">
        <f t="shared" si="400"/>
        <v>-1.5279634387460652E-4</v>
      </c>
      <c r="E8416" s="2">
        <f t="shared" si="401"/>
        <v>1.1023212962654004E-2</v>
      </c>
      <c r="K8416">
        <v>8411</v>
      </c>
      <c r="L8416" s="8">
        <v>2.83136408621193E-4</v>
      </c>
      <c r="M8416" s="8">
        <v>0.116821968381129</v>
      </c>
    </row>
    <row r="8417" spans="1:13" x14ac:dyDescent="0.55000000000000004">
      <c r="A8417">
        <v>8412</v>
      </c>
      <c r="C8417">
        <f t="shared" si="399"/>
        <v>0.27266981922731287</v>
      </c>
      <c r="D8417">
        <f t="shared" si="400"/>
        <v>-8.1925821776103924E-6</v>
      </c>
      <c r="E8417" s="2">
        <f t="shared" si="401"/>
        <v>8.4685155352351368E-2</v>
      </c>
      <c r="K8417">
        <v>8412</v>
      </c>
      <c r="L8417" s="8">
        <v>2.96282401932919E-4</v>
      </c>
      <c r="M8417" s="8">
        <v>-1.8337320465773299E-2</v>
      </c>
    </row>
    <row r="8418" spans="1:13" x14ac:dyDescent="0.55000000000000004">
      <c r="A8418">
        <v>8413</v>
      </c>
      <c r="C8418">
        <f t="shared" si="399"/>
        <v>0.25509180291771366</v>
      </c>
      <c r="D8418">
        <f t="shared" si="400"/>
        <v>1.3846734496003528E-4</v>
      </c>
      <c r="E8418" s="2">
        <f t="shared" si="401"/>
        <v>0.16321253900146082</v>
      </c>
      <c r="K8418">
        <v>8413</v>
      </c>
      <c r="L8418" s="8">
        <v>2.35222629677962E-4</v>
      </c>
      <c r="M8418" s="8">
        <v>-0.14890391364554501</v>
      </c>
    </row>
    <row r="8419" spans="1:13" x14ac:dyDescent="0.55000000000000004">
      <c r="A8419">
        <v>8414</v>
      </c>
      <c r="C8419">
        <f t="shared" si="399"/>
        <v>0.17349112098744782</v>
      </c>
      <c r="D8419">
        <f t="shared" si="400"/>
        <v>2.5037488717034965E-4</v>
      </c>
      <c r="E8419" s="2">
        <f t="shared" si="401"/>
        <v>0.17277965254169944</v>
      </c>
      <c r="K8419">
        <v>8414</v>
      </c>
      <c r="L8419" s="8">
        <v>1.15249890604904E-4</v>
      </c>
      <c r="M8419" s="8">
        <v>-0.24217659791997401</v>
      </c>
    </row>
    <row r="8420" spans="1:13" x14ac:dyDescent="0.55000000000000004">
      <c r="A8420">
        <v>8415</v>
      </c>
      <c r="C8420">
        <f t="shared" si="399"/>
        <v>4.8347824590520401E-2</v>
      </c>
      <c r="D8420">
        <f t="shared" si="400"/>
        <v>2.9944361018866797E-4</v>
      </c>
      <c r="E8420" s="2">
        <f t="shared" si="401"/>
        <v>0.10442105946019706</v>
      </c>
      <c r="K8420">
        <v>8415</v>
      </c>
      <c r="L8420" s="8">
        <v>-3.3587898528566799E-5</v>
      </c>
      <c r="M8420" s="8">
        <v>-0.27479465089080202</v>
      </c>
    </row>
    <row r="8421" spans="1:13" x14ac:dyDescent="0.55000000000000004">
      <c r="A8421">
        <v>8416</v>
      </c>
      <c r="C8421">
        <f t="shared" si="399"/>
        <v>-8.8929756687344458E-2</v>
      </c>
      <c r="D8421">
        <f t="shared" si="400"/>
        <v>2.7335829882012985E-4</v>
      </c>
      <c r="E8421" s="2">
        <f t="shared" si="401"/>
        <v>2.2397792981024536E-2</v>
      </c>
      <c r="K8421">
        <v>8416</v>
      </c>
      <c r="L8421" s="8">
        <v>-1.7401339011136399E-4</v>
      </c>
      <c r="M8421" s="8">
        <v>-0.23858867884377499</v>
      </c>
    </row>
    <row r="8422" spans="1:13" x14ac:dyDescent="0.55000000000000004">
      <c r="A8422">
        <v>8417</v>
      </c>
      <c r="C8422">
        <f t="shared" si="399"/>
        <v>-0.2038878435272265</v>
      </c>
      <c r="D8422">
        <f t="shared" si="400"/>
        <v>1.7866581638350095E-4</v>
      </c>
      <c r="E8422" s="2">
        <f t="shared" si="401"/>
        <v>3.752928676196858E-3</v>
      </c>
      <c r="K8422">
        <v>8417</v>
      </c>
      <c r="L8422" s="8">
        <v>-2.7085614864006899E-4</v>
      </c>
      <c r="M8422" s="8">
        <v>-0.142626692083617</v>
      </c>
    </row>
    <row r="8423" spans="1:13" x14ac:dyDescent="0.55000000000000004">
      <c r="A8423">
        <v>8418</v>
      </c>
      <c r="C8423">
        <f t="shared" si="399"/>
        <v>-0.2676743792565246</v>
      </c>
      <c r="D8423">
        <f t="shared" si="400"/>
        <v>3.913198001121356E-5</v>
      </c>
      <c r="E8423" s="2">
        <f t="shared" si="401"/>
        <v>6.5911018809755417E-2</v>
      </c>
      <c r="K8423">
        <v>8418</v>
      </c>
      <c r="L8423" s="8">
        <v>-2.9986130447231E-4</v>
      </c>
      <c r="M8423" s="8">
        <v>-1.0942965499354199E-2</v>
      </c>
    </row>
    <row r="8424" spans="1:13" x14ac:dyDescent="0.55000000000000004">
      <c r="A8424">
        <v>8419</v>
      </c>
      <c r="C8424">
        <f t="shared" si="399"/>
        <v>-0.26428028792067854</v>
      </c>
      <c r="D8424">
        <f t="shared" si="400"/>
        <v>-1.1022315850719597E-4</v>
      </c>
      <c r="E8424" s="2">
        <f t="shared" si="401"/>
        <v>0.15035920004523012</v>
      </c>
      <c r="K8424">
        <v>8419</v>
      </c>
      <c r="L8424" s="8">
        <v>-2.5376433639497803E-4</v>
      </c>
      <c r="M8424" s="8">
        <v>0.12348149467945101</v>
      </c>
    </row>
    <row r="8425" spans="1:13" x14ac:dyDescent="0.55000000000000004">
      <c r="A8425">
        <v>8420</v>
      </c>
      <c r="C8425">
        <f t="shared" si="399"/>
        <v>-0.19455741490321671</v>
      </c>
      <c r="D8425">
        <f t="shared" si="400"/>
        <v>-2.3191460756013824E-4</v>
      </c>
      <c r="E8425" s="2">
        <f t="shared" si="401"/>
        <v>0.17769315858654761</v>
      </c>
      <c r="K8425">
        <v>8420</v>
      </c>
      <c r="L8425" s="8">
        <v>-1.4411051602787099E-4</v>
      </c>
      <c r="M8425" s="8">
        <v>0.22697924849220799</v>
      </c>
    </row>
    <row r="8426" spans="1:13" x14ac:dyDescent="0.55000000000000004">
      <c r="A8426">
        <v>8421</v>
      </c>
      <c r="C8426">
        <f t="shared" si="399"/>
        <v>-7.6004731693809849E-2</v>
      </c>
      <c r="D8426">
        <f t="shared" si="400"/>
        <v>-2.9540037848675569E-4</v>
      </c>
      <c r="E8426" s="2">
        <f t="shared" si="401"/>
        <v>0.12224349561106564</v>
      </c>
      <c r="K8426">
        <v>8421</v>
      </c>
      <c r="L8426" s="8">
        <v>1.63667707515373E-6</v>
      </c>
      <c r="M8426" s="8">
        <v>0.27362864144305998</v>
      </c>
    </row>
    <row r="8427" spans="1:13" x14ac:dyDescent="0.55000000000000004">
      <c r="A8427">
        <v>8422</v>
      </c>
      <c r="C8427">
        <f t="shared" si="399"/>
        <v>6.1623537120937558E-2</v>
      </c>
      <c r="D8427">
        <f t="shared" si="400"/>
        <v>-2.8474688096191247E-4</v>
      </c>
      <c r="E8427" s="2">
        <f t="shared" si="401"/>
        <v>3.6146567498643645E-2</v>
      </c>
      <c r="K8427">
        <v>8422</v>
      </c>
      <c r="L8427" s="8">
        <v>1.46973954251499E-4</v>
      </c>
      <c r="M8427" s="8">
        <v>0.25174604367564202</v>
      </c>
    </row>
    <row r="8428" spans="1:13" x14ac:dyDescent="0.55000000000000004">
      <c r="A8428">
        <v>8423</v>
      </c>
      <c r="C8428">
        <f t="shared" si="399"/>
        <v>0.18378559703943004</v>
      </c>
      <c r="D8428">
        <f t="shared" si="400"/>
        <v>-2.0262791830365576E-4</v>
      </c>
      <c r="E8428" s="2">
        <f t="shared" si="401"/>
        <v>2.8810002436791281E-4</v>
      </c>
      <c r="K8428">
        <v>8423</v>
      </c>
      <c r="L8428" s="8">
        <v>2.5550069282533798E-4</v>
      </c>
      <c r="M8428" s="8">
        <v>0.16681208755058499</v>
      </c>
    </row>
    <row r="8429" spans="1:13" x14ac:dyDescent="0.55000000000000004">
      <c r="A8429">
        <v>8424</v>
      </c>
      <c r="C8429">
        <f t="shared" si="399"/>
        <v>0.25982134599403944</v>
      </c>
      <c r="D8429">
        <f t="shared" si="400"/>
        <v>-6.965361920881483E-5</v>
      </c>
      <c r="E8429" s="2">
        <f t="shared" si="401"/>
        <v>4.827790525484759E-2</v>
      </c>
      <c r="K8429">
        <v>8424</v>
      </c>
      <c r="L8429" s="8">
        <v>3.0003569786984398E-4</v>
      </c>
      <c r="M8429" s="8">
        <v>4.00990092714213E-2</v>
      </c>
    </row>
    <row r="8430" spans="1:13" x14ac:dyDescent="0.55000000000000004">
      <c r="A8430">
        <v>8425</v>
      </c>
      <c r="C8430">
        <f t="shared" si="399"/>
        <v>0.27064741370358109</v>
      </c>
      <c r="D8430">
        <f t="shared" si="400"/>
        <v>8.0802270125637682E-5</v>
      </c>
      <c r="E8430" s="2">
        <f t="shared" si="401"/>
        <v>0.1349126165387356</v>
      </c>
      <c r="K8430">
        <v>8425</v>
      </c>
      <c r="L8430" s="8">
        <v>2.6942490109650702E-4</v>
      </c>
      <c r="M8430" s="8">
        <v>-9.6657114635963895E-2</v>
      </c>
    </row>
    <row r="8431" spans="1:13" x14ac:dyDescent="0.55000000000000004">
      <c r="A8431">
        <v>8426</v>
      </c>
      <c r="C8431">
        <f t="shared" si="399"/>
        <v>0.21354668536836127</v>
      </c>
      <c r="D8431">
        <f t="shared" si="400"/>
        <v>2.1097849283527187E-4</v>
      </c>
      <c r="E8431" s="2">
        <f t="shared" si="401"/>
        <v>0.17871887297153696</v>
      </c>
      <c r="K8431">
        <v>8426</v>
      </c>
      <c r="L8431" s="8">
        <v>1.71334966452806E-4</v>
      </c>
      <c r="M8431" s="8">
        <v>-0.209204864565565</v>
      </c>
    </row>
    <row r="8432" spans="1:13" x14ac:dyDescent="0.55000000000000004">
      <c r="A8432">
        <v>8427</v>
      </c>
      <c r="C8432">
        <f t="shared" si="399"/>
        <v>0.1028502402163733</v>
      </c>
      <c r="D8432">
        <f t="shared" si="400"/>
        <v>2.8820356091579949E-4</v>
      </c>
      <c r="E8432" s="2">
        <f t="shared" si="401"/>
        <v>0.13853745425269032</v>
      </c>
      <c r="K8432">
        <v>8427</v>
      </c>
      <c r="L8432" s="8">
        <v>3.0333126576034101E-5</v>
      </c>
      <c r="M8432" s="8">
        <v>-0.26935595835196102</v>
      </c>
    </row>
    <row r="8433" spans="1:13" x14ac:dyDescent="0.55000000000000004">
      <c r="A8433">
        <v>8428</v>
      </c>
      <c r="C8433">
        <f t="shared" si="399"/>
        <v>-3.3659447321389431E-2</v>
      </c>
      <c r="D8433">
        <f t="shared" si="400"/>
        <v>2.9309561005863176E-4</v>
      </c>
      <c r="E8433" s="2">
        <f t="shared" si="401"/>
        <v>5.216004353339157E-2</v>
      </c>
      <c r="K8433">
        <v>8428</v>
      </c>
      <c r="L8433" s="8">
        <v>-1.18265833024762E-4</v>
      </c>
      <c r="M8433" s="8">
        <v>-0.26204518140605498</v>
      </c>
    </row>
    <row r="8434" spans="1:13" x14ac:dyDescent="0.55000000000000004">
      <c r="A8434">
        <v>8429</v>
      </c>
      <c r="C8434">
        <f t="shared" si="399"/>
        <v>-0.16172132306633932</v>
      </c>
      <c r="D8434">
        <f t="shared" si="400"/>
        <v>2.2442683904202055E-4</v>
      </c>
      <c r="E8434" s="2">
        <f t="shared" si="401"/>
        <v>7.4978707291467681E-4</v>
      </c>
      <c r="K8434">
        <v>8429</v>
      </c>
      <c r="L8434" s="8">
        <v>-2.37244381076543E-4</v>
      </c>
      <c r="M8434" s="8">
        <v>-0.189103563166716</v>
      </c>
    </row>
    <row r="8435" spans="1:13" x14ac:dyDescent="0.55000000000000004">
      <c r="A8435">
        <v>8430</v>
      </c>
      <c r="C8435">
        <f t="shared" si="399"/>
        <v>-0.2491945555366579</v>
      </c>
      <c r="D8435">
        <f t="shared" si="400"/>
        <v>9.9431661968287183E-5</v>
      </c>
      <c r="E8435" s="2">
        <f t="shared" si="401"/>
        <v>3.254227344661563E-2</v>
      </c>
      <c r="K8435">
        <v>8430</v>
      </c>
      <c r="L8435" s="8">
        <v>-2.9680360213041302E-4</v>
      </c>
      <c r="M8435" s="8">
        <v>-6.8799784418935001E-2</v>
      </c>
    </row>
    <row r="8436" spans="1:13" x14ac:dyDescent="0.55000000000000004">
      <c r="A8436">
        <v>8431</v>
      </c>
      <c r="C8436">
        <f t="shared" si="399"/>
        <v>-0.27412520717174138</v>
      </c>
      <c r="D8436">
        <f t="shared" si="400"/>
        <v>-5.0518766406346162E-5</v>
      </c>
      <c r="E8436" s="2">
        <f t="shared" si="401"/>
        <v>0.11755334598815227</v>
      </c>
      <c r="K8436">
        <v>8431</v>
      </c>
      <c r="L8436" s="8">
        <v>-2.82026519794846E-4</v>
      </c>
      <c r="M8436" s="8">
        <v>6.8735327139445093E-2</v>
      </c>
    </row>
    <row r="8437" spans="1:13" x14ac:dyDescent="0.55000000000000004">
      <c r="A8437">
        <v>8432</v>
      </c>
      <c r="C8437">
        <f t="shared" si="399"/>
        <v>-0.23025620990762502</v>
      </c>
      <c r="D8437">
        <f t="shared" si="400"/>
        <v>-1.8779004926409252E-4</v>
      </c>
      <c r="E8437" s="2">
        <f t="shared" si="401"/>
        <v>0.17582210008509705</v>
      </c>
      <c r="K8437">
        <v>8432</v>
      </c>
      <c r="L8437" s="8">
        <v>-1.9661414601114999E-4</v>
      </c>
      <c r="M8437" s="8">
        <v>0.18905524961273801</v>
      </c>
    </row>
    <row r="8438" spans="1:13" x14ac:dyDescent="0.55000000000000004">
      <c r="A8438">
        <v>8433</v>
      </c>
      <c r="C8438">
        <f t="shared" si="399"/>
        <v>-0.12859775737604259</v>
      </c>
      <c r="D8438">
        <f t="shared" si="400"/>
        <v>-2.7792998805506312E-4</v>
      </c>
      <c r="E8438" s="2">
        <f t="shared" si="401"/>
        <v>0.15258622608496261</v>
      </c>
      <c r="K8438">
        <v>8433</v>
      </c>
      <c r="L8438" s="8">
        <v>-6.1958539653349899E-5</v>
      </c>
      <c r="M8438" s="8">
        <v>0.26202511200689899</v>
      </c>
    </row>
    <row r="8439" spans="1:13" x14ac:dyDescent="0.55000000000000004">
      <c r="A8439">
        <v>8434</v>
      </c>
      <c r="C8439">
        <f t="shared" si="399"/>
        <v>5.3360216334571321E-3</v>
      </c>
      <c r="D8439">
        <f t="shared" si="400"/>
        <v>-2.9831535814694944E-4</v>
      </c>
      <c r="E8439" s="2">
        <f t="shared" si="401"/>
        <v>6.9713497951401943E-2</v>
      </c>
      <c r="K8439">
        <v>8434</v>
      </c>
      <c r="L8439" s="8">
        <v>8.8214967323507298E-5</v>
      </c>
      <c r="M8439" s="8">
        <v>0.269369159613147</v>
      </c>
    </row>
    <row r="8440" spans="1:13" x14ac:dyDescent="0.55000000000000004">
      <c r="A8440">
        <v>8435</v>
      </c>
      <c r="C8440">
        <f t="shared" si="399"/>
        <v>0.13793057168737094</v>
      </c>
      <c r="D8440">
        <f t="shared" si="400"/>
        <v>-2.4382986133278457E-4</v>
      </c>
      <c r="E8440" s="2">
        <f t="shared" si="401"/>
        <v>5.0861798814736828E-3</v>
      </c>
      <c r="K8440">
        <v>8435</v>
      </c>
      <c r="L8440" s="8">
        <v>2.1629448848826401E-4</v>
      </c>
      <c r="M8440" s="8">
        <v>0.20924803014933299</v>
      </c>
    </row>
    <row r="8441" spans="1:13" x14ac:dyDescent="0.55000000000000004">
      <c r="A8441">
        <v>8436</v>
      </c>
      <c r="C8441">
        <f t="shared" si="399"/>
        <v>0.23590745559352425</v>
      </c>
      <c r="D8441">
        <f t="shared" si="400"/>
        <v>-1.2814820884977509E-4</v>
      </c>
      <c r="E8441" s="2">
        <f t="shared" si="401"/>
        <v>1.9373305507090224E-2</v>
      </c>
      <c r="K8441">
        <v>8436</v>
      </c>
      <c r="L8441" s="8">
        <v>2.9020171321754299E-4</v>
      </c>
      <c r="M8441" s="8">
        <v>9.6719433454080697E-2</v>
      </c>
    </row>
    <row r="8442" spans="1:13" x14ac:dyDescent="0.55000000000000004">
      <c r="A8442">
        <v>8437</v>
      </c>
      <c r="C8442">
        <f t="shared" si="399"/>
        <v>0.2746765406803241</v>
      </c>
      <c r="D8442">
        <f t="shared" si="400"/>
        <v>1.9695942904606479E-5</v>
      </c>
      <c r="E8442" s="2">
        <f t="shared" si="401"/>
        <v>9.904218648354042E-2</v>
      </c>
      <c r="K8442">
        <v>8437</v>
      </c>
      <c r="L8442" s="8">
        <v>2.9142611859076E-4</v>
      </c>
      <c r="M8442" s="8">
        <v>-4.0033145353551298E-2</v>
      </c>
    </row>
    <row r="8443" spans="1:13" x14ac:dyDescent="0.55000000000000004">
      <c r="A8443">
        <v>8438</v>
      </c>
      <c r="C8443">
        <f t="shared" si="399"/>
        <v>0.24450760377845818</v>
      </c>
      <c r="D8443">
        <f t="shared" si="400"/>
        <v>1.6259682814746782E-4</v>
      </c>
      <c r="E8443" s="2">
        <f t="shared" si="401"/>
        <v>0.16914036296471602</v>
      </c>
      <c r="K8443">
        <v>8438</v>
      </c>
      <c r="L8443" s="8">
        <v>2.1966104468653199E-4</v>
      </c>
      <c r="M8443" s="8">
        <v>-0.16675917455978301</v>
      </c>
    </row>
    <row r="8444" spans="1:13" x14ac:dyDescent="0.55000000000000004">
      <c r="A8444">
        <v>8439</v>
      </c>
      <c r="C8444">
        <f t="shared" si="399"/>
        <v>0.15297241214288324</v>
      </c>
      <c r="D8444">
        <f t="shared" si="400"/>
        <v>2.6468933679245094E-4</v>
      </c>
      <c r="E8444" s="2">
        <f t="shared" si="401"/>
        <v>0.16377540939512525</v>
      </c>
      <c r="K8444">
        <v>8439</v>
      </c>
      <c r="L8444" s="8">
        <v>9.2880499462371898E-5</v>
      </c>
      <c r="M8444" s="8">
        <v>-0.251719333998702</v>
      </c>
    </row>
    <row r="8445" spans="1:13" x14ac:dyDescent="0.55000000000000004">
      <c r="A8445">
        <v>8440</v>
      </c>
      <c r="C8445">
        <f t="shared" si="399"/>
        <v>2.3044369460228493E-2</v>
      </c>
      <c r="D8445">
        <f t="shared" si="400"/>
        <v>3.0035040111474489E-4</v>
      </c>
      <c r="E8445" s="2">
        <f t="shared" si="401"/>
        <v>8.801854423822722E-2</v>
      </c>
      <c r="K8445">
        <v>8440</v>
      </c>
      <c r="L8445" s="8">
        <v>-5.7162543040927397E-5</v>
      </c>
      <c r="M8445" s="8">
        <v>-0.27363482468426698</v>
      </c>
    </row>
    <row r="8446" spans="1:13" x14ac:dyDescent="0.55000000000000004">
      <c r="A8446">
        <v>8441</v>
      </c>
      <c r="C8446">
        <f t="shared" si="399"/>
        <v>-0.11266732422017585</v>
      </c>
      <c r="D8446">
        <f t="shared" si="400"/>
        <v>2.6062984564137324E-4</v>
      </c>
      <c r="E8446" s="2">
        <f t="shared" si="401"/>
        <v>1.3075797127021623E-2</v>
      </c>
      <c r="K8446">
        <v>8441</v>
      </c>
      <c r="L8446" s="8">
        <v>-1.9288887202895301E-4</v>
      </c>
      <c r="M8446" s="8">
        <v>-0.22701677602044301</v>
      </c>
    </row>
    <row r="8447" spans="1:13" x14ac:dyDescent="0.55000000000000004">
      <c r="A8447">
        <v>8442</v>
      </c>
      <c r="C8447">
        <f t="shared" si="399"/>
        <v>-0.22010189436008049</v>
      </c>
      <c r="D8447">
        <f t="shared" si="400"/>
        <v>1.5549669255327333E-4</v>
      </c>
      <c r="E8447" s="2">
        <f t="shared" si="401"/>
        <v>9.3240125975331788E-3</v>
      </c>
      <c r="K8447">
        <v>8442</v>
      </c>
      <c r="L8447" s="8">
        <v>-2.8030498642163902E-4</v>
      </c>
      <c r="M8447" s="8">
        <v>-0.123540967492464</v>
      </c>
    </row>
    <row r="8448" spans="1:13" x14ac:dyDescent="0.55000000000000004">
      <c r="A8448">
        <v>8443</v>
      </c>
      <c r="C8448">
        <f t="shared" si="399"/>
        <v>-0.27229552839542925</v>
      </c>
      <c r="D8448">
        <f t="shared" si="400"/>
        <v>1.1337147244520891E-5</v>
      </c>
      <c r="E8448" s="2">
        <f t="shared" si="401"/>
        <v>8.0186365234756043E-2</v>
      </c>
      <c r="K8448">
        <v>8443</v>
      </c>
      <c r="L8448" s="8">
        <v>-2.9751697807913201E-4</v>
      </c>
      <c r="M8448" s="8">
        <v>1.0876442736524499E-2</v>
      </c>
    </row>
    <row r="8449" spans="1:13" x14ac:dyDescent="0.55000000000000004">
      <c r="A8449">
        <v>8444</v>
      </c>
      <c r="C8449">
        <f t="shared" si="399"/>
        <v>-0.25614872433786395</v>
      </c>
      <c r="D8449">
        <f t="shared" si="400"/>
        <v>-1.3566778305450317E-4</v>
      </c>
      <c r="E8449" s="2">
        <f t="shared" si="401"/>
        <v>0.15897644602805183</v>
      </c>
      <c r="K8449">
        <v>8444</v>
      </c>
      <c r="L8449" s="8">
        <v>-2.4021399691536899E-4</v>
      </c>
      <c r="M8449" s="8">
        <v>0.142569780409598</v>
      </c>
    </row>
    <row r="8450" spans="1:13" x14ac:dyDescent="0.55000000000000004">
      <c r="A8450">
        <v>8445</v>
      </c>
      <c r="C8450">
        <f t="shared" si="399"/>
        <v>-0.1757139896582087</v>
      </c>
      <c r="D8450">
        <f t="shared" si="400"/>
        <v>-2.4862295945681656E-4</v>
      </c>
      <c r="E8450" s="2">
        <f t="shared" si="401"/>
        <v>0.17161931954514656</v>
      </c>
      <c r="K8450">
        <v>8445</v>
      </c>
      <c r="L8450" s="8">
        <v>-1.2274793004470199E-4</v>
      </c>
      <c r="M8450" s="8">
        <v>0.238555632140381</v>
      </c>
    </row>
    <row r="8451" spans="1:13" x14ac:dyDescent="0.55000000000000004">
      <c r="A8451">
        <v>8446</v>
      </c>
      <c r="C8451">
        <f t="shared" si="399"/>
        <v>-5.1178747335301866E-2</v>
      </c>
      <c r="D8451">
        <f t="shared" si="400"/>
        <v>-2.9917901359125513E-4</v>
      </c>
      <c r="E8451" s="2">
        <f t="shared" si="401"/>
        <v>0.10625806635249514</v>
      </c>
      <c r="K8451">
        <v>8446</v>
      </c>
      <c r="L8451" s="8">
        <v>2.5461117378535899E-5</v>
      </c>
      <c r="M8451" s="8">
        <v>0.27479374590990302</v>
      </c>
    </row>
    <row r="8452" spans="1:13" x14ac:dyDescent="0.55000000000000004">
      <c r="A8452">
        <v>8447</v>
      </c>
      <c r="C8452">
        <f t="shared" si="399"/>
        <v>8.6201281809440561E-2</v>
      </c>
      <c r="D8452">
        <f t="shared" si="400"/>
        <v>-2.7464744150998709E-4</v>
      </c>
      <c r="E8452" s="2">
        <f t="shared" si="401"/>
        <v>2.4338115253147417E-2</v>
      </c>
      <c r="K8452">
        <v>8447</v>
      </c>
      <c r="L8452" s="8">
        <v>1.6729327000501401E-4</v>
      </c>
      <c r="M8452" s="8">
        <v>0.242208061319651</v>
      </c>
    </row>
    <row r="8453" spans="1:13" x14ac:dyDescent="0.55000000000000004">
      <c r="A8453">
        <v>8448</v>
      </c>
      <c r="C8453">
        <f t="shared" si="399"/>
        <v>0.20194660619886687</v>
      </c>
      <c r="D8453">
        <f t="shared" si="400"/>
        <v>-1.8118515071844599E-4</v>
      </c>
      <c r="E8453" s="2">
        <f t="shared" si="401"/>
        <v>2.8075947193320961E-3</v>
      </c>
      <c r="K8453">
        <v>8448</v>
      </c>
      <c r="L8453" s="8">
        <v>2.67225785346635E-4</v>
      </c>
      <c r="M8453" s="8">
        <v>0.14895986522216501</v>
      </c>
    </row>
    <row r="8454" spans="1:13" x14ac:dyDescent="0.55000000000000004">
      <c r="A8454">
        <v>8449</v>
      </c>
      <c r="C8454">
        <f t="shared" ref="C8454:C8517" si="402">$D$1*COS($B$2*(A8454-$L$2)+$B$1)</f>
        <v>0.26700758912909123</v>
      </c>
      <c r="D8454">
        <f t="shared" ref="D8454:D8517" si="403">$D$2*COS($B$2*(A8454-$L$3)+$B$3)</f>
        <v>-4.2249206176529511E-5</v>
      </c>
      <c r="E8454" s="2">
        <f t="shared" ref="E8454:E8517" si="404">(M8454-C8454)^2</f>
        <v>6.1803870420851448E-2</v>
      </c>
      <c r="K8454">
        <v>8449</v>
      </c>
      <c r="L8454" s="8">
        <v>3.0022994499977098E-4</v>
      </c>
      <c r="M8454" s="8">
        <v>1.8403746799871699E-2</v>
      </c>
    </row>
    <row r="8455" spans="1:13" x14ac:dyDescent="0.55000000000000004">
      <c r="A8455">
        <v>8450</v>
      </c>
      <c r="C8455">
        <f t="shared" si="402"/>
        <v>0.26505529526133653</v>
      </c>
      <c r="D8455">
        <f t="shared" si="403"/>
        <v>1.0729039857308923E-4</v>
      </c>
      <c r="E8455" s="2">
        <f t="shared" si="404"/>
        <v>0.14578422106009925</v>
      </c>
      <c r="K8455">
        <v>8450</v>
      </c>
      <c r="L8455" s="8">
        <v>2.5803965243635202E-4</v>
      </c>
      <c r="M8455" s="8">
        <v>-0.116761704177006</v>
      </c>
    </row>
    <row r="8456" spans="1:13" x14ac:dyDescent="0.55000000000000004">
      <c r="A8456">
        <v>8451</v>
      </c>
      <c r="C8456">
        <f t="shared" si="402"/>
        <v>0.19657970920531945</v>
      </c>
      <c r="D8456">
        <f t="shared" si="403"/>
        <v>2.2990237478302697E-4</v>
      </c>
      <c r="E8456" s="2">
        <f t="shared" si="404"/>
        <v>0.17578160673394241</v>
      </c>
      <c r="K8456">
        <v>8451</v>
      </c>
      <c r="L8456" s="8">
        <v>1.5122172815846001E-4</v>
      </c>
      <c r="M8456" s="8">
        <v>-0.222683462005726</v>
      </c>
    </row>
    <row r="8457" spans="1:13" x14ac:dyDescent="0.55000000000000004">
      <c r="A8457">
        <v>8452</v>
      </c>
      <c r="C8457">
        <f t="shared" si="402"/>
        <v>7.8766759714099438E-2</v>
      </c>
      <c r="D8457">
        <f t="shared" si="403"/>
        <v>2.9481370087914828E-4</v>
      </c>
      <c r="E8457" s="2">
        <f t="shared" si="404"/>
        <v>0.12362222602333554</v>
      </c>
      <c r="K8457">
        <v>8452</v>
      </c>
      <c r="L8457" s="8">
        <v>6.5293839517868398E-6</v>
      </c>
      <c r="M8457" s="8">
        <v>-0.27283276534720602</v>
      </c>
    </row>
    <row r="8458" spans="1:13" x14ac:dyDescent="0.55000000000000004">
      <c r="A8458">
        <v>8453</v>
      </c>
      <c r="C8458">
        <f t="shared" si="402"/>
        <v>-5.8814986196592631E-2</v>
      </c>
      <c r="D8458">
        <f t="shared" si="403"/>
        <v>2.8573300223717072E-4</v>
      </c>
      <c r="E8458" s="2">
        <f t="shared" si="404"/>
        <v>3.8351121576131998E-2</v>
      </c>
      <c r="K8458">
        <v>8453</v>
      </c>
      <c r="L8458" s="8">
        <v>-1.39798284970968E-4</v>
      </c>
      <c r="M8458" s="8">
        <v>-0.25464941007587899</v>
      </c>
    </row>
    <row r="8459" spans="1:13" x14ac:dyDescent="0.55000000000000004">
      <c r="A8459">
        <v>8454</v>
      </c>
      <c r="C8459">
        <f t="shared" si="402"/>
        <v>-0.18163541029348401</v>
      </c>
      <c r="D8459">
        <f t="shared" si="403"/>
        <v>2.0493934280747716E-4</v>
      </c>
      <c r="E8459" s="2">
        <f t="shared" si="404"/>
        <v>8.0064556005631101E-5</v>
      </c>
      <c r="K8459">
        <v>8454</v>
      </c>
      <c r="L8459" s="8">
        <v>-2.51112606177147E-4</v>
      </c>
      <c r="M8459" s="8">
        <v>-0.17268753032079601</v>
      </c>
    </row>
    <row r="8460" spans="1:13" x14ac:dyDescent="0.55000000000000004">
      <c r="A8460">
        <v>8455</v>
      </c>
      <c r="C8460">
        <f t="shared" si="402"/>
        <v>-0.25886917497738426</v>
      </c>
      <c r="D8460">
        <f t="shared" si="403"/>
        <v>7.2710228111703002E-5</v>
      </c>
      <c r="E8460" s="2">
        <f t="shared" si="404"/>
        <v>4.4687502574815262E-2</v>
      </c>
      <c r="K8460">
        <v>8455</v>
      </c>
      <c r="L8460" s="8">
        <v>-2.9953421737674498E-4</v>
      </c>
      <c r="M8460" s="8">
        <v>-4.7474987321206599E-2</v>
      </c>
    </row>
    <row r="8461" spans="1:13" x14ac:dyDescent="0.55000000000000004">
      <c r="A8461">
        <v>8456</v>
      </c>
      <c r="C8461">
        <f t="shared" si="402"/>
        <v>-0.2711322332712246</v>
      </c>
      <c r="D8461">
        <f t="shared" si="403"/>
        <v>-7.7767621230104023E-5</v>
      </c>
      <c r="E8461" s="2">
        <f t="shared" si="404"/>
        <v>0.13014791760207858</v>
      </c>
      <c r="K8461">
        <v>8456</v>
      </c>
      <c r="L8461" s="8">
        <v>-2.7293562565895702E-4</v>
      </c>
      <c r="M8461" s="8">
        <v>8.9627960766419407E-2</v>
      </c>
    </row>
    <row r="8462" spans="1:13" x14ac:dyDescent="0.55000000000000004">
      <c r="A8462">
        <v>8457</v>
      </c>
      <c r="C8462">
        <f t="shared" si="402"/>
        <v>-0.21534681602801062</v>
      </c>
      <c r="D8462">
        <f t="shared" si="403"/>
        <v>-2.0872743685454825E-4</v>
      </c>
      <c r="E8462" s="2">
        <f t="shared" si="404"/>
        <v>0.17608920773505921</v>
      </c>
      <c r="K8462">
        <v>8457</v>
      </c>
      <c r="L8462" s="8">
        <v>-1.7797861332518401E-4</v>
      </c>
      <c r="M8462" s="8">
        <v>0.204283030068593</v>
      </c>
    </row>
    <row r="8463" spans="1:13" x14ac:dyDescent="0.55000000000000004">
      <c r="A8463">
        <v>8458</v>
      </c>
      <c r="C8463">
        <f t="shared" si="402"/>
        <v>-0.10551388711618431</v>
      </c>
      <c r="D8463">
        <f t="shared" si="403"/>
        <v>-2.8730106545250838E-4</v>
      </c>
      <c r="E8463" s="2">
        <f t="shared" si="404"/>
        <v>0.13934395657123572</v>
      </c>
      <c r="K8463">
        <v>8458</v>
      </c>
      <c r="L8463" s="8">
        <v>-3.8445753184960102E-5</v>
      </c>
      <c r="M8463" s="8">
        <v>0.26777414721017301</v>
      </c>
    </row>
    <row r="8464" spans="1:13" x14ac:dyDescent="0.55000000000000004">
      <c r="A8464">
        <v>8459</v>
      </c>
      <c r="C8464">
        <f t="shared" si="402"/>
        <v>3.0800803408014815E-2</v>
      </c>
      <c r="D8464">
        <f t="shared" si="403"/>
        <v>-2.9376818245099623E-4</v>
      </c>
      <c r="E8464" s="2">
        <f t="shared" si="404"/>
        <v>5.4474983328355348E-2</v>
      </c>
      <c r="K8464">
        <v>8459</v>
      </c>
      <c r="L8464" s="8">
        <v>1.10716084340575E-4</v>
      </c>
      <c r="M8464" s="8">
        <v>0.26419956803275602</v>
      </c>
    </row>
    <row r="8465" spans="1:13" x14ac:dyDescent="0.55000000000000004">
      <c r="A8465">
        <v>8460</v>
      </c>
      <c r="C8465">
        <f t="shared" si="402"/>
        <v>0.15938514150622535</v>
      </c>
      <c r="D8465">
        <f t="shared" si="403"/>
        <v>-2.2650567779625827E-4</v>
      </c>
      <c r="E8465" s="2">
        <f t="shared" si="404"/>
        <v>1.229864679259763E-3</v>
      </c>
      <c r="K8465">
        <v>8460</v>
      </c>
      <c r="L8465" s="8">
        <v>2.3214839171028999E-4</v>
      </c>
      <c r="M8465" s="8">
        <v>0.19445456806640399</v>
      </c>
    </row>
    <row r="8466" spans="1:13" x14ac:dyDescent="0.55000000000000004">
      <c r="A8466">
        <v>8461</v>
      </c>
      <c r="C8466">
        <f t="shared" si="402"/>
        <v>0.24796716865859306</v>
      </c>
      <c r="D8466">
        <f t="shared" si="403"/>
        <v>-1.0239502237552871E-4</v>
      </c>
      <c r="E8466" s="2">
        <f t="shared" si="404"/>
        <v>2.9570225586858113E-2</v>
      </c>
      <c r="K8466">
        <v>8461</v>
      </c>
      <c r="L8466" s="8">
        <v>2.95437694232095E-4</v>
      </c>
      <c r="M8466" s="8">
        <v>7.6007215219258503E-2</v>
      </c>
    </row>
    <row r="8467" spans="1:13" x14ac:dyDescent="0.55000000000000004">
      <c r="A8467">
        <v>8462</v>
      </c>
      <c r="C8467">
        <f t="shared" si="402"/>
        <v>0.27431466321085729</v>
      </c>
      <c r="D8467">
        <f t="shared" si="403"/>
        <v>4.7414625345637127E-5</v>
      </c>
      <c r="E8467" s="2">
        <f t="shared" si="404"/>
        <v>0.1127557833244056</v>
      </c>
      <c r="K8467">
        <v>8462</v>
      </c>
      <c r="L8467" s="8">
        <v>2.8473279347107497E-4</v>
      </c>
      <c r="M8467" s="8">
        <v>-6.1476616194081402E-2</v>
      </c>
    </row>
    <row r="8468" spans="1:13" x14ac:dyDescent="0.55000000000000004">
      <c r="A8468">
        <v>8463</v>
      </c>
      <c r="C8468">
        <f t="shared" si="402"/>
        <v>0.23181495939152003</v>
      </c>
      <c r="D8468">
        <f t="shared" si="403"/>
        <v>1.8532420152605187E-4</v>
      </c>
      <c r="E8468" s="2">
        <f t="shared" si="404"/>
        <v>0.17253905493352245</v>
      </c>
      <c r="K8468">
        <v>8463</v>
      </c>
      <c r="L8468" s="8">
        <v>2.0271479823121E-4</v>
      </c>
      <c r="M8468" s="8">
        <v>-0.18356324770837401</v>
      </c>
    </row>
    <row r="8469" spans="1:13" x14ac:dyDescent="0.55000000000000004">
      <c r="A8469">
        <v>8464</v>
      </c>
      <c r="C8469">
        <f t="shared" si="402"/>
        <v>0.13113458704007144</v>
      </c>
      <c r="D8469">
        <f t="shared" si="403"/>
        <v>2.7672130944595054E-4</v>
      </c>
      <c r="E8469" s="2">
        <f t="shared" si="404"/>
        <v>0.15273238741941822</v>
      </c>
      <c r="K8469">
        <v>8464</v>
      </c>
      <c r="L8469" s="8">
        <v>6.9925624223029093E-5</v>
      </c>
      <c r="M8469" s="8">
        <v>-0.25967532509038899</v>
      </c>
    </row>
    <row r="8470" spans="1:13" x14ac:dyDescent="0.55000000000000004">
      <c r="A8470">
        <v>8465</v>
      </c>
      <c r="C8470">
        <f t="shared" si="402"/>
        <v>-2.4578025628038441E-3</v>
      </c>
      <c r="D8470">
        <f t="shared" si="403"/>
        <v>2.9866720152075697E-4</v>
      </c>
      <c r="E8470" s="2">
        <f t="shared" si="404"/>
        <v>7.1980760295453292E-2</v>
      </c>
      <c r="K8470">
        <v>8465</v>
      </c>
      <c r="L8470" s="8">
        <v>-8.03768561588898E-5</v>
      </c>
      <c r="M8470" s="8">
        <v>-0.27075010639475</v>
      </c>
    </row>
    <row r="8471" spans="1:13" x14ac:dyDescent="0.55000000000000004">
      <c r="A8471">
        <v>8466</v>
      </c>
      <c r="C8471">
        <f t="shared" si="402"/>
        <v>-0.13543333552878287</v>
      </c>
      <c r="D8471">
        <f t="shared" si="403"/>
        <v>2.4565392141895635E-4</v>
      </c>
      <c r="E8471" s="2">
        <f t="shared" si="404"/>
        <v>6.1748963022951828E-3</v>
      </c>
      <c r="K8471">
        <v>8466</v>
      </c>
      <c r="L8471" s="8">
        <v>-2.10548454293998E-4</v>
      </c>
      <c r="M8471" s="8">
        <v>-0.21401384394082601</v>
      </c>
    </row>
    <row r="8472" spans="1:13" x14ac:dyDescent="0.55000000000000004">
      <c r="A8472">
        <v>8467</v>
      </c>
      <c r="C8472">
        <f t="shared" si="402"/>
        <v>-0.23441795598524523</v>
      </c>
      <c r="D8472">
        <f t="shared" si="403"/>
        <v>1.3098668501481802E-4</v>
      </c>
      <c r="E8472" s="2">
        <f t="shared" si="404"/>
        <v>1.7093331810104379E-2</v>
      </c>
      <c r="K8472">
        <v>8467</v>
      </c>
      <c r="L8472" s="8">
        <v>-2.8798688590339101E-4</v>
      </c>
      <c r="M8472" s="8">
        <v>-0.103676486626421</v>
      </c>
    </row>
    <row r="8473" spans="1:13" x14ac:dyDescent="0.55000000000000004">
      <c r="A8473">
        <v>8468</v>
      </c>
      <c r="C8473">
        <f t="shared" si="402"/>
        <v>-0.27456861062787158</v>
      </c>
      <c r="D8473">
        <f t="shared" si="403"/>
        <v>-1.6555448347787817E-5</v>
      </c>
      <c r="E8473" s="2">
        <f t="shared" si="404"/>
        <v>9.4369321316981891E-2</v>
      </c>
      <c r="K8473">
        <v>8468</v>
      </c>
      <c r="L8473" s="8">
        <v>-2.9329721539734198E-4</v>
      </c>
      <c r="M8473" s="8">
        <v>3.2627289925801002E-2</v>
      </c>
    </row>
    <row r="8474" spans="1:13" x14ac:dyDescent="0.55000000000000004">
      <c r="A8474">
        <v>8469</v>
      </c>
      <c r="C8474">
        <f t="shared" si="402"/>
        <v>-0.24580833145001271</v>
      </c>
      <c r="D8474">
        <f t="shared" si="403"/>
        <v>-1.5994251313626196E-4</v>
      </c>
      <c r="E8474" s="2">
        <f t="shared" si="404"/>
        <v>0.1652972871708189</v>
      </c>
      <c r="K8474">
        <v>8469</v>
      </c>
      <c r="L8474" s="8">
        <v>-2.25149437811198E-4</v>
      </c>
      <c r="M8474" s="8">
        <v>0.160759359311094</v>
      </c>
    </row>
    <row r="8475" spans="1:13" x14ac:dyDescent="0.55000000000000004">
      <c r="A8475">
        <v>8470</v>
      </c>
      <c r="C8475">
        <f t="shared" si="402"/>
        <v>-0.15535534230672621</v>
      </c>
      <c r="D8475">
        <f t="shared" si="403"/>
        <v>-2.6318737844821592E-4</v>
      </c>
      <c r="E8475" s="2">
        <f t="shared" si="404"/>
        <v>0.16320274275468524</v>
      </c>
      <c r="K8475">
        <v>8470</v>
      </c>
      <c r="L8475" s="8">
        <v>-1.0061158679953E-4</v>
      </c>
      <c r="M8475" s="8">
        <v>0.24862824987825999</v>
      </c>
    </row>
    <row r="8476" spans="1:13" x14ac:dyDescent="0.55000000000000004">
      <c r="A8476">
        <v>8471</v>
      </c>
      <c r="C8476">
        <f t="shared" si="402"/>
        <v>-2.5911436879224991E-2</v>
      </c>
      <c r="D8476">
        <f t="shared" si="403"/>
        <v>-3.0037775931945351E-4</v>
      </c>
      <c r="E8476" s="2">
        <f t="shared" si="404"/>
        <v>9.0082872927756172E-2</v>
      </c>
      <c r="K8476">
        <v>8471</v>
      </c>
      <c r="L8476" s="8">
        <v>4.9125060275052E-5</v>
      </c>
      <c r="M8476" s="8">
        <v>0.27422665288573</v>
      </c>
    </row>
    <row r="8477" spans="1:13" x14ac:dyDescent="0.55000000000000004">
      <c r="A8477">
        <v>8472</v>
      </c>
      <c r="C8477">
        <f t="shared" si="402"/>
        <v>0.11003569303850665</v>
      </c>
      <c r="D8477">
        <f t="shared" si="403"/>
        <v>-2.6217965406441556E-4</v>
      </c>
      <c r="E8477" s="2">
        <f t="shared" si="404"/>
        <v>1.4667049920515212E-2</v>
      </c>
      <c r="K8477">
        <v>8472</v>
      </c>
      <c r="L8477" s="8">
        <v>1.86558031253998E-4</v>
      </c>
      <c r="M8477" s="8">
        <v>0.23114328949932</v>
      </c>
    </row>
    <row r="8478" spans="1:13" x14ac:dyDescent="0.55000000000000004">
      <c r="A8478">
        <v>8473</v>
      </c>
      <c r="C8478">
        <f t="shared" si="402"/>
        <v>0.21836618337195349</v>
      </c>
      <c r="D8478">
        <f t="shared" si="403"/>
        <v>-1.581799819478354E-4</v>
      </c>
      <c r="E8478" s="2">
        <f t="shared" si="404"/>
        <v>7.7788039493704242E-3</v>
      </c>
      <c r="K8478">
        <v>8473</v>
      </c>
      <c r="L8478" s="8">
        <v>2.7726638598337598E-4</v>
      </c>
      <c r="M8478" s="8">
        <v>0.13016865534893901</v>
      </c>
    </row>
    <row r="8479" spans="1:13" x14ac:dyDescent="0.55000000000000004">
      <c r="A8479">
        <v>8474</v>
      </c>
      <c r="C8479">
        <f t="shared" si="402"/>
        <v>0.27189136447297962</v>
      </c>
      <c r="D8479">
        <f t="shared" si="403"/>
        <v>-1.4480468531820346E-5</v>
      </c>
      <c r="E8479" s="2">
        <f t="shared" si="404"/>
        <v>7.5789479118391706E-2</v>
      </c>
      <c r="K8479">
        <v>8474</v>
      </c>
      <c r="L8479" s="8">
        <v>2.9853165430743299E-4</v>
      </c>
      <c r="M8479" s="8">
        <v>-3.40752604129709E-3</v>
      </c>
    </row>
    <row r="8480" spans="1:13" x14ac:dyDescent="0.55000000000000004">
      <c r="A8480">
        <v>8475</v>
      </c>
      <c r="C8480">
        <f t="shared" si="402"/>
        <v>0.25717754410652699</v>
      </c>
      <c r="D8480">
        <f t="shared" si="403"/>
        <v>1.3285333726162276E-4</v>
      </c>
      <c r="E8480" s="2">
        <f t="shared" si="404"/>
        <v>0.1546910377351598</v>
      </c>
      <c r="K8480">
        <v>8475</v>
      </c>
      <c r="L8480" s="8">
        <v>2.45027817854262E-4</v>
      </c>
      <c r="M8480" s="8">
        <v>-0.136130271395733</v>
      </c>
    </row>
    <row r="8481" spans="1:13" x14ac:dyDescent="0.55000000000000004">
      <c r="A8481">
        <v>8476</v>
      </c>
      <c r="C8481">
        <f t="shared" si="402"/>
        <v>0.17791758104185004</v>
      </c>
      <c r="D8481">
        <f t="shared" si="403"/>
        <v>2.4684375572855787E-4</v>
      </c>
      <c r="E8481" s="2">
        <f t="shared" si="404"/>
        <v>0.17030142058505238</v>
      </c>
      <c r="K8481">
        <v>8476</v>
      </c>
      <c r="L8481" s="8">
        <v>1.3015524437726299E-4</v>
      </c>
      <c r="M8481" s="8">
        <v>-0.234758345788214</v>
      </c>
    </row>
    <row r="8482" spans="1:13" x14ac:dyDescent="0.55000000000000004">
      <c r="A8482">
        <v>8477</v>
      </c>
      <c r="C8482">
        <f t="shared" si="402"/>
        <v>5.400405534464052E-2</v>
      </c>
      <c r="D8482">
        <f t="shared" si="403"/>
        <v>2.9888159456072658E-4</v>
      </c>
      <c r="E8482" s="2">
        <f t="shared" si="404"/>
        <v>0.1079738798042164</v>
      </c>
      <c r="K8482">
        <v>8477</v>
      </c>
      <c r="L8482" s="8">
        <v>-1.73155174785376E-5</v>
      </c>
      <c r="M8482" s="8">
        <v>-0.27458973614298998</v>
      </c>
    </row>
    <row r="8483" spans="1:13" x14ac:dyDescent="0.55000000000000004">
      <c r="A8483">
        <v>8478</v>
      </c>
      <c r="C8483">
        <f t="shared" si="402"/>
        <v>-8.3463349931953992E-2</v>
      </c>
      <c r="D8483">
        <f t="shared" si="403"/>
        <v>2.7590645308479329E-4</v>
      </c>
      <c r="E8483" s="2">
        <f t="shared" si="404"/>
        <v>2.6303998136830375E-2</v>
      </c>
      <c r="K8483">
        <v>8478</v>
      </c>
      <c r="L8483" s="8">
        <v>-1.60449500564167E-4</v>
      </c>
      <c r="M8483" s="8">
        <v>-0.24564842364969899</v>
      </c>
    </row>
    <row r="8484" spans="1:13" x14ac:dyDescent="0.55000000000000004">
      <c r="A8484">
        <v>8479</v>
      </c>
      <c r="C8484">
        <f t="shared" si="402"/>
        <v>-0.19998321364345656</v>
      </c>
      <c r="D8484">
        <f t="shared" si="403"/>
        <v>1.8368460753116902E-4</v>
      </c>
      <c r="E8484" s="2">
        <f t="shared" si="404"/>
        <v>2.0070645578493403E-3</v>
      </c>
      <c r="K8484">
        <v>8479</v>
      </c>
      <c r="L8484" s="8">
        <v>-2.6339791087706199E-4</v>
      </c>
      <c r="M8484" s="8">
        <v>-0.155182939561155</v>
      </c>
    </row>
    <row r="8485" spans="1:13" x14ac:dyDescent="0.55000000000000004">
      <c r="A8485">
        <v>8480</v>
      </c>
      <c r="C8485">
        <f t="shared" si="402"/>
        <v>-0.26631150604213383</v>
      </c>
      <c r="D8485">
        <f t="shared" si="403"/>
        <v>4.536179725154526E-5</v>
      </c>
      <c r="E8485" s="2">
        <f t="shared" si="404"/>
        <v>5.7821290758853665E-2</v>
      </c>
      <c r="K8485">
        <v>8480</v>
      </c>
      <c r="L8485" s="8">
        <v>-3.0037668040878599E-4</v>
      </c>
      <c r="M8485" s="8">
        <v>-2.58509255744537E-2</v>
      </c>
    </row>
    <row r="8486" spans="1:13" x14ac:dyDescent="0.55000000000000004">
      <c r="A8486">
        <v>8481</v>
      </c>
      <c r="C8486">
        <f t="shared" si="402"/>
        <v>-0.26580122382539095</v>
      </c>
      <c r="D8486">
        <f t="shared" si="403"/>
        <v>-1.0434586798739549E-4</v>
      </c>
      <c r="E8486" s="2">
        <f t="shared" si="404"/>
        <v>0.14119320048856127</v>
      </c>
      <c r="K8486">
        <v>8481</v>
      </c>
      <c r="L8486" s="8">
        <v>-2.6212424693048699E-4</v>
      </c>
      <c r="M8486" s="8">
        <v>0.10995561308986899</v>
      </c>
    </row>
    <row r="8487" spans="1:13" x14ac:dyDescent="0.55000000000000004">
      <c r="A8487">
        <v>8482</v>
      </c>
      <c r="C8487">
        <f t="shared" si="402"/>
        <v>-0.19858043707373466</v>
      </c>
      <c r="D8487">
        <f t="shared" si="403"/>
        <v>-2.2786491979788422E-4</v>
      </c>
      <c r="E8487" s="2">
        <f t="shared" si="404"/>
        <v>0.17372517713071389</v>
      </c>
      <c r="K8487">
        <v>8482</v>
      </c>
      <c r="L8487" s="8">
        <v>-1.58221169707674E-4</v>
      </c>
      <c r="M8487" s="8">
        <v>0.21822308634073201</v>
      </c>
    </row>
    <row r="8488" spans="1:13" x14ac:dyDescent="0.55000000000000004">
      <c r="A8488">
        <v>8483</v>
      </c>
      <c r="C8488">
        <f t="shared" si="402"/>
        <v>-8.1520146363888407E-2</v>
      </c>
      <c r="D8488">
        <f t="shared" si="403"/>
        <v>-2.9419467974963886E-4</v>
      </c>
      <c r="E8488" s="2">
        <f t="shared" si="404"/>
        <v>0.12486002473303728</v>
      </c>
      <c r="K8488">
        <v>8483</v>
      </c>
      <c r="L8488" s="8">
        <v>-1.4690618998696701E-5</v>
      </c>
      <c r="M8488" s="8">
        <v>0.27183523385981401</v>
      </c>
    </row>
    <row r="8489" spans="1:13" x14ac:dyDescent="0.55000000000000004">
      <c r="A8489">
        <v>8484</v>
      </c>
      <c r="C8489">
        <f t="shared" si="402"/>
        <v>5.5999982777711177E-2</v>
      </c>
      <c r="D8489">
        <f t="shared" si="403"/>
        <v>-2.866877762189063E-4</v>
      </c>
      <c r="E8489" s="2">
        <f t="shared" si="404"/>
        <v>4.0547693248000186E-2</v>
      </c>
      <c r="K8489">
        <v>8484</v>
      </c>
      <c r="L8489" s="8">
        <v>1.3251928837248799E-4</v>
      </c>
      <c r="M8489" s="8">
        <v>0.25736456071534197</v>
      </c>
    </row>
    <row r="8490" spans="1:13" x14ac:dyDescent="0.55000000000000004">
      <c r="A8490">
        <v>8485</v>
      </c>
      <c r="C8490">
        <f t="shared" si="402"/>
        <v>0.17946529662808522</v>
      </c>
      <c r="D8490">
        <f t="shared" si="403"/>
        <v>-2.0722828375608081E-4</v>
      </c>
      <c r="E8490" s="2">
        <f t="shared" si="404"/>
        <v>1.0608173177332147E-6</v>
      </c>
      <c r="K8490">
        <v>8485</v>
      </c>
      <c r="L8490" s="8">
        <v>2.4653891788080199E-4</v>
      </c>
      <c r="M8490" s="8">
        <v>0.17843533676588999</v>
      </c>
    </row>
    <row r="8491" spans="1:13" x14ac:dyDescent="0.55000000000000004">
      <c r="A8491">
        <v>8486</v>
      </c>
      <c r="C8491">
        <f t="shared" si="402"/>
        <v>0.25788860385311657</v>
      </c>
      <c r="D8491">
        <f t="shared" si="403"/>
        <v>-7.5758860096122283E-5</v>
      </c>
      <c r="E8491" s="2">
        <f t="shared" si="404"/>
        <v>4.1238532882609071E-2</v>
      </c>
      <c r="K8491">
        <v>8486</v>
      </c>
      <c r="L8491" s="8">
        <v>2.9881134598945801E-4</v>
      </c>
      <c r="M8491" s="8">
        <v>5.48158757909539E-2</v>
      </c>
    </row>
    <row r="8492" spans="1:13" x14ac:dyDescent="0.55000000000000004">
      <c r="A8492">
        <v>8487</v>
      </c>
      <c r="C8492">
        <f t="shared" si="402"/>
        <v>0.27158730737147979</v>
      </c>
      <c r="D8492">
        <f t="shared" si="403"/>
        <v>7.4724440577894817E-5</v>
      </c>
      <c r="E8492" s="2">
        <f t="shared" si="404"/>
        <v>0.12540088140832611</v>
      </c>
      <c r="K8492">
        <v>8487</v>
      </c>
      <c r="L8492" s="8">
        <v>2.7624461880404097E-4</v>
      </c>
      <c r="M8492" s="8">
        <v>-8.2532561328832105E-2</v>
      </c>
    </row>
    <row r="8493" spans="1:13" x14ac:dyDescent="0.55000000000000004">
      <c r="A8493">
        <v>8488</v>
      </c>
      <c r="C8493">
        <f t="shared" si="402"/>
        <v>0.21712332134582563</v>
      </c>
      <c r="D8493">
        <f t="shared" si="403"/>
        <v>2.0645348173309501E-4</v>
      </c>
      <c r="E8493" s="2">
        <f t="shared" si="404"/>
        <v>0.17333360638271483</v>
      </c>
      <c r="K8493">
        <v>8488</v>
      </c>
      <c r="L8493" s="8">
        <v>1.84490713141951E-4</v>
      </c>
      <c r="M8493" s="8">
        <v>-0.199210206468972</v>
      </c>
    </row>
    <row r="8494" spans="1:13" x14ac:dyDescent="0.55000000000000004">
      <c r="A8494">
        <v>8489</v>
      </c>
      <c r="C8494">
        <f t="shared" si="402"/>
        <v>0.10816595826253227</v>
      </c>
      <c r="D8494">
        <f t="shared" si="403"/>
        <v>2.8636705066608129E-4</v>
      </c>
      <c r="E8494" s="2">
        <f t="shared" si="404"/>
        <v>0.13999598835366991</v>
      </c>
      <c r="K8494">
        <v>8489</v>
      </c>
      <c r="L8494" s="8">
        <v>4.6529963876165902E-5</v>
      </c>
      <c r="M8494" s="8">
        <v>-0.26599441958855702</v>
      </c>
    </row>
    <row r="8495" spans="1:13" x14ac:dyDescent="0.55000000000000004">
      <c r="A8495">
        <v>8490</v>
      </c>
      <c r="C8495">
        <f t="shared" si="402"/>
        <v>-2.7938780389609952E-2</v>
      </c>
      <c r="D8495">
        <f t="shared" si="403"/>
        <v>2.9440852602355047E-4</v>
      </c>
      <c r="E8495" s="2">
        <f t="shared" si="404"/>
        <v>5.6748720671678285E-2</v>
      </c>
      <c r="K8495">
        <v>8490</v>
      </c>
      <c r="L8495" s="8">
        <v>-1.03084503493345E-4</v>
      </c>
      <c r="M8495" s="8">
        <v>-0.26615868021260602</v>
      </c>
    </row>
    <row r="8496" spans="1:13" x14ac:dyDescent="0.55000000000000004">
      <c r="A8496">
        <v>8491</v>
      </c>
      <c r="C8496">
        <f t="shared" si="402"/>
        <v>-0.15703147406672455</v>
      </c>
      <c r="D8496">
        <f t="shared" si="403"/>
        <v>2.2855966698845435E-4</v>
      </c>
      <c r="E8496" s="2">
        <f t="shared" si="404"/>
        <v>1.8173488029061518E-3</v>
      </c>
      <c r="K8496">
        <v>8491</v>
      </c>
      <c r="L8496" s="8">
        <v>-2.2688081747311499E-4</v>
      </c>
      <c r="M8496" s="8">
        <v>-0.19966184824882799</v>
      </c>
    </row>
    <row r="8497" spans="1:13" x14ac:dyDescent="0.55000000000000004">
      <c r="A8497">
        <v>8492</v>
      </c>
      <c r="C8497">
        <f t="shared" si="402"/>
        <v>-0.24671257771393781</v>
      </c>
      <c r="D8497">
        <f t="shared" si="403"/>
        <v>1.0534714919478239E-4</v>
      </c>
      <c r="E8497" s="2">
        <f t="shared" si="404"/>
        <v>2.6749946876626969E-2</v>
      </c>
      <c r="K8497">
        <v>8492</v>
      </c>
      <c r="L8497" s="8">
        <v>-2.9385342325033398E-4</v>
      </c>
      <c r="M8497" s="8">
        <v>-8.3158467778947295E-2</v>
      </c>
    </row>
    <row r="8498" spans="1:13" x14ac:dyDescent="0.55000000000000004">
      <c r="A8498">
        <v>8493</v>
      </c>
      <c r="C8498">
        <f t="shared" si="402"/>
        <v>-0.27447402464347714</v>
      </c>
      <c r="D8498">
        <f t="shared" si="403"/>
        <v>-4.4305282505062472E-5</v>
      </c>
      <c r="E8498" s="2">
        <f t="shared" si="404"/>
        <v>0.10800851635378551</v>
      </c>
      <c r="K8498">
        <v>8493</v>
      </c>
      <c r="L8498" s="8">
        <v>-2.8722861624021299E-4</v>
      </c>
      <c r="M8498" s="8">
        <v>5.4172466823852398E-2</v>
      </c>
    </row>
    <row r="8499" spans="1:13" x14ac:dyDescent="0.55000000000000004">
      <c r="A8499">
        <v>8494</v>
      </c>
      <c r="C8499">
        <f t="shared" si="402"/>
        <v>-0.23334827684089987</v>
      </c>
      <c r="D8499">
        <f t="shared" si="403"/>
        <v>-1.8283802217739366E-4</v>
      </c>
      <c r="E8499" s="2">
        <f t="shared" si="404"/>
        <v>0.16915440353514863</v>
      </c>
      <c r="K8499">
        <v>8494</v>
      </c>
      <c r="L8499" s="8">
        <v>-2.08665620455757E-4</v>
      </c>
      <c r="M8499" s="8">
        <v>0.17793557104903199</v>
      </c>
    </row>
    <row r="8500" spans="1:13" x14ac:dyDescent="0.55000000000000004">
      <c r="A8500">
        <v>8495</v>
      </c>
      <c r="C8500">
        <f t="shared" si="402"/>
        <v>-0.13365703014266994</v>
      </c>
      <c r="D8500">
        <f t="shared" si="403"/>
        <v>-2.7548227220291956E-4</v>
      </c>
      <c r="E8500" s="2">
        <f t="shared" si="404"/>
        <v>0.15271732260425072</v>
      </c>
      <c r="K8500">
        <v>8495</v>
      </c>
      <c r="L8500" s="8">
        <v>-7.7841025560625301E-5</v>
      </c>
      <c r="M8500" s="8">
        <v>0.25713360767283699</v>
      </c>
    </row>
    <row r="8501" spans="1:13" x14ac:dyDescent="0.55000000000000004">
      <c r="A8501">
        <v>8496</v>
      </c>
      <c r="C8501">
        <f t="shared" si="402"/>
        <v>-4.2068614929006824E-4</v>
      </c>
      <c r="D8501">
        <f t="shared" si="403"/>
        <v>-2.9898627861150171E-4</v>
      </c>
      <c r="E8501" s="2">
        <f t="shared" si="404"/>
        <v>7.4175406694086454E-2</v>
      </c>
      <c r="K8501">
        <v>8496</v>
      </c>
      <c r="L8501" s="8">
        <v>7.2479337076829795E-5</v>
      </c>
      <c r="M8501" s="8">
        <v>0.271930937113885</v>
      </c>
    </row>
    <row r="8502" spans="1:13" x14ac:dyDescent="0.55000000000000004">
      <c r="A8502">
        <v>8497</v>
      </c>
      <c r="C8502">
        <f t="shared" si="402"/>
        <v>0.13292124120369547</v>
      </c>
      <c r="D8502">
        <f t="shared" si="403"/>
        <v>-2.4745103122105378E-4</v>
      </c>
      <c r="E8502" s="2">
        <f t="shared" si="404"/>
        <v>7.3445303157351873E-3</v>
      </c>
      <c r="K8502">
        <v>8497</v>
      </c>
      <c r="L8502" s="8">
        <v>2.04646800114228E-4</v>
      </c>
      <c r="M8502" s="8">
        <v>0.218621476417697</v>
      </c>
    </row>
    <row r="8503" spans="1:13" x14ac:dyDescent="0.55000000000000004">
      <c r="A8503">
        <v>8498</v>
      </c>
      <c r="C8503">
        <f t="shared" si="402"/>
        <v>0.23290273877201428</v>
      </c>
      <c r="D8503">
        <f t="shared" si="403"/>
        <v>-1.3381079084801069E-4</v>
      </c>
      <c r="E8503" s="2">
        <f t="shared" si="404"/>
        <v>1.4968501640871729E-2</v>
      </c>
      <c r="K8503">
        <v>8498</v>
      </c>
      <c r="L8503" s="8">
        <v>2.8555920252643899E-4</v>
      </c>
      <c r="M8503" s="8">
        <v>0.11055691072352</v>
      </c>
    </row>
    <row r="8504" spans="1:13" x14ac:dyDescent="0.55000000000000004">
      <c r="A8504">
        <v>8499</v>
      </c>
      <c r="C8504">
        <f t="shared" si="402"/>
        <v>0.27443055810877331</v>
      </c>
      <c r="D8504">
        <f t="shared" si="403"/>
        <v>1.341313752020346E-5</v>
      </c>
      <c r="E8504" s="2">
        <f t="shared" si="404"/>
        <v>8.9776864804617301E-2</v>
      </c>
      <c r="K8504">
        <v>8499</v>
      </c>
      <c r="L8504" s="8">
        <v>2.9495153118522E-4</v>
      </c>
      <c r="M8504" s="8">
        <v>-2.51973191066442E-2</v>
      </c>
    </row>
    <row r="8505" spans="1:13" x14ac:dyDescent="0.55000000000000004">
      <c r="A8505">
        <v>8500</v>
      </c>
      <c r="C8505">
        <f t="shared" si="402"/>
        <v>0.24708209189742458</v>
      </c>
      <c r="D8505">
        <f t="shared" si="403"/>
        <v>1.572706510973527E-4</v>
      </c>
      <c r="E8505" s="2">
        <f t="shared" si="404"/>
        <v>0.1613812208557252</v>
      </c>
      <c r="K8505">
        <v>8500</v>
      </c>
      <c r="L8505" s="8">
        <v>2.30471419112202E-4</v>
      </c>
      <c r="M8505" s="8">
        <v>-0.15464072405373</v>
      </c>
    </row>
    <row r="8506" spans="1:13" x14ac:dyDescent="0.55000000000000004">
      <c r="A8506">
        <v>8501</v>
      </c>
      <c r="C8506">
        <f t="shared" si="402"/>
        <v>0.15772122869708774</v>
      </c>
      <c r="D8506">
        <f t="shared" si="403"/>
        <v>2.616565462513647E-4</v>
      </c>
      <c r="E8506" s="2">
        <f t="shared" si="404"/>
        <v>0.16246915657351002</v>
      </c>
      <c r="K8506">
        <v>8501</v>
      </c>
      <c r="L8506" s="8">
        <v>1.0826831038164699E-4</v>
      </c>
      <c r="M8506" s="8">
        <v>-0.24535340034015399</v>
      </c>
    </row>
    <row r="8507" spans="1:13" x14ac:dyDescent="0.55000000000000004">
      <c r="A8507">
        <v>8502</v>
      </c>
      <c r="C8507">
        <f t="shared" si="402"/>
        <v>2.8775661597479574E-2</v>
      </c>
      <c r="D8507">
        <f t="shared" si="403"/>
        <v>3.0037216357864171E-4</v>
      </c>
      <c r="E8507" s="2">
        <f t="shared" si="404"/>
        <v>9.2046376209023728E-2</v>
      </c>
      <c r="K8507">
        <v>8502</v>
      </c>
      <c r="L8507" s="8">
        <v>-4.1051268331826198E-5</v>
      </c>
      <c r="M8507" s="8">
        <v>-0.27461579544939202</v>
      </c>
    </row>
    <row r="8508" spans="1:13" x14ac:dyDescent="0.55000000000000004">
      <c r="A8508">
        <v>8503</v>
      </c>
      <c r="C8508">
        <f t="shared" si="402"/>
        <v>-0.10739199002355025</v>
      </c>
      <c r="D8508">
        <f t="shared" si="403"/>
        <v>2.6370069919267816E-4</v>
      </c>
      <c r="E8508" s="2">
        <f t="shared" si="404"/>
        <v>1.6309070434859785E-2</v>
      </c>
      <c r="K8508">
        <v>8503</v>
      </c>
      <c r="L8508" s="8">
        <v>-1.8008930222801399E-4</v>
      </c>
      <c r="M8508" s="8">
        <v>-0.235098960995615</v>
      </c>
    </row>
    <row r="8509" spans="1:13" x14ac:dyDescent="0.55000000000000004">
      <c r="A8509">
        <v>8504</v>
      </c>
      <c r="C8509">
        <f t="shared" si="402"/>
        <v>-0.21660651579221124</v>
      </c>
      <c r="D8509">
        <f t="shared" si="403"/>
        <v>1.6084591767906588E-4</v>
      </c>
      <c r="E8509" s="2">
        <f t="shared" si="404"/>
        <v>6.3850299610073262E-3</v>
      </c>
      <c r="K8509">
        <v>8504</v>
      </c>
      <c r="L8509" s="8">
        <v>-2.7402285318827297E-4</v>
      </c>
      <c r="M8509" s="8">
        <v>-0.13670013331241601</v>
      </c>
    </row>
    <row r="8510" spans="1:13" x14ac:dyDescent="0.55000000000000004">
      <c r="A8510">
        <v>8505</v>
      </c>
      <c r="C8510">
        <f t="shared" si="402"/>
        <v>-0.27145737180011714</v>
      </c>
      <c r="D8510">
        <f t="shared" si="403"/>
        <v>1.7622201190946439E-5</v>
      </c>
      <c r="E8510" s="2">
        <f t="shared" si="404"/>
        <v>7.1499263833225551E-2</v>
      </c>
      <c r="K8510">
        <v>8505</v>
      </c>
      <c r="L8510" s="8">
        <v>-2.9932568065316097E-4</v>
      </c>
      <c r="M8510" s="8">
        <v>-4.06390921506148E-3</v>
      </c>
    </row>
    <row r="8511" spans="1:13" x14ac:dyDescent="0.55000000000000004">
      <c r="A8511">
        <v>8506</v>
      </c>
      <c r="C8511">
        <f t="shared" si="402"/>
        <v>-0.25817814935359312</v>
      </c>
      <c r="D8511">
        <f t="shared" si="403"/>
        <v>-1.3002431634957166E-4</v>
      </c>
      <c r="E8511" s="2">
        <f t="shared" si="404"/>
        <v>0.15036425100231277</v>
      </c>
      <c r="K8511">
        <v>8506</v>
      </c>
      <c r="L8511" s="8">
        <v>-2.49660534516752E-4</v>
      </c>
      <c r="M8511" s="8">
        <v>0.129590146155868</v>
      </c>
    </row>
    <row r="8512" spans="1:13" x14ac:dyDescent="0.55000000000000004">
      <c r="A8512">
        <v>8507</v>
      </c>
      <c r="C8512">
        <f t="shared" si="402"/>
        <v>-0.18010165338291628</v>
      </c>
      <c r="D8512">
        <f t="shared" si="403"/>
        <v>-2.4503747118147711E-4</v>
      </c>
      <c r="E8512" s="2">
        <f t="shared" si="404"/>
        <v>0.16882993376123989</v>
      </c>
      <c r="K8512">
        <v>8507</v>
      </c>
      <c r="L8512" s="8">
        <v>-1.3746635872910701E-4</v>
      </c>
      <c r="M8512" s="8">
        <v>0.230787545503158</v>
      </c>
    </row>
    <row r="8513" spans="1:13" x14ac:dyDescent="0.55000000000000004">
      <c r="A8513">
        <v>8508</v>
      </c>
      <c r="C8513">
        <f t="shared" si="402"/>
        <v>-5.6823438658683029E-2</v>
      </c>
      <c r="D8513">
        <f t="shared" si="403"/>
        <v>-2.985513857264306E-4</v>
      </c>
      <c r="E8513" s="2">
        <f t="shared" si="404"/>
        <v>0.10956511174432557</v>
      </c>
      <c r="K8513">
        <v>8508</v>
      </c>
      <c r="L8513" s="8">
        <v>9.1571193816204701E-6</v>
      </c>
      <c r="M8513" s="8">
        <v>0.27418277237719102</v>
      </c>
    </row>
    <row r="8514" spans="1:13" x14ac:dyDescent="0.55000000000000004">
      <c r="A8514">
        <v>8509</v>
      </c>
      <c r="C8514">
        <f t="shared" si="402"/>
        <v>8.0716261428847635E-2</v>
      </c>
      <c r="D8514">
        <f t="shared" si="403"/>
        <v>-2.7713519542047794E-4</v>
      </c>
      <c r="E8514" s="2">
        <f t="shared" si="404"/>
        <v>2.8288199555211762E-2</v>
      </c>
      <c r="K8514">
        <v>8509</v>
      </c>
      <c r="L8514" s="8">
        <v>1.5348714013657601E-4</v>
      </c>
      <c r="M8514" s="8">
        <v>0.24890722300292201</v>
      </c>
    </row>
    <row r="8515" spans="1:13" x14ac:dyDescent="0.55000000000000004">
      <c r="A8515">
        <v>8510</v>
      </c>
      <c r="C8515">
        <f t="shared" si="402"/>
        <v>0.19799788126153478</v>
      </c>
      <c r="D8515">
        <f t="shared" si="403"/>
        <v>-1.8616391261041078E-4</v>
      </c>
      <c r="E8515" s="2">
        <f t="shared" si="404"/>
        <v>1.3473719685917927E-3</v>
      </c>
      <c r="K8515">
        <v>8510</v>
      </c>
      <c r="L8515" s="8">
        <v>2.5937535447923601E-4</v>
      </c>
      <c r="M8515" s="8">
        <v>0.16129131551926201</v>
      </c>
    </row>
    <row r="8516" spans="1:13" x14ac:dyDescent="0.55000000000000004">
      <c r="A8516">
        <v>8511</v>
      </c>
      <c r="C8516">
        <f t="shared" si="402"/>
        <v>0.26558620636177271</v>
      </c>
      <c r="D8516">
        <f t="shared" si="403"/>
        <v>-4.8469411759059079E-5</v>
      </c>
      <c r="E8516" s="2">
        <f t="shared" si="404"/>
        <v>5.396663929605932E-2</v>
      </c>
      <c r="K8516">
        <v>8511</v>
      </c>
      <c r="L8516" s="8">
        <v>3.00301402244689E-4</v>
      </c>
      <c r="M8516" s="8">
        <v>3.3278997485123099E-2</v>
      </c>
    </row>
    <row r="8517" spans="1:13" x14ac:dyDescent="0.55000000000000004">
      <c r="A8517">
        <v>8512</v>
      </c>
      <c r="C8517">
        <f t="shared" si="402"/>
        <v>0.26651799177825691</v>
      </c>
      <c r="D8517">
        <f t="shared" si="403"/>
        <v>1.013898897896791E-4</v>
      </c>
      <c r="E8517" s="2">
        <f t="shared" si="404"/>
        <v>0.13659399152882673</v>
      </c>
      <c r="K8517">
        <v>8512</v>
      </c>
      <c r="L8517" s="8">
        <v>2.6601510088330901E-4</v>
      </c>
      <c r="M8517" s="8">
        <v>-0.103068251917077</v>
      </c>
    </row>
    <row r="8518" spans="1:13" x14ac:dyDescent="0.55000000000000004">
      <c r="A8518">
        <v>8513</v>
      </c>
      <c r="C8518">
        <f t="shared" ref="C8518:C8581" si="405">$D$1*COS($B$2*(A8518-$L$2)+$B$1)</f>
        <v>0.20055937901192808</v>
      </c>
      <c r="D8518">
        <f t="shared" ref="D8518:D8581" si="406">$D$2*COS($B$2*(A8518-$L$3)+$B$3)</f>
        <v>2.2580246613051536E-4</v>
      </c>
      <c r="E8518" s="2">
        <f t="shared" ref="E8518:E8581" si="407">(M8518-C8518)^2</f>
        <v>0.17152916597838955</v>
      </c>
      <c r="K8518">
        <v>8513</v>
      </c>
      <c r="L8518" s="8">
        <v>1.65103667267825E-4</v>
      </c>
      <c r="M8518" s="8">
        <v>-0.21360141823762999</v>
      </c>
    </row>
    <row r="8519" spans="1:13" x14ac:dyDescent="0.55000000000000004">
      <c r="A8519">
        <v>8514</v>
      </c>
      <c r="C8519">
        <f t="shared" si="405"/>
        <v>8.4264589573696425E-2</v>
      </c>
      <c r="D8519">
        <f t="shared" si="406"/>
        <v>2.9354338301000837E-4</v>
      </c>
      <c r="E8519" s="2">
        <f t="shared" si="407"/>
        <v>0.1259549851586779</v>
      </c>
      <c r="K8519">
        <v>8514</v>
      </c>
      <c r="L8519" s="8">
        <v>2.2840995956321099E-5</v>
      </c>
      <c r="M8519" s="8">
        <v>-0.27063678427357102</v>
      </c>
    </row>
    <row r="8520" spans="1:13" x14ac:dyDescent="0.55000000000000004">
      <c r="A8520">
        <v>8515</v>
      </c>
      <c r="C8520">
        <f t="shared" si="405"/>
        <v>-5.3178835693646995E-2</v>
      </c>
      <c r="D8520">
        <f t="shared" si="406"/>
        <v>2.8761109816044999E-4</v>
      </c>
      <c r="E8520" s="2">
        <f t="shared" si="407"/>
        <v>4.2729294099169521E-2</v>
      </c>
      <c r="K8520">
        <v>8515</v>
      </c>
      <c r="L8520" s="8">
        <v>-1.25142344487695E-4</v>
      </c>
      <c r="M8520" s="8">
        <v>-0.25988948877947499</v>
      </c>
    </row>
    <row r="8521" spans="1:13" x14ac:dyDescent="0.55000000000000004">
      <c r="A8521">
        <v>8516</v>
      </c>
      <c r="C8521">
        <f t="shared" si="405"/>
        <v>-0.17727549412280266</v>
      </c>
      <c r="D8521">
        <f t="shared" si="406"/>
        <v>2.0949449003355357E-4</v>
      </c>
      <c r="E8521" s="2">
        <f t="shared" si="407"/>
        <v>4.5910984023041049E-5</v>
      </c>
      <c r="K8521">
        <v>8516</v>
      </c>
      <c r="L8521" s="8">
        <v>-2.4178300842802401E-4</v>
      </c>
      <c r="M8521" s="8">
        <v>-0.184051258583219</v>
      </c>
    </row>
    <row r="8522" spans="1:13" x14ac:dyDescent="0.55000000000000004">
      <c r="A8522">
        <v>8517</v>
      </c>
      <c r="C8522">
        <f t="shared" si="405"/>
        <v>-0.25687974019806703</v>
      </c>
      <c r="D8522">
        <f t="shared" si="406"/>
        <v>7.8799180701716613E-5</v>
      </c>
      <c r="E8522" s="2">
        <f t="shared" si="407"/>
        <v>3.7932817541178651E-2</v>
      </c>
      <c r="K8522">
        <v>8517</v>
      </c>
      <c r="L8522" s="8">
        <v>-2.9786761799466298E-4</v>
      </c>
      <c r="M8522" s="8">
        <v>-6.2116248903680303E-2</v>
      </c>
    </row>
    <row r="8523" spans="1:13" x14ac:dyDescent="0.55000000000000004">
      <c r="A8523">
        <v>8518</v>
      </c>
      <c r="C8523">
        <f t="shared" si="405"/>
        <v>-0.27201258607892226</v>
      </c>
      <c r="D8523">
        <f t="shared" si="406"/>
        <v>-7.1673062031309454E-5</v>
      </c>
      <c r="E8523" s="2">
        <f t="shared" si="407"/>
        <v>0.12067894135737754</v>
      </c>
      <c r="K8523">
        <v>8518</v>
      </c>
      <c r="L8523" s="8">
        <v>-2.7934943479799001E-4</v>
      </c>
      <c r="M8523" s="8">
        <v>7.5376160655017801E-2</v>
      </c>
    </row>
    <row r="8524" spans="1:13" x14ac:dyDescent="0.55000000000000004">
      <c r="A8524">
        <v>8519</v>
      </c>
      <c r="C8524">
        <f t="shared" si="405"/>
        <v>-0.21887600642435584</v>
      </c>
      <c r="D8524">
        <f t="shared" si="406"/>
        <v>-2.0415687694275505E-4</v>
      </c>
      <c r="E8524" s="2">
        <f t="shared" si="407"/>
        <v>0.17045845748740304</v>
      </c>
      <c r="K8524">
        <v>8519</v>
      </c>
      <c r="L8524" s="8">
        <v>-1.9086645269807901E-4</v>
      </c>
      <c r="M8524" s="8">
        <v>0.19399014317791299</v>
      </c>
    </row>
    <row r="8525" spans="1:13" x14ac:dyDescent="0.55000000000000004">
      <c r="A8525">
        <v>8520</v>
      </c>
      <c r="C8525">
        <f t="shared" si="405"/>
        <v>-0.11080616269743296</v>
      </c>
      <c r="D8525">
        <f t="shared" si="406"/>
        <v>-2.8540161902709354E-4</v>
      </c>
      <c r="E8525" s="2">
        <f t="shared" si="407"/>
        <v>0.14049322109568346</v>
      </c>
      <c r="K8525">
        <v>8520</v>
      </c>
      <c r="L8525" s="8">
        <v>-5.4579783470423399E-5</v>
      </c>
      <c r="M8525" s="8">
        <v>0.26401809091442102</v>
      </c>
    </row>
    <row r="8526" spans="1:13" x14ac:dyDescent="0.55000000000000004">
      <c r="A8526">
        <v>8521</v>
      </c>
      <c r="C8526">
        <f t="shared" si="405"/>
        <v>2.5073692253970877E-2</v>
      </c>
      <c r="D8526">
        <f t="shared" si="406"/>
        <v>-2.950165705252638E-4</v>
      </c>
      <c r="E8526" s="2">
        <f t="shared" si="407"/>
        <v>5.8974848845135618E-2</v>
      </c>
      <c r="K8526">
        <v>8521</v>
      </c>
      <c r="L8526" s="8">
        <v>9.5376731115795105E-5</v>
      </c>
      <c r="M8526" s="8">
        <v>0.26792106993208298</v>
      </c>
    </row>
    <row r="8527" spans="1:13" x14ac:dyDescent="0.55000000000000004">
      <c r="A8527">
        <v>8522</v>
      </c>
      <c r="C8527">
        <f t="shared" si="405"/>
        <v>0.15466057896478599</v>
      </c>
      <c r="D8527">
        <f t="shared" si="406"/>
        <v>-2.3058858127886298E-4</v>
      </c>
      <c r="E8527" s="2">
        <f t="shared" si="407"/>
        <v>2.5061013139492543E-3</v>
      </c>
      <c r="K8527">
        <v>8522</v>
      </c>
      <c r="L8527" s="8">
        <v>2.2144555171977801E-4</v>
      </c>
      <c r="M8527" s="8">
        <v>0.204721554923603</v>
      </c>
    </row>
    <row r="8528" spans="1:13" x14ac:dyDescent="0.55000000000000004">
      <c r="A8528">
        <v>8523</v>
      </c>
      <c r="C8528">
        <f t="shared" si="405"/>
        <v>0.24543092034178277</v>
      </c>
      <c r="D8528">
        <f t="shared" si="406"/>
        <v>-1.0828771855311369E-4</v>
      </c>
      <c r="E8528" s="2">
        <f t="shared" si="407"/>
        <v>2.4081659161941171E-2</v>
      </c>
      <c r="K8528">
        <v>8523</v>
      </c>
      <c r="L8528" s="8">
        <v>2.9205196014707398E-4</v>
      </c>
      <c r="M8528" s="8">
        <v>9.0248256484181805E-2</v>
      </c>
    </row>
    <row r="8529" spans="1:13" x14ac:dyDescent="0.55000000000000004">
      <c r="A8529">
        <v>8524</v>
      </c>
      <c r="C8529">
        <f t="shared" si="405"/>
        <v>0.27460327398632267</v>
      </c>
      <c r="D8529">
        <f t="shared" si="406"/>
        <v>4.1191079005465526E-5</v>
      </c>
      <c r="E8529" s="2">
        <f t="shared" si="407"/>
        <v>0.10331824238813171</v>
      </c>
      <c r="K8529">
        <v>8524</v>
      </c>
      <c r="L8529" s="8">
        <v>2.8951214339670799E-4</v>
      </c>
      <c r="M8529" s="8">
        <v>-4.6828277651240903E-2</v>
      </c>
    </row>
    <row r="8530" spans="1:13" x14ac:dyDescent="0.55000000000000004">
      <c r="A8530">
        <v>8525</v>
      </c>
      <c r="C8530">
        <f t="shared" si="405"/>
        <v>0.23485599403805169</v>
      </c>
      <c r="D8530">
        <f t="shared" si="406"/>
        <v>1.8033178397272842E-4</v>
      </c>
      <c r="E8530" s="2">
        <f t="shared" si="407"/>
        <v>0.16567535282095314</v>
      </c>
      <c r="K8530">
        <v>8525</v>
      </c>
      <c r="L8530" s="8">
        <v>2.1446221432968801E-4</v>
      </c>
      <c r="M8530" s="8">
        <v>-0.172176379147366</v>
      </c>
    </row>
    <row r="8531" spans="1:13" x14ac:dyDescent="0.55000000000000004">
      <c r="A8531">
        <v>8526</v>
      </c>
      <c r="C8531">
        <f t="shared" si="405"/>
        <v>0.13616480995779989</v>
      </c>
      <c r="D8531">
        <f t="shared" si="406"/>
        <v>2.7421301225524726E-4</v>
      </c>
      <c r="E8531" s="2">
        <f t="shared" si="407"/>
        <v>0.15254230679485453</v>
      </c>
      <c r="K8531">
        <v>8526</v>
      </c>
      <c r="L8531" s="8">
        <v>8.5698893256808898E-5</v>
      </c>
      <c r="M8531" s="8">
        <v>-0.25440183838132102</v>
      </c>
    </row>
    <row r="8532" spans="1:13" x14ac:dyDescent="0.55000000000000004">
      <c r="A8532">
        <v>8527</v>
      </c>
      <c r="C8532">
        <f t="shared" si="405"/>
        <v>3.2991287086046395E-3</v>
      </c>
      <c r="D8532">
        <f t="shared" si="406"/>
        <v>2.992725544137655E-4</v>
      </c>
      <c r="E8532" s="2">
        <f t="shared" si="407"/>
        <v>7.6291913115426963E-2</v>
      </c>
      <c r="K8532">
        <v>8527</v>
      </c>
      <c r="L8532" s="8">
        <v>-6.4528247269574895E-5</v>
      </c>
      <c r="M8532" s="8">
        <v>-0.27291077899824601</v>
      </c>
    </row>
    <row r="8533" spans="1:13" x14ac:dyDescent="0.55000000000000004">
      <c r="A8533">
        <v>8528</v>
      </c>
      <c r="C8533">
        <f t="shared" si="405"/>
        <v>-0.13039456430980859</v>
      </c>
      <c r="D8533">
        <f t="shared" si="406"/>
        <v>2.4922099358114252E-4</v>
      </c>
      <c r="E8533" s="2">
        <f t="shared" si="407"/>
        <v>8.5882770869553354E-3</v>
      </c>
      <c r="K8533">
        <v>8528</v>
      </c>
      <c r="L8533" s="8">
        <v>-1.9859388796310899E-4</v>
      </c>
      <c r="M8533" s="8">
        <v>-0.2230675219995</v>
      </c>
    </row>
    <row r="8534" spans="1:13" x14ac:dyDescent="0.55000000000000004">
      <c r="A8534">
        <v>8529</v>
      </c>
      <c r="C8534">
        <f t="shared" si="405"/>
        <v>-0.23136197018579752</v>
      </c>
      <c r="D8534">
        <f t="shared" si="406"/>
        <v>1.366202165213885E-4</v>
      </c>
      <c r="E8534" s="2">
        <f t="shared" si="407"/>
        <v>1.2997447813020606E-2</v>
      </c>
      <c r="K8534">
        <v>8529</v>
      </c>
      <c r="L8534" s="8">
        <v>-2.8292045742924502E-4</v>
      </c>
      <c r="M8534" s="8">
        <v>-0.11735562030553599</v>
      </c>
    </row>
    <row r="8535" spans="1:13" x14ac:dyDescent="0.55000000000000004">
      <c r="A8535">
        <v>8530</v>
      </c>
      <c r="C8535">
        <f t="shared" si="405"/>
        <v>-0.2742623982685421</v>
      </c>
      <c r="D8535">
        <f t="shared" si="406"/>
        <v>-1.0269355159559866E-5</v>
      </c>
      <c r="E8535" s="2">
        <f t="shared" si="407"/>
        <v>8.5270495829516332E-2</v>
      </c>
      <c r="K8535">
        <v>8530</v>
      </c>
      <c r="L8535" s="8">
        <v>-2.9638784322112802E-4</v>
      </c>
      <c r="M8535" s="8">
        <v>1.7748724515362E-2</v>
      </c>
    </row>
    <row r="8536" spans="1:13" x14ac:dyDescent="0.55000000000000004">
      <c r="A8536">
        <v>8531</v>
      </c>
      <c r="C8536">
        <f t="shared" si="405"/>
        <v>-0.24832874537854877</v>
      </c>
      <c r="D8536">
        <f t="shared" si="406"/>
        <v>-1.5458153515629053E-4</v>
      </c>
      <c r="E8536" s="2">
        <f t="shared" si="407"/>
        <v>0.15739987943753286</v>
      </c>
      <c r="K8536">
        <v>8531</v>
      </c>
      <c r="L8536" s="8">
        <v>-2.3562305502158699E-4</v>
      </c>
      <c r="M8536" s="8">
        <v>0.14840779117629499</v>
      </c>
    </row>
    <row r="8537" spans="1:13" x14ac:dyDescent="0.55000000000000004">
      <c r="A8537">
        <v>8532</v>
      </c>
      <c r="C8537">
        <f t="shared" si="405"/>
        <v>-0.16006981175317561</v>
      </c>
      <c r="D8537">
        <f t="shared" si="406"/>
        <v>-2.6009700814902387E-4</v>
      </c>
      <c r="E8537" s="2">
        <f t="shared" si="407"/>
        <v>0.16157748326654009</v>
      </c>
      <c r="K8537">
        <v>8532</v>
      </c>
      <c r="L8537" s="8">
        <v>-1.15845010992575E-4</v>
      </c>
      <c r="M8537" s="8">
        <v>0.24189720588202801</v>
      </c>
    </row>
    <row r="8538" spans="1:13" x14ac:dyDescent="0.55000000000000004">
      <c r="A8538">
        <v>8533</v>
      </c>
      <c r="C8538">
        <f t="shared" si="405"/>
        <v>-3.1636729385651374E-2</v>
      </c>
      <c r="D8538">
        <f t="shared" si="406"/>
        <v>-3.0033361450620911E-4</v>
      </c>
      <c r="E8538" s="2">
        <f t="shared" si="407"/>
        <v>9.3904673265577207E-2</v>
      </c>
      <c r="K8538">
        <v>8533</v>
      </c>
      <c r="L8538" s="8">
        <v>3.2947134689801299E-5</v>
      </c>
      <c r="M8538" s="8">
        <v>0.274801964753286</v>
      </c>
    </row>
    <row r="8539" spans="1:13" x14ac:dyDescent="0.55000000000000004">
      <c r="A8539">
        <v>8534</v>
      </c>
      <c r="C8539">
        <f t="shared" si="405"/>
        <v>0.10473650521157742</v>
      </c>
      <c r="D8539">
        <f t="shared" si="406"/>
        <v>-2.651928141548241E-4</v>
      </c>
      <c r="E8539" s="2">
        <f t="shared" si="407"/>
        <v>1.7994709747161761E-2</v>
      </c>
      <c r="K8539">
        <v>8534</v>
      </c>
      <c r="L8539" s="8">
        <v>1.7348746609993201E-4</v>
      </c>
      <c r="M8539" s="8">
        <v>0.238880866804459</v>
      </c>
    </row>
    <row r="8540" spans="1:13" x14ac:dyDescent="0.55000000000000004">
      <c r="A8540">
        <v>8535</v>
      </c>
      <c r="C8540">
        <f t="shared" si="405"/>
        <v>0.21482308467106387</v>
      </c>
      <c r="D8540">
        <f t="shared" si="406"/>
        <v>-1.6349420727157968E-4</v>
      </c>
      <c r="E8540" s="2">
        <f t="shared" si="407"/>
        <v>5.1398161070907878E-3</v>
      </c>
      <c r="K8540">
        <v>8535</v>
      </c>
      <c r="L8540" s="8">
        <v>2.7057678538722999E-4</v>
      </c>
      <c r="M8540" s="8">
        <v>0.14313057385514399</v>
      </c>
    </row>
    <row r="8541" spans="1:13" x14ac:dyDescent="0.55000000000000004">
      <c r="A8541">
        <v>8536</v>
      </c>
      <c r="C8541">
        <f t="shared" si="405"/>
        <v>0.27099359798945788</v>
      </c>
      <c r="D8541">
        <f t="shared" si="406"/>
        <v>-2.0762000547622608E-5</v>
      </c>
      <c r="E8541" s="2">
        <f t="shared" si="407"/>
        <v>6.732014399987836E-2</v>
      </c>
      <c r="K8541">
        <v>8536</v>
      </c>
      <c r="L8541" s="8">
        <v>2.99898470237781E-4</v>
      </c>
      <c r="M8541" s="8">
        <v>1.15323407661908E-2</v>
      </c>
    </row>
    <row r="8542" spans="1:13" x14ac:dyDescent="0.55000000000000004">
      <c r="A8542">
        <v>8537</v>
      </c>
      <c r="C8542">
        <f t="shared" si="405"/>
        <v>0.25915043030432117</v>
      </c>
      <c r="D8542">
        <f t="shared" si="406"/>
        <v>1.2718103068553953E-4</v>
      </c>
      <c r="E8542" s="2">
        <f t="shared" si="407"/>
        <v>0.14600397800543749</v>
      </c>
      <c r="K8542">
        <v>8537</v>
      </c>
      <c r="L8542" s="8">
        <v>2.5410872278223799E-4</v>
      </c>
      <c r="M8542" s="8">
        <v>-0.122954238609103</v>
      </c>
    </row>
    <row r="8543" spans="1:13" x14ac:dyDescent="0.55000000000000004">
      <c r="A8543">
        <v>8538</v>
      </c>
      <c r="C8543">
        <f t="shared" si="405"/>
        <v>0.18226596707045525</v>
      </c>
      <c r="D8543">
        <f t="shared" si="406"/>
        <v>2.4320430398005455E-4</v>
      </c>
      <c r="E8543" s="2">
        <f t="shared" si="407"/>
        <v>0.16720913271291757</v>
      </c>
      <c r="K8543">
        <v>8538</v>
      </c>
      <c r="L8543" s="8">
        <v>1.44675869329811E-4</v>
      </c>
      <c r="M8543" s="8">
        <v>-0.22664616617202701</v>
      </c>
    </row>
    <row r="8544" spans="1:13" x14ac:dyDescent="0.55000000000000004">
      <c r="A8544">
        <v>8539</v>
      </c>
      <c r="C8544">
        <f t="shared" si="405"/>
        <v>5.9636587967564575E-2</v>
      </c>
      <c r="D8544">
        <f t="shared" si="406"/>
        <v>2.9818842331503045E-4</v>
      </c>
      <c r="E8544" s="2">
        <f t="shared" si="407"/>
        <v>0.11102873307936198</v>
      </c>
      <c r="K8544">
        <v>8539</v>
      </c>
      <c r="L8544" s="8">
        <v>-9.9195310020063405E-7</v>
      </c>
      <c r="M8544" s="8">
        <v>-0.27357315540642801</v>
      </c>
    </row>
    <row r="8545" spans="1:13" x14ac:dyDescent="0.55000000000000004">
      <c r="A8545">
        <v>8540</v>
      </c>
      <c r="C8545">
        <f t="shared" si="405"/>
        <v>-7.7960317678642546E-2</v>
      </c>
      <c r="D8545">
        <f t="shared" si="406"/>
        <v>2.7833353371375821E-4</v>
      </c>
      <c r="E8545" s="2">
        <f t="shared" si="407"/>
        <v>3.0283563579294331E-2</v>
      </c>
      <c r="K8545">
        <v>8540</v>
      </c>
      <c r="L8545" s="8">
        <v>-1.46411334722637E-4</v>
      </c>
      <c r="M8545" s="8">
        <v>-0.25198205074464303</v>
      </c>
    </row>
    <row r="8546" spans="1:13" x14ac:dyDescent="0.55000000000000004">
      <c r="A8546">
        <v>8541</v>
      </c>
      <c r="C8546">
        <f t="shared" si="405"/>
        <v>-0.19599082686062258</v>
      </c>
      <c r="D8546">
        <f t="shared" si="406"/>
        <v>1.8862279395572527E-4</v>
      </c>
      <c r="E8546" s="2">
        <f t="shared" si="407"/>
        <v>8.2428411500605383E-4</v>
      </c>
      <c r="K8546">
        <v>8541</v>
      </c>
      <c r="L8546" s="8">
        <v>-2.5516108929380901E-4</v>
      </c>
      <c r="M8546" s="8">
        <v>-0.167280478290707</v>
      </c>
    </row>
    <row r="8547" spans="1:13" x14ac:dyDescent="0.55000000000000004">
      <c r="A8547">
        <v>8542</v>
      </c>
      <c r="C8547">
        <f t="shared" si="405"/>
        <v>-0.26483176965943223</v>
      </c>
      <c r="D8547">
        <f t="shared" si="406"/>
        <v>5.1571708767840206E-5</v>
      </c>
      <c r="E8547" s="2">
        <f t="shared" si="407"/>
        <v>5.0242907499502706E-2</v>
      </c>
      <c r="K8547">
        <v>8542</v>
      </c>
      <c r="L8547" s="8">
        <v>-3.0000416614686703E-4</v>
      </c>
      <c r="M8547" s="8">
        <v>-4.0682472316115298E-2</v>
      </c>
    </row>
    <row r="8548" spans="1:13" x14ac:dyDescent="0.55000000000000004">
      <c r="A8548">
        <v>8543</v>
      </c>
      <c r="C8548">
        <f t="shared" si="405"/>
        <v>-0.26720552048451174</v>
      </c>
      <c r="D8548">
        <f t="shared" si="406"/>
        <v>-9.8422788275402866E-5</v>
      </c>
      <c r="E8548" s="2">
        <f t="shared" si="407"/>
        <v>0.13199432446538856</v>
      </c>
      <c r="K8548">
        <v>8543</v>
      </c>
      <c r="L8548" s="8">
        <v>-2.6970933849770998E-4</v>
      </c>
      <c r="M8548" s="8">
        <v>9.6104711225783707E-2</v>
      </c>
    </row>
    <row r="8549" spans="1:13" x14ac:dyDescent="0.55000000000000004">
      <c r="A8549">
        <v>8544</v>
      </c>
      <c r="C8549">
        <f t="shared" si="405"/>
        <v>-0.20251631791346347</v>
      </c>
      <c r="D8549">
        <f t="shared" si="406"/>
        <v>-2.2371524004928978E-4</v>
      </c>
      <c r="E8549" s="2">
        <f t="shared" si="407"/>
        <v>0.16919910783939165</v>
      </c>
      <c r="K8549">
        <v>8544</v>
      </c>
      <c r="L8549" s="8">
        <v>-1.71864133866536E-4</v>
      </c>
      <c r="M8549" s="8">
        <v>0.20882187365084001</v>
      </c>
    </row>
    <row r="8550" spans="1:13" x14ac:dyDescent="0.55000000000000004">
      <c r="A8550">
        <v>8545</v>
      </c>
      <c r="C8550">
        <f t="shared" si="405"/>
        <v>-8.6999788251419685E-2</v>
      </c>
      <c r="D8550">
        <f t="shared" si="406"/>
        <v>-2.9285988211391324E-4</v>
      </c>
      <c r="E8550" s="2">
        <f t="shared" si="407"/>
        <v>0.12690557721899098</v>
      </c>
      <c r="K8550">
        <v>8545</v>
      </c>
      <c r="L8550" s="8">
        <v>-3.0974490740806097E-5</v>
      </c>
      <c r="M8550" s="8">
        <v>0.26923830238318802</v>
      </c>
    </row>
    <row r="8551" spans="1:13" x14ac:dyDescent="0.55000000000000004">
      <c r="A8551">
        <v>8546</v>
      </c>
      <c r="C8551">
        <f t="shared" si="405"/>
        <v>5.0351854447765208E-2</v>
      </c>
      <c r="D8551">
        <f t="shared" si="406"/>
        <v>-2.885028667656838E-4</v>
      </c>
      <c r="E8551" s="2">
        <f t="shared" si="407"/>
        <v>4.4889097584645869E-2</v>
      </c>
      <c r="K8551">
        <v>8546</v>
      </c>
      <c r="L8551" s="8">
        <v>1.17672905742749E-4</v>
      </c>
      <c r="M8551" s="8">
        <v>0.262222328050497</v>
      </c>
    </row>
    <row r="8552" spans="1:13" x14ac:dyDescent="0.55000000000000004">
      <c r="A8552">
        <v>8547</v>
      </c>
      <c r="C8552">
        <f t="shared" si="405"/>
        <v>0.17506624301723545</v>
      </c>
      <c r="D8552">
        <f t="shared" si="406"/>
        <v>-2.1173771301816527E-4</v>
      </c>
      <c r="E8552" s="2">
        <f t="shared" si="407"/>
        <v>2.0923338787632781E-4</v>
      </c>
      <c r="K8552">
        <v>8547</v>
      </c>
      <c r="L8552" s="8">
        <v>2.3684839299332401E-4</v>
      </c>
      <c r="M8552" s="8">
        <v>0.18953114494833501</v>
      </c>
    </row>
    <row r="8553" spans="1:13" x14ac:dyDescent="0.55000000000000004">
      <c r="A8553">
        <v>8548</v>
      </c>
      <c r="C8553">
        <f t="shared" si="405"/>
        <v>0.25584269469299331</v>
      </c>
      <c r="D8553">
        <f t="shared" si="406"/>
        <v>-8.1830856379957556E-5</v>
      </c>
      <c r="E8553" s="2">
        <f t="shared" si="407"/>
        <v>3.4771800766546596E-2</v>
      </c>
      <c r="K8553">
        <v>8548</v>
      </c>
      <c r="L8553" s="8">
        <v>2.9670373091796103E-4</v>
      </c>
      <c r="M8553" s="8">
        <v>6.9370710827999296E-2</v>
      </c>
    </row>
    <row r="8554" spans="1:13" x14ac:dyDescent="0.55000000000000004">
      <c r="A8554">
        <v>8549</v>
      </c>
      <c r="C8554">
        <f t="shared" si="405"/>
        <v>0.27240802273693071</v>
      </c>
      <c r="D8554">
        <f t="shared" si="406"/>
        <v>6.8613820352024784E-5</v>
      </c>
      <c r="E8554" s="2">
        <f t="shared" si="407"/>
        <v>0.11598933547765035</v>
      </c>
      <c r="K8554">
        <v>8549</v>
      </c>
      <c r="L8554" s="8">
        <v>2.8224777881787598E-4</v>
      </c>
      <c r="M8554" s="8">
        <v>-6.8164048163855795E-2</v>
      </c>
    </row>
    <row r="8555" spans="1:13" x14ac:dyDescent="0.55000000000000004">
      <c r="A8555">
        <v>8550</v>
      </c>
      <c r="C8555">
        <f t="shared" si="405"/>
        <v>0.22060467897942967</v>
      </c>
      <c r="D8555">
        <f t="shared" si="406"/>
        <v>2.0183787444022895E-4</v>
      </c>
      <c r="E8555" s="2">
        <f t="shared" si="407"/>
        <v>0.16747032025970685</v>
      </c>
      <c r="K8555">
        <v>8550</v>
      </c>
      <c r="L8555" s="8">
        <v>1.9710111957475299E-4</v>
      </c>
      <c r="M8555" s="8">
        <v>-0.188626698434017</v>
      </c>
    </row>
    <row r="8556" spans="1:13" x14ac:dyDescent="0.55000000000000004">
      <c r="A8556">
        <v>8551</v>
      </c>
      <c r="C8556">
        <f t="shared" si="405"/>
        <v>0.11343421077577509</v>
      </c>
      <c r="D8556">
        <f t="shared" si="406"/>
        <v>2.8440487644876565E-4</v>
      </c>
      <c r="E8556" s="2">
        <f t="shared" si="407"/>
        <v>0.14083570339355986</v>
      </c>
      <c r="K8556">
        <v>8551</v>
      </c>
      <c r="L8556" s="8">
        <v>6.2589262207556401E-5</v>
      </c>
      <c r="M8556" s="8">
        <v>-0.26184662192629599</v>
      </c>
    </row>
    <row r="8557" spans="1:13" x14ac:dyDescent="0.55000000000000004">
      <c r="A8557">
        <v>8552</v>
      </c>
      <c r="C8557">
        <f t="shared" si="405"/>
        <v>-2.2205853325162547E-2</v>
      </c>
      <c r="D8557">
        <f t="shared" si="406"/>
        <v>2.9559224924858294E-4</v>
      </c>
      <c r="E8557" s="2">
        <f t="shared" si="407"/>
        <v>6.1147191304885266E-2</v>
      </c>
      <c r="K8557">
        <v>8552</v>
      </c>
      <c r="L8557" s="8">
        <v>-8.7598464155116805E-5</v>
      </c>
      <c r="M8557" s="8">
        <v>-0.26948543457862001</v>
      </c>
    </row>
    <row r="8558" spans="1:13" x14ac:dyDescent="0.55000000000000004">
      <c r="A8558">
        <v>8553</v>
      </c>
      <c r="C8558">
        <f t="shared" si="405"/>
        <v>-0.15227271630737696</v>
      </c>
      <c r="D8558">
        <f t="shared" si="406"/>
        <v>2.3259219807866409E-4</v>
      </c>
      <c r="E8558" s="2">
        <f t="shared" si="407"/>
        <v>3.289852070397563E-3</v>
      </c>
      <c r="K8558">
        <v>8553</v>
      </c>
      <c r="L8558" s="8">
        <v>-2.15846611748721E-4</v>
      </c>
      <c r="M8558" s="8">
        <v>-0.209629948374463</v>
      </c>
    </row>
    <row r="8559" spans="1:13" x14ac:dyDescent="0.55000000000000004">
      <c r="A8559">
        <v>8554</v>
      </c>
      <c r="C8559">
        <f t="shared" si="405"/>
        <v>-0.24412233715063145</v>
      </c>
      <c r="D8559">
        <f t="shared" si="406"/>
        <v>1.1121640784553795E-4</v>
      </c>
      <c r="E8559" s="2">
        <f t="shared" si="407"/>
        <v>2.1565215026337882E-2</v>
      </c>
      <c r="K8559">
        <v>8554</v>
      </c>
      <c r="L8559" s="8">
        <v>-2.9003463641469199E-4</v>
      </c>
      <c r="M8559" s="8">
        <v>-9.7271341150134805E-2</v>
      </c>
    </row>
    <row r="8560" spans="1:13" x14ac:dyDescent="0.55000000000000004">
      <c r="A8560">
        <v>8555</v>
      </c>
      <c r="C8560">
        <f t="shared" si="405"/>
        <v>-0.27470239705966287</v>
      </c>
      <c r="D8560">
        <f t="shared" si="406"/>
        <v>-3.8072356500944417E-5</v>
      </c>
      <c r="E8560" s="2">
        <f t="shared" si="407"/>
        <v>9.8691399907867378E-2</v>
      </c>
      <c r="K8560">
        <v>8555</v>
      </c>
      <c r="L8560" s="8">
        <v>-2.9158168714634299E-4</v>
      </c>
      <c r="M8560" s="8">
        <v>3.9449476892837003E-2</v>
      </c>
    </row>
    <row r="8561" spans="1:13" x14ac:dyDescent="0.55000000000000004">
      <c r="A8561">
        <v>8556</v>
      </c>
      <c r="C8561">
        <f t="shared" si="405"/>
        <v>-0.23633794557382373</v>
      </c>
      <c r="D8561">
        <f t="shared" si="406"/>
        <v>-1.7780576186729078E-4</v>
      </c>
      <c r="E8561" s="2">
        <f t="shared" si="407"/>
        <v>0.16210920515933752</v>
      </c>
      <c r="K8561">
        <v>8556</v>
      </c>
      <c r="L8561" s="8">
        <v>-2.20100295490727E-4</v>
      </c>
      <c r="M8561" s="8">
        <v>0.16628992872121001</v>
      </c>
    </row>
    <row r="8562" spans="1:13" x14ac:dyDescent="0.55000000000000004">
      <c r="A8562">
        <v>8557</v>
      </c>
      <c r="C8562">
        <f t="shared" si="405"/>
        <v>-0.13865765135758479</v>
      </c>
      <c r="D8562">
        <f t="shared" si="406"/>
        <v>-2.729136688530366E-4</v>
      </c>
      <c r="E8562" s="2">
        <f t="shared" si="407"/>
        <v>0.15220897589611579</v>
      </c>
      <c r="K8562">
        <v>8557</v>
      </c>
      <c r="L8562" s="8">
        <v>-9.3493419426353899E-5</v>
      </c>
      <c r="M8562" s="8">
        <v>0.251482036313531</v>
      </c>
    </row>
    <row r="8563" spans="1:13" x14ac:dyDescent="0.55000000000000004">
      <c r="A8563">
        <v>8558</v>
      </c>
      <c r="C8563">
        <f t="shared" si="405"/>
        <v>-6.1772093259832486E-3</v>
      </c>
      <c r="D8563">
        <f t="shared" si="406"/>
        <v>-2.9952599752070523E-4</v>
      </c>
      <c r="E8563" s="2">
        <f t="shared" si="407"/>
        <v>7.8325043531875319E-2</v>
      </c>
      <c r="K8563">
        <v>8558</v>
      </c>
      <c r="L8563" s="8">
        <v>5.6529463524416902E-5</v>
      </c>
      <c r="M8563" s="8">
        <v>0.27368890782983701</v>
      </c>
    </row>
    <row r="8564" spans="1:13" x14ac:dyDescent="0.55000000000000004">
      <c r="A8564">
        <v>8559</v>
      </c>
      <c r="C8564">
        <f t="shared" si="405"/>
        <v>0.12785358204465139</v>
      </c>
      <c r="D8564">
        <f t="shared" si="406"/>
        <v>-2.5096361431958922E-4</v>
      </c>
      <c r="E8564" s="2">
        <f t="shared" si="407"/>
        <v>9.8992774099524623E-3</v>
      </c>
      <c r="K8564">
        <v>8559</v>
      </c>
      <c r="L8564" s="8">
        <v>1.9239419165216501E-4</v>
      </c>
      <c r="M8564" s="8">
        <v>0.227348694537439</v>
      </c>
    </row>
    <row r="8565" spans="1:13" x14ac:dyDescent="0.55000000000000004">
      <c r="A8565">
        <v>8560</v>
      </c>
      <c r="C8565">
        <f t="shared" si="405"/>
        <v>0.22979581926175965</v>
      </c>
      <c r="D8565">
        <f t="shared" si="406"/>
        <v>-1.3941465381752283E-4</v>
      </c>
      <c r="E8565" s="2">
        <f t="shared" si="407"/>
        <v>1.117845839320919E-2</v>
      </c>
      <c r="K8565">
        <v>8560</v>
      </c>
      <c r="L8565" s="8">
        <v>2.8007260095371401E-4</v>
      </c>
      <c r="M8565" s="8">
        <v>0.124067590329231</v>
      </c>
    </row>
    <row r="8566" spans="1:13" x14ac:dyDescent="0.55000000000000004">
      <c r="A8566">
        <v>8561</v>
      </c>
      <c r="C8566">
        <f t="shared" si="405"/>
        <v>0.27406414955571495</v>
      </c>
      <c r="D8566">
        <f t="shared" si="406"/>
        <v>7.1244461650029523E-6</v>
      </c>
      <c r="E8566" s="2">
        <f t="shared" si="407"/>
        <v>8.0855582814425883E-2</v>
      </c>
      <c r="K8566">
        <v>8561</v>
      </c>
      <c r="L8566" s="8">
        <v>2.9760508990212702E-4</v>
      </c>
      <c r="M8566" s="8">
        <v>-1.02870115363859E-2</v>
      </c>
    </row>
    <row r="8567" spans="1:13" x14ac:dyDescent="0.55000000000000004">
      <c r="A8567">
        <v>8562</v>
      </c>
      <c r="C8567">
        <f t="shared" si="405"/>
        <v>0.24954815512510062</v>
      </c>
      <c r="D8567">
        <f t="shared" si="406"/>
        <v>1.5187546033152292E-4</v>
      </c>
      <c r="E8567" s="2">
        <f t="shared" si="407"/>
        <v>0.15336099449407051</v>
      </c>
      <c r="K8567">
        <v>8562</v>
      </c>
      <c r="L8567" s="8">
        <v>2.4060053787660799E-4</v>
      </c>
      <c r="M8567" s="8">
        <v>-0.14206516754672899</v>
      </c>
    </row>
    <row r="8568" spans="1:13" x14ac:dyDescent="0.55000000000000004">
      <c r="A8568">
        <v>8563</v>
      </c>
      <c r="C8568">
        <f t="shared" si="405"/>
        <v>0.16240083381583997</v>
      </c>
      <c r="D8568">
        <f t="shared" si="406"/>
        <v>2.5850893523553074E-4</v>
      </c>
      <c r="E8568" s="2">
        <f t="shared" si="407"/>
        <v>0.16053088352375103</v>
      </c>
      <c r="K8568">
        <v>8563</v>
      </c>
      <c r="L8568" s="8">
        <v>1.2333608856251701E-4</v>
      </c>
      <c r="M8568" s="8">
        <v>-0.23826222103667699</v>
      </c>
    </row>
    <row r="8569" spans="1:13" x14ac:dyDescent="0.55000000000000004">
      <c r="A8569">
        <v>8564</v>
      </c>
      <c r="C8569">
        <f t="shared" si="405"/>
        <v>3.4494326360741089E-2</v>
      </c>
      <c r="D8569">
        <f t="shared" si="406"/>
        <v>3.0026211633131034E-4</v>
      </c>
      <c r="E8569" s="2">
        <f t="shared" si="407"/>
        <v>9.5653716062535893E-2</v>
      </c>
      <c r="K8569">
        <v>8564</v>
      </c>
      <c r="L8569" s="8">
        <v>-2.4818649253601801E-5</v>
      </c>
      <c r="M8569" s="8">
        <v>-0.27478502319647702</v>
      </c>
    </row>
    <row r="8570" spans="1:13" x14ac:dyDescent="0.55000000000000004">
      <c r="A8570">
        <v>8565</v>
      </c>
      <c r="C8570">
        <f t="shared" si="405"/>
        <v>-0.10206952993142027</v>
      </c>
      <c r="D8570">
        <f t="shared" si="406"/>
        <v>2.6665583525339691E-4</v>
      </c>
      <c r="E8570" s="2">
        <f t="shared" si="407"/>
        <v>1.9716844506034462E-2</v>
      </c>
      <c r="K8570">
        <v>8565</v>
      </c>
      <c r="L8570" s="8">
        <v>-1.6675740240043401E-4</v>
      </c>
      <c r="M8570" s="8">
        <v>-0.24248621165419301</v>
      </c>
    </row>
    <row r="8571" spans="1:13" x14ac:dyDescent="0.55000000000000004">
      <c r="A8571">
        <v>8566</v>
      </c>
      <c r="C8571">
        <f t="shared" si="405"/>
        <v>-0.2130160856657802</v>
      </c>
      <c r="D8571">
        <f t="shared" si="406"/>
        <v>1.6612456018592019E-4</v>
      </c>
      <c r="E8571" s="2">
        <f t="shared" si="407"/>
        <v>4.0399831194415205E-3</v>
      </c>
      <c r="K8571">
        <v>8566</v>
      </c>
      <c r="L8571" s="8">
        <v>-2.6693072962825698E-4</v>
      </c>
      <c r="M8571" s="8">
        <v>-0.14945522412786899</v>
      </c>
    </row>
    <row r="8572" spans="1:13" x14ac:dyDescent="0.55000000000000004">
      <c r="A8572">
        <v>8567</v>
      </c>
      <c r="C8572">
        <f t="shared" si="405"/>
        <v>-0.270500093920857</v>
      </c>
      <c r="D8572">
        <f t="shared" si="406"/>
        <v>2.3899522139671698E-5</v>
      </c>
      <c r="E8572" s="2">
        <f t="shared" si="407"/>
        <v>6.3256196275132542E-2</v>
      </c>
      <c r="K8572">
        <v>8567</v>
      </c>
      <c r="L8572" s="8">
        <v>-3.0024959970265499E-4</v>
      </c>
      <c r="M8572" s="8">
        <v>-1.8992248565821299E-2</v>
      </c>
    </row>
    <row r="8573" spans="1:13" x14ac:dyDescent="0.55000000000000004">
      <c r="A8573">
        <v>8568</v>
      </c>
      <c r="C8573">
        <f t="shared" si="405"/>
        <v>-0.26009428029138143</v>
      </c>
      <c r="D8573">
        <f t="shared" si="406"/>
        <v>-1.2432379220167838E-4</v>
      </c>
      <c r="E8573" s="2">
        <f t="shared" si="407"/>
        <v>0.14161804730033889</v>
      </c>
      <c r="K8573">
        <v>8568</v>
      </c>
      <c r="L8573" s="8">
        <v>-2.5836909491823299E-4</v>
      </c>
      <c r="M8573" s="8">
        <v>0.116227453468893</v>
      </c>
    </row>
    <row r="8574" spans="1:13" x14ac:dyDescent="0.55000000000000004">
      <c r="A8574">
        <v>8569</v>
      </c>
      <c r="C8574">
        <f t="shared" si="405"/>
        <v>-0.18441028466120377</v>
      </c>
      <c r="D8574">
        <f t="shared" si="406"/>
        <v>-2.4134445523802184E-4</v>
      </c>
      <c r="E8574" s="2">
        <f t="shared" si="407"/>
        <v>0.16544357221376729</v>
      </c>
      <c r="K8574">
        <v>8569</v>
      </c>
      <c r="L8574" s="8">
        <v>-1.5177844750603701E-4</v>
      </c>
      <c r="M8574" s="8">
        <v>0.22233726875954801</v>
      </c>
    </row>
    <row r="8575" spans="1:13" x14ac:dyDescent="0.55000000000000004">
      <c r="A8575">
        <v>8570</v>
      </c>
      <c r="C8575">
        <f t="shared" si="405"/>
        <v>-6.2443194641448152E-2</v>
      </c>
      <c r="D8575">
        <f t="shared" si="406"/>
        <v>-2.9779274714710239E-4</v>
      </c>
      <c r="E8575" s="2">
        <f t="shared" si="407"/>
        <v>0.11236207723456845</v>
      </c>
      <c r="K8575">
        <v>8570</v>
      </c>
      <c r="L8575" s="8">
        <v>-7.1739463508240604E-6</v>
      </c>
      <c r="M8575" s="8">
        <v>0.27276133580909401</v>
      </c>
    </row>
    <row r="8576" spans="1:13" x14ac:dyDescent="0.55000000000000004">
      <c r="A8576">
        <v>8571</v>
      </c>
      <c r="C8576">
        <f t="shared" si="405"/>
        <v>7.5195821031354318E-2</v>
      </c>
      <c r="D8576">
        <f t="shared" si="406"/>
        <v>-2.7950133649692866E-4</v>
      </c>
      <c r="E8576" s="2">
        <f t="shared" si="407"/>
        <v>3.2283038493214379E-2</v>
      </c>
      <c r="K8576">
        <v>8571</v>
      </c>
      <c r="L8576" s="8">
        <v>1.39227314171885E-4</v>
      </c>
      <c r="M8576" s="8">
        <v>0.25487063421677097</v>
      </c>
    </row>
    <row r="8577" spans="1:13" x14ac:dyDescent="0.55000000000000004">
      <c r="A8577">
        <v>8572</v>
      </c>
      <c r="C8577">
        <f t="shared" si="405"/>
        <v>0.1939622706313277</v>
      </c>
      <c r="D8577">
        <f t="shared" si="406"/>
        <v>-1.910609818073204E-4</v>
      </c>
      <c r="E8577" s="2">
        <f t="shared" si="407"/>
        <v>4.3331707377743833E-4</v>
      </c>
      <c r="K8577">
        <v>8572</v>
      </c>
      <c r="L8577" s="8">
        <v>2.5075823015669298E-4</v>
      </c>
      <c r="M8577" s="8">
        <v>0.17314600118223</v>
      </c>
    </row>
    <row r="8578" spans="1:13" x14ac:dyDescent="0.55000000000000004">
      <c r="A8578">
        <v>8573</v>
      </c>
      <c r="C8578">
        <f t="shared" si="405"/>
        <v>0.26404827870311115</v>
      </c>
      <c r="D8578">
        <f t="shared" si="406"/>
        <v>-5.4668347930031837E-5</v>
      </c>
      <c r="E8578" s="2">
        <f t="shared" si="407"/>
        <v>4.6652717147760578E-2</v>
      </c>
      <c r="K8578">
        <v>8573</v>
      </c>
      <c r="L8578" s="8">
        <v>2.9948519180763401E-4</v>
      </c>
      <c r="M8578" s="8">
        <v>4.80558780317899E-2</v>
      </c>
    </row>
    <row r="8579" spans="1:13" x14ac:dyDescent="0.55000000000000004">
      <c r="A8579">
        <v>8574</v>
      </c>
      <c r="C8579">
        <f t="shared" si="405"/>
        <v>0.2678637345165219</v>
      </c>
      <c r="D8579">
        <f t="shared" si="406"/>
        <v>9.5444888960350267E-5</v>
      </c>
      <c r="E8579" s="2">
        <f t="shared" si="407"/>
        <v>0.12740178927021342</v>
      </c>
      <c r="K8579">
        <v>8574</v>
      </c>
      <c r="L8579" s="8">
        <v>2.7320422929910302E-4</v>
      </c>
      <c r="M8579" s="8">
        <v>-8.9070137888736703E-2</v>
      </c>
    </row>
    <row r="8580" spans="1:13" x14ac:dyDescent="0.55000000000000004">
      <c r="A8580">
        <v>8575</v>
      </c>
      <c r="C8580">
        <f t="shared" si="405"/>
        <v>0.20445103908582138</v>
      </c>
      <c r="D8580">
        <f t="shared" si="406"/>
        <v>2.216034705403172E-4</v>
      </c>
      <c r="E8580" s="2">
        <f t="shared" si="407"/>
        <v>0.16674075877430342</v>
      </c>
      <c r="K8580">
        <v>8575</v>
      </c>
      <c r="L8580" s="8">
        <v>1.7849757272661801E-4</v>
      </c>
      <c r="M8580" s="8">
        <v>-0.203887985224008</v>
      </c>
    </row>
    <row r="8581" spans="1:13" x14ac:dyDescent="0.55000000000000004">
      <c r="A8581">
        <v>8576</v>
      </c>
      <c r="C8581">
        <f t="shared" si="405"/>
        <v>8.972544233055009E-2</v>
      </c>
      <c r="D8581">
        <f t="shared" si="406"/>
        <v>2.9214425204520343E-4</v>
      </c>
      <c r="E8581" s="2">
        <f t="shared" si="407"/>
        <v>0.12771064676056407</v>
      </c>
      <c r="K8581">
        <v>8576</v>
      </c>
      <c r="L8581" s="8">
        <v>3.9085091746202401E-5</v>
      </c>
      <c r="M8581" s="8">
        <v>-0.26764082183069399</v>
      </c>
    </row>
    <row r="8582" spans="1:13" x14ac:dyDescent="0.55000000000000004">
      <c r="A8582">
        <v>8577</v>
      </c>
      <c r="C8582">
        <f t="shared" ref="C8582:C8645" si="408">$D$1*COS($B$2*(A8582-$L$2)+$B$1)</f>
        <v>-4.751934918348711E-2</v>
      </c>
      <c r="D8582">
        <f t="shared" ref="D8582:D8645" si="409">$D$2*COS($B$2*(A8582-$L$3)+$B$3)</f>
        <v>2.8936298420015387E-4</v>
      </c>
      <c r="E8582" s="2">
        <f t="shared" ref="E8582:E8645" si="410">(M8582-C8582)^2</f>
        <v>4.7020455177208695E-2</v>
      </c>
      <c r="K8582">
        <v>8577</v>
      </c>
      <c r="L8582" s="8">
        <v>-1.10116492928356E-4</v>
      </c>
      <c r="M8582" s="8">
        <v>-0.264361354286762</v>
      </c>
    </row>
    <row r="8583" spans="1:13" x14ac:dyDescent="0.55000000000000004">
      <c r="A8583">
        <v>8578</v>
      </c>
      <c r="C8583">
        <f t="shared" si="408"/>
        <v>-0.17283778568465624</v>
      </c>
      <c r="D8583">
        <f t="shared" si="409"/>
        <v>2.1395770660964482E-4</v>
      </c>
      <c r="E8583" s="2">
        <f t="shared" si="410"/>
        <v>4.8546013510294289E-4</v>
      </c>
      <c r="K8583">
        <v>8578</v>
      </c>
      <c r="L8583" s="8">
        <v>-2.3173871883588E-4</v>
      </c>
      <c r="M8583" s="8">
        <v>-0.194870945582931</v>
      </c>
    </row>
    <row r="8584" spans="1:13" x14ac:dyDescent="0.55000000000000004">
      <c r="A8584">
        <v>8579</v>
      </c>
      <c r="C8584">
        <f t="shared" si="408"/>
        <v>-0.2547775811104368</v>
      </c>
      <c r="D8584">
        <f t="shared" si="409"/>
        <v>8.4853554530737297E-5</v>
      </c>
      <c r="E8584" s="2">
        <f t="shared" si="410"/>
        <v>3.1756552080252583E-2</v>
      </c>
      <c r="K8584">
        <v>8579</v>
      </c>
      <c r="L8584" s="8">
        <v>-2.95320545008316E-4</v>
      </c>
      <c r="M8584" s="8">
        <v>-7.6573899666274203E-2</v>
      </c>
    </row>
    <row r="8585" spans="1:13" x14ac:dyDescent="0.55000000000000004">
      <c r="A8585">
        <v>8580</v>
      </c>
      <c r="C8585">
        <f t="shared" si="408"/>
        <v>-0.27277357396280555</v>
      </c>
      <c r="D8585">
        <f t="shared" si="409"/>
        <v>-6.5547051164368831E-5</v>
      </c>
      <c r="E8585" s="2">
        <f t="shared" si="410"/>
        <v>0.11133909132249528</v>
      </c>
      <c r="K8585">
        <v>8580</v>
      </c>
      <c r="L8585" s="8">
        <v>-2.8493750864776299E-4</v>
      </c>
      <c r="M8585" s="8">
        <v>6.0901554451787701E-2</v>
      </c>
    </row>
    <row r="8586" spans="1:13" x14ac:dyDescent="0.55000000000000004">
      <c r="A8586">
        <v>8581</v>
      </c>
      <c r="C8586">
        <f t="shared" si="408"/>
        <v>-0.22230914936124985</v>
      </c>
      <c r="D8586">
        <f t="shared" si="409"/>
        <v>-1.9949672863943296E-4</v>
      </c>
      <c r="E8586" s="2">
        <f t="shared" si="410"/>
        <v>0.16437590598510951</v>
      </c>
      <c r="K8586">
        <v>8581</v>
      </c>
      <c r="L8586" s="8">
        <v>-2.0319010562240301E-4</v>
      </c>
      <c r="M8586" s="8">
        <v>0.183123836451584</v>
      </c>
    </row>
    <row r="8587" spans="1:13" x14ac:dyDescent="0.55000000000000004">
      <c r="A8587">
        <v>8582</v>
      </c>
      <c r="C8587">
        <f t="shared" si="408"/>
        <v>-0.11604981417508867</v>
      </c>
      <c r="D8587">
        <f t="shared" si="409"/>
        <v>-2.8337693228339139E-4</v>
      </c>
      <c r="E8587" s="2">
        <f t="shared" si="410"/>
        <v>0.14102385624674824</v>
      </c>
      <c r="K8587">
        <v>8582</v>
      </c>
      <c r="L8587" s="8">
        <v>-7.0552480144009998E-5</v>
      </c>
      <c r="M8587" s="8">
        <v>0.25948161759427502</v>
      </c>
    </row>
    <row r="8588" spans="1:13" x14ac:dyDescent="0.55000000000000004">
      <c r="A8588">
        <v>8583</v>
      </c>
      <c r="C8588">
        <f t="shared" si="408"/>
        <v>1.9335578229034887E-2</v>
      </c>
      <c r="D8588">
        <f t="shared" si="409"/>
        <v>-2.961354990367504E-4</v>
      </c>
      <c r="E8588" s="2">
        <f t="shared" si="410"/>
        <v>6.3259815182391432E-2</v>
      </c>
      <c r="K8588">
        <v>8583</v>
      </c>
      <c r="L8588" s="8">
        <v>7.97554516622629E-5</v>
      </c>
      <c r="M8588" s="8">
        <v>0.27085061790338799</v>
      </c>
    </row>
    <row r="8589" spans="1:13" x14ac:dyDescent="0.55000000000000004">
      <c r="A8589">
        <v>8584</v>
      </c>
      <c r="C8589">
        <f t="shared" si="408"/>
        <v>0.14986814806294713</v>
      </c>
      <c r="D8589">
        <f t="shared" si="409"/>
        <v>-2.3457029757438354E-4</v>
      </c>
      <c r="E8589" s="2">
        <f t="shared" si="410"/>
        <v>4.1622178258354904E-3</v>
      </c>
      <c r="K8589">
        <v>8584</v>
      </c>
      <c r="L8589" s="8">
        <v>2.1008813583281899E-4</v>
      </c>
      <c r="M8589" s="8">
        <v>0.21438340072334899</v>
      </c>
    </row>
    <row r="8590" spans="1:13" x14ac:dyDescent="0.55000000000000004">
      <c r="A8590">
        <v>8585</v>
      </c>
      <c r="C8590">
        <f t="shared" si="408"/>
        <v>0.24278697170297425</v>
      </c>
      <c r="D8590">
        <f t="shared" si="409"/>
        <v>-1.1413289577041287E-4</v>
      </c>
      <c r="E8590" s="2">
        <f t="shared" si="410"/>
        <v>1.9200104256681002E-2</v>
      </c>
      <c r="K8590">
        <v>8585</v>
      </c>
      <c r="L8590" s="8">
        <v>2.8780294309187102E-4</v>
      </c>
      <c r="M8590" s="8">
        <v>0.104222530894082</v>
      </c>
    </row>
    <row r="8591" spans="1:13" x14ac:dyDescent="0.55000000000000004">
      <c r="A8591">
        <v>8586</v>
      </c>
      <c r="C8591">
        <f t="shared" si="408"/>
        <v>0.27477138298886994</v>
      </c>
      <c r="D8591">
        <f t="shared" si="409"/>
        <v>3.494945714136985E-5</v>
      </c>
      <c r="E8591" s="2">
        <f t="shared" si="410"/>
        <v>9.4134156426287058E-2</v>
      </c>
      <c r="K8591">
        <v>8586</v>
      </c>
      <c r="L8591" s="8">
        <v>2.9343571785372399E-4</v>
      </c>
      <c r="M8591" s="8">
        <v>-3.2041518347248998E-2</v>
      </c>
    </row>
    <row r="8592" spans="1:13" x14ac:dyDescent="0.55000000000000004">
      <c r="A8592">
        <v>8587</v>
      </c>
      <c r="C8592">
        <f t="shared" si="408"/>
        <v>0.23779396886577212</v>
      </c>
      <c r="D8592">
        <f t="shared" si="409"/>
        <v>1.7526023298677413E-4</v>
      </c>
      <c r="E8592" s="2">
        <f t="shared" si="410"/>
        <v>0.15846333892897965</v>
      </c>
      <c r="K8592">
        <v>8587</v>
      </c>
      <c r="L8592" s="8">
        <v>2.25575696736075E-4</v>
      </c>
      <c r="M8592" s="8">
        <v>-0.160280570547363</v>
      </c>
    </row>
    <row r="8593" spans="1:13" x14ac:dyDescent="0.55000000000000004">
      <c r="A8593">
        <v>8588</v>
      </c>
      <c r="C8593">
        <f t="shared" si="408"/>
        <v>0.14113528085653132</v>
      </c>
      <c r="D8593">
        <f t="shared" si="409"/>
        <v>2.7158438454509602E-4</v>
      </c>
      <c r="E8593" s="2">
        <f t="shared" si="410"/>
        <v>0.15171931800861668</v>
      </c>
      <c r="K8593">
        <v>8588</v>
      </c>
      <c r="L8593" s="8">
        <v>1.01218843000847E-4</v>
      </c>
      <c r="M8593" s="8">
        <v>-0.24837635954541701</v>
      </c>
    </row>
    <row r="8594" spans="1:13" x14ac:dyDescent="0.55000000000000004">
      <c r="A8594">
        <v>8589</v>
      </c>
      <c r="C8594">
        <f t="shared" si="408"/>
        <v>9.0546122519773262E-3</v>
      </c>
      <c r="D8594">
        <f t="shared" si="409"/>
        <v>2.9974658012749811E-4</v>
      </c>
      <c r="E8594" s="2">
        <f t="shared" si="410"/>
        <v>8.0269860165717966E-2</v>
      </c>
      <c r="K8594">
        <v>8589</v>
      </c>
      <c r="L8594" s="8">
        <v>-4.8488897880057902E-5</v>
      </c>
      <c r="M8594" s="8">
        <v>-0.27426474848025001</v>
      </c>
    </row>
    <row r="8595" spans="1:13" x14ac:dyDescent="0.55000000000000004">
      <c r="A8595">
        <v>8590</v>
      </c>
      <c r="C8595">
        <f t="shared" si="408"/>
        <v>-0.12529857317517157</v>
      </c>
      <c r="D8595">
        <f t="shared" si="409"/>
        <v>2.5267870225636444E-4</v>
      </c>
      <c r="E8595" s="2">
        <f t="shared" si="410"/>
        <v>1.1270637045134762E-2</v>
      </c>
      <c r="K8595">
        <v>8590</v>
      </c>
      <c r="L8595" s="8">
        <v>-1.86052293483618E-4</v>
      </c>
      <c r="M8595" s="8">
        <v>-0.23146182974322699</v>
      </c>
    </row>
    <row r="8596" spans="1:13" x14ac:dyDescent="0.55000000000000004">
      <c r="A8596">
        <v>8591</v>
      </c>
      <c r="C8596">
        <f t="shared" si="408"/>
        <v>-0.22820445781971971</v>
      </c>
      <c r="D8596">
        <f t="shared" si="409"/>
        <v>1.4219379616333514E-4</v>
      </c>
      <c r="E8596" s="2">
        <f t="shared" si="410"/>
        <v>9.5094868772346731E-3</v>
      </c>
      <c r="K8596">
        <v>8591</v>
      </c>
      <c r="L8596" s="8">
        <v>-2.7701773799957102E-4</v>
      </c>
      <c r="M8596" s="8">
        <v>-0.13068785986206599</v>
      </c>
    </row>
    <row r="8597" spans="1:13" x14ac:dyDescent="0.55000000000000004">
      <c r="A8597">
        <v>8592</v>
      </c>
      <c r="C8597">
        <f t="shared" si="408"/>
        <v>-0.27383583371982911</v>
      </c>
      <c r="D8597">
        <f t="shared" si="409"/>
        <v>-3.978755559279765E-6</v>
      </c>
      <c r="E8597" s="2">
        <f t="shared" si="410"/>
        <v>7.6537175091555984E-2</v>
      </c>
      <c r="K8597">
        <v>8592</v>
      </c>
      <c r="L8597" s="8">
        <v>-2.98602371540247E-4</v>
      </c>
      <c r="M8597" s="8">
        <v>2.8176952501733402E-3</v>
      </c>
    </row>
    <row r="8598" spans="1:13" x14ac:dyDescent="0.55000000000000004">
      <c r="A8598">
        <v>8593</v>
      </c>
      <c r="C8598">
        <f t="shared" si="408"/>
        <v>-0.25074018735766035</v>
      </c>
      <c r="D8598">
        <f t="shared" si="409"/>
        <v>-1.4915272350202839E-4</v>
      </c>
      <c r="E8598" s="2">
        <f t="shared" si="410"/>
        <v>0.14927229434459938</v>
      </c>
      <c r="K8598">
        <v>8593</v>
      </c>
      <c r="L8598" s="8">
        <v>-2.4540018873403898E-4</v>
      </c>
      <c r="M8598" s="8">
        <v>0.13561754110729399</v>
      </c>
    </row>
    <row r="8599" spans="1:13" x14ac:dyDescent="0.55000000000000004">
      <c r="A8599">
        <v>8594</v>
      </c>
      <c r="C8599">
        <f t="shared" si="408"/>
        <v>-0.16471403915251859</v>
      </c>
      <c r="D8599">
        <f t="shared" si="409"/>
        <v>-2.5689250173572924E-4</v>
      </c>
      <c r="E8599" s="2">
        <f t="shared" si="410"/>
        <v>0.15933283424756903</v>
      </c>
      <c r="K8599">
        <v>8594</v>
      </c>
      <c r="L8599" s="8">
        <v>-1.3073600630714201E-4</v>
      </c>
      <c r="M8599" s="8">
        <v>0.234451132483947</v>
      </c>
    </row>
    <row r="8600" spans="1:13" x14ac:dyDescent="0.55000000000000004">
      <c r="A8600">
        <v>8595</v>
      </c>
      <c r="C8600">
        <f t="shared" si="408"/>
        <v>-3.7348139016564481E-2</v>
      </c>
      <c r="D8600">
        <f t="shared" si="409"/>
        <v>-3.0015767689805958E-4</v>
      </c>
      <c r="E8600" s="2">
        <f t="shared" si="410"/>
        <v>9.7289795873742854E-2</v>
      </c>
      <c r="K8600">
        <v>8595</v>
      </c>
      <c r="L8600" s="8">
        <v>1.6671819926680699E-5</v>
      </c>
      <c r="M8600" s="8">
        <v>0.27456498330076101</v>
      </c>
    </row>
    <row r="8601" spans="1:13" x14ac:dyDescent="0.55000000000000004">
      <c r="A8601">
        <v>8596</v>
      </c>
      <c r="C8601">
        <f t="shared" si="408"/>
        <v>9.939135677251118E-2</v>
      </c>
      <c r="D8601">
        <f t="shared" si="409"/>
        <v>-2.6808960198277965E-4</v>
      </c>
      <c r="E8601" s="2">
        <f t="shared" si="410"/>
        <v>2.1468395821876384E-2</v>
      </c>
      <c r="K8601">
        <v>8596</v>
      </c>
      <c r="L8601" s="8">
        <v>1.59904085435404E-4</v>
      </c>
      <c r="M8601" s="8">
        <v>0.24591233077240099</v>
      </c>
    </row>
    <row r="8602" spans="1:13" x14ac:dyDescent="0.55000000000000004">
      <c r="A8602">
        <v>8597</v>
      </c>
      <c r="C8602">
        <f t="shared" si="408"/>
        <v>0.21118571701922254</v>
      </c>
      <c r="D8602">
        <f t="shared" si="409"/>
        <v>-1.6873668785043411E-4</v>
      </c>
      <c r="E8602" s="2">
        <f t="shared" si="410"/>
        <v>3.0820604035950794E-3</v>
      </c>
      <c r="K8602">
        <v>8597</v>
      </c>
      <c r="L8602" s="8">
        <v>2.63087380773902E-4</v>
      </c>
      <c r="M8602" s="8">
        <v>0.15566940947274499</v>
      </c>
    </row>
    <row r="8603" spans="1:13" x14ac:dyDescent="0.55000000000000004">
      <c r="A8603">
        <v>8598</v>
      </c>
      <c r="C8603">
        <f t="shared" si="408"/>
        <v>0.26997691373582688</v>
      </c>
      <c r="D8603">
        <f t="shared" si="409"/>
        <v>-2.703442175480633E-5</v>
      </c>
      <c r="E8603" s="2">
        <f t="shared" si="410"/>
        <v>5.9311144605802682E-2</v>
      </c>
      <c r="K8603">
        <v>8598</v>
      </c>
      <c r="L8603" s="8">
        <v>3.0037880952195502E-4</v>
      </c>
      <c r="M8603" s="8">
        <v>2.64381188677347E-2</v>
      </c>
    </row>
    <row r="8604" spans="1:13" x14ac:dyDescent="0.55000000000000004">
      <c r="A8604">
        <v>8599</v>
      </c>
      <c r="C8604">
        <f t="shared" si="408"/>
        <v>0.26100959576655813</v>
      </c>
      <c r="D8604">
        <f t="shared" si="409"/>
        <v>1.214529143608809E-4</v>
      </c>
      <c r="E8604" s="2">
        <f t="shared" si="410"/>
        <v>0.13721420528452413</v>
      </c>
      <c r="K8604">
        <v>8599</v>
      </c>
      <c r="L8604" s="8">
        <v>2.6243850201038198E-4</v>
      </c>
      <c r="M8604" s="8">
        <v>-0.10941476261788199</v>
      </c>
    </row>
    <row r="8605" spans="1:13" x14ac:dyDescent="0.55000000000000004">
      <c r="A8605">
        <v>8600</v>
      </c>
      <c r="C8605">
        <f t="shared" si="408"/>
        <v>0.18653437090563726</v>
      </c>
      <c r="D8605">
        <f t="shared" si="409"/>
        <v>2.3945812899629816E-4</v>
      </c>
      <c r="E8605" s="2">
        <f t="shared" si="410"/>
        <v>0.16353807316256877</v>
      </c>
      <c r="K8605">
        <v>8600</v>
      </c>
      <c r="L8605" s="8">
        <v>1.58768843620039E-4</v>
      </c>
      <c r="M8605" s="8">
        <v>-0.21786403804594201</v>
      </c>
    </row>
    <row r="8606" spans="1:13" x14ac:dyDescent="0.55000000000000004">
      <c r="A8606">
        <v>8601</v>
      </c>
      <c r="C8606">
        <f t="shared" si="408"/>
        <v>6.5242950779971304E-2</v>
      </c>
      <c r="D8606">
        <f t="shared" si="409"/>
        <v>2.9736440063052278E-4</v>
      </c>
      <c r="E8606" s="2">
        <f t="shared" si="410"/>
        <v>0.11356284268568609</v>
      </c>
      <c r="K8606">
        <v>8601</v>
      </c>
      <c r="L8606" s="8">
        <v>1.5334543414658001E-5</v>
      </c>
      <c r="M8606" s="8">
        <v>-0.27174791361502398</v>
      </c>
    </row>
    <row r="8607" spans="1:13" x14ac:dyDescent="0.55000000000000004">
      <c r="A8607">
        <v>8602</v>
      </c>
      <c r="C8607">
        <f t="shared" si="408"/>
        <v>-7.2423074775322616E-2</v>
      </c>
      <c r="D8607">
        <f t="shared" si="409"/>
        <v>2.8063847565228372E-4</v>
      </c>
      <c r="E8607" s="2">
        <f t="shared" si="410"/>
        <v>3.4279694381720321E-2</v>
      </c>
      <c r="K8607">
        <v>8602</v>
      </c>
      <c r="L8607" s="8">
        <v>-1.3194038831752501E-4</v>
      </c>
      <c r="M8607" s="8">
        <v>-0.25757083841755601</v>
      </c>
    </row>
    <row r="8608" spans="1:13" x14ac:dyDescent="0.55000000000000004">
      <c r="A8608">
        <v>8603</v>
      </c>
      <c r="C8608">
        <f t="shared" si="408"/>
        <v>-0.1919124351231879</v>
      </c>
      <c r="D8608">
        <f t="shared" si="409"/>
        <v>1.9347820867565298E-4</v>
      </c>
      <c r="E8608" s="2">
        <f t="shared" si="410"/>
        <v>1.6975187660938805E-4</v>
      </c>
      <c r="K8608">
        <v>8603</v>
      </c>
      <c r="L8608" s="8">
        <v>-2.4617003129683902E-4</v>
      </c>
      <c r="M8608" s="8">
        <v>-0.17888354888493299</v>
      </c>
    </row>
    <row r="8609" spans="1:13" x14ac:dyDescent="0.55000000000000004">
      <c r="A8609">
        <v>8604</v>
      </c>
      <c r="C8609">
        <f t="shared" si="408"/>
        <v>-0.26323581944830204</v>
      </c>
      <c r="D8609">
        <f t="shared" si="409"/>
        <v>5.7758989518490135E-5</v>
      </c>
      <c r="E8609" s="2">
        <f t="shared" si="410"/>
        <v>4.319831967165385E-2</v>
      </c>
      <c r="K8609">
        <v>8604</v>
      </c>
      <c r="L8609" s="8">
        <v>-2.9874486280985398E-4</v>
      </c>
      <c r="M8609" s="8">
        <v>-5.5393764821107201E-2</v>
      </c>
    </row>
    <row r="8610" spans="1:13" x14ac:dyDescent="0.55000000000000004">
      <c r="A8610">
        <v>8605</v>
      </c>
      <c r="C8610">
        <f t="shared" si="408"/>
        <v>-0.26849256166271829</v>
      </c>
      <c r="D8610">
        <f t="shared" si="409"/>
        <v>-9.2456518544913535E-5</v>
      </c>
      <c r="E8610" s="2">
        <f t="shared" si="410"/>
        <v>0.12282381877476189</v>
      </c>
      <c r="K8610">
        <v>8605</v>
      </c>
      <c r="L8610" s="8">
        <v>-2.7649719015356E-4</v>
      </c>
      <c r="M8610" s="8">
        <v>8.1969731280134406E-2</v>
      </c>
    </row>
    <row r="8611" spans="1:13" x14ac:dyDescent="0.55000000000000004">
      <c r="A8611">
        <v>8606</v>
      </c>
      <c r="C8611">
        <f t="shared" si="408"/>
        <v>-0.20636333027395254</v>
      </c>
      <c r="D8611">
        <f t="shared" si="409"/>
        <v>-2.194673892823262E-4</v>
      </c>
      <c r="E8611" s="2">
        <f t="shared" si="410"/>
        <v>0.16416007906074448</v>
      </c>
      <c r="K8611">
        <v>8606</v>
      </c>
      <c r="L8611" s="8">
        <v>-1.84999080959267E-4</v>
      </c>
      <c r="M8611" s="8">
        <v>0.19880339967897001</v>
      </c>
    </row>
    <row r="8612" spans="1:13" x14ac:dyDescent="0.55000000000000004">
      <c r="A8612">
        <v>8607</v>
      </c>
      <c r="C8612">
        <f t="shared" si="408"/>
        <v>-9.2441252780295122E-2</v>
      </c>
      <c r="D8612">
        <f t="shared" si="409"/>
        <v>-2.9139657131539346E-4</v>
      </c>
      <c r="E8612" s="2">
        <f t="shared" si="410"/>
        <v>0.12836941394371568</v>
      </c>
      <c r="K8612">
        <v>8607</v>
      </c>
      <c r="L8612" s="8">
        <v>-4.7166804287746702E-5</v>
      </c>
      <c r="M8612" s="8">
        <v>0.26584552334145301</v>
      </c>
    </row>
    <row r="8613" spans="1:13" x14ac:dyDescent="0.55000000000000004">
      <c r="A8613">
        <v>8608</v>
      </c>
      <c r="C8613">
        <f t="shared" si="408"/>
        <v>4.4681630650264939E-2</v>
      </c>
      <c r="D8613">
        <f t="shared" si="409"/>
        <v>-2.9019135610180373E-4</v>
      </c>
      <c r="E8613" s="2">
        <f t="shared" si="410"/>
        <v>4.911691185684524E-2</v>
      </c>
      <c r="K8613">
        <v>8608</v>
      </c>
      <c r="L8613" s="8">
        <v>1.0247869111924999E-4</v>
      </c>
      <c r="M8613" s="8">
        <v>0.26630498649717299</v>
      </c>
    </row>
    <row r="8614" spans="1:13" x14ac:dyDescent="0.55000000000000004">
      <c r="A8614">
        <v>8609</v>
      </c>
      <c r="C8614">
        <f t="shared" si="408"/>
        <v>0.17059036660542104</v>
      </c>
      <c r="D8614">
        <f t="shared" si="409"/>
        <v>-2.1615422725617913E-4</v>
      </c>
      <c r="E8614" s="2">
        <f t="shared" si="410"/>
        <v>8.6885504089794386E-4</v>
      </c>
      <c r="K8614">
        <v>8609</v>
      </c>
      <c r="L8614" s="8">
        <v>2.26457762603786E-4</v>
      </c>
      <c r="M8614" s="8">
        <v>0.20006671374847701</v>
      </c>
    </row>
    <row r="8615" spans="1:13" x14ac:dyDescent="0.55000000000000004">
      <c r="A8615">
        <v>8610</v>
      </c>
      <c r="C8615">
        <f t="shared" si="408"/>
        <v>0.25368451630224115</v>
      </c>
      <c r="D8615">
        <f t="shared" si="409"/>
        <v>-8.7866943538857656E-5</v>
      </c>
      <c r="E8615" s="2">
        <f t="shared" si="410"/>
        <v>2.8887769754956868E-2</v>
      </c>
      <c r="K8615">
        <v>8610</v>
      </c>
      <c r="L8615" s="8">
        <v>2.9371908260223501E-4</v>
      </c>
      <c r="M8615" s="8">
        <v>8.3720491417688406E-2</v>
      </c>
    </row>
    <row r="8616" spans="1:13" x14ac:dyDescent="0.55000000000000004">
      <c r="A8616">
        <v>8611</v>
      </c>
      <c r="C8616">
        <f t="shared" si="408"/>
        <v>0.27310919965252844</v>
      </c>
      <c r="D8616">
        <f t="shared" si="409"/>
        <v>6.2473090918500115E-5</v>
      </c>
      <c r="E8616" s="2">
        <f t="shared" si="410"/>
        <v>0.1067350116038792</v>
      </c>
      <c r="K8616">
        <v>8611</v>
      </c>
      <c r="L8616" s="8">
        <v>2.8741663626205099E-4</v>
      </c>
      <c r="M8616" s="8">
        <v>-5.3594047352883499E-2</v>
      </c>
    </row>
    <row r="8617" spans="1:13" x14ac:dyDescent="0.55000000000000004">
      <c r="A8617">
        <v>8612</v>
      </c>
      <c r="C8617">
        <f t="shared" si="408"/>
        <v>0.22398923057519912</v>
      </c>
      <c r="D8617">
        <f t="shared" si="409"/>
        <v>1.9713369638358797E-4</v>
      </c>
      <c r="E8617" s="2">
        <f t="shared" si="410"/>
        <v>0.16118205925009879</v>
      </c>
      <c r="K8617">
        <v>8612</v>
      </c>
      <c r="L8617" s="8">
        <v>2.0912891036666901E-4</v>
      </c>
      <c r="M8617" s="8">
        <v>-0.17748562449059299</v>
      </c>
    </row>
    <row r="8618" spans="1:13" x14ac:dyDescent="0.55000000000000004">
      <c r="A8618">
        <v>8613</v>
      </c>
      <c r="C8618">
        <f t="shared" si="408"/>
        <v>0.11865268594186515</v>
      </c>
      <c r="D8618">
        <f t="shared" si="409"/>
        <v>2.8231789930501937E-4</v>
      </c>
      <c r="E8618" s="2">
        <f t="shared" si="410"/>
        <v>0.1410584674266816</v>
      </c>
      <c r="K8618">
        <v>8613</v>
      </c>
      <c r="L8618" s="8">
        <v>7.8463551528383101E-5</v>
      </c>
      <c r="M8618" s="8">
        <v>-0.25692482593375499</v>
      </c>
    </row>
    <row r="8619" spans="1:13" x14ac:dyDescent="0.55000000000000004">
      <c r="A8619">
        <v>8614</v>
      </c>
      <c r="C8619">
        <f t="shared" si="408"/>
        <v>-1.6463181858705673E-2</v>
      </c>
      <c r="D8619">
        <f t="shared" si="409"/>
        <v>2.9664626029073348E-4</v>
      </c>
      <c r="E8619" s="2">
        <f t="shared" si="410"/>
        <v>6.5307043976588652E-2</v>
      </c>
      <c r="K8619">
        <v>8614</v>
      </c>
      <c r="L8619" s="8">
        <v>-7.1853490542722793E-5</v>
      </c>
      <c r="M8619" s="8">
        <v>-0.27201561087590098</v>
      </c>
    </row>
    <row r="8620" spans="1:13" x14ac:dyDescent="0.55000000000000004">
      <c r="A8620">
        <v>8615</v>
      </c>
      <c r="C8620">
        <f t="shared" si="408"/>
        <v>-0.14744713803268836</v>
      </c>
      <c r="D8620">
        <f t="shared" si="409"/>
        <v>2.3652266275200811E-4</v>
      </c>
      <c r="E8620" s="2">
        <f t="shared" si="410"/>
        <v>5.1167212400420629E-3</v>
      </c>
      <c r="K8620">
        <v>8615</v>
      </c>
      <c r="L8620" s="8">
        <v>-2.0417438016070901E-4</v>
      </c>
      <c r="M8620" s="8">
        <v>-0.21897839861183699</v>
      </c>
    </row>
    <row r="8621" spans="1:13" x14ac:dyDescent="0.55000000000000004">
      <c r="A8621">
        <v>8616</v>
      </c>
      <c r="C8621">
        <f t="shared" si="408"/>
        <v>-0.24142497049953848</v>
      </c>
      <c r="D8621">
        <f t="shared" si="409"/>
        <v>1.1703686236468787E-4</v>
      </c>
      <c r="E8621" s="2">
        <f t="shared" si="410"/>
        <v>1.6985461226558082E-2</v>
      </c>
      <c r="K8621">
        <v>8616</v>
      </c>
      <c r="L8621" s="8">
        <v>-2.8535852966154698E-4</v>
      </c>
      <c r="M8621" s="8">
        <v>-0.111096687972076</v>
      </c>
    </row>
    <row r="8622" spans="1:13" x14ac:dyDescent="0.55000000000000004">
      <c r="A8622">
        <v>8617</v>
      </c>
      <c r="C8622">
        <f t="shared" si="408"/>
        <v>-0.27481022420561207</v>
      </c>
      <c r="D8622">
        <f t="shared" si="409"/>
        <v>-3.1822723534848328E-5</v>
      </c>
      <c r="E8622" s="2">
        <f t="shared" si="410"/>
        <v>8.9652397224021532E-2</v>
      </c>
      <c r="K8622">
        <v>8617</v>
      </c>
      <c r="L8622" s="8">
        <v>-2.9507286517285101E-4</v>
      </c>
      <c r="M8622" s="8">
        <v>2.46098773641081E-2</v>
      </c>
    </row>
    <row r="8623" spans="1:13" x14ac:dyDescent="0.55000000000000004">
      <c r="A8623">
        <v>8618</v>
      </c>
      <c r="C8623">
        <f t="shared" si="408"/>
        <v>-0.2392239041759977</v>
      </c>
      <c r="D8623">
        <f t="shared" si="409"/>
        <v>-1.7269547659692788E-4</v>
      </c>
      <c r="E8623" s="2">
        <f t="shared" si="410"/>
        <v>0.15474518909711651</v>
      </c>
      <c r="K8623">
        <v>8618</v>
      </c>
      <c r="L8623" s="8">
        <v>-2.3088437110245299E-4</v>
      </c>
      <c r="M8623" s="8">
        <v>0.15415274624585501</v>
      </c>
    </row>
    <row r="8624" spans="1:13" x14ac:dyDescent="0.55000000000000004">
      <c r="A8624">
        <v>8619</v>
      </c>
      <c r="C8624">
        <f t="shared" si="408"/>
        <v>-0.14359742663801864</v>
      </c>
      <c r="D8624">
        <f t="shared" si="409"/>
        <v>-2.7022530516500115E-4</v>
      </c>
      <c r="E8624" s="2">
        <f t="shared" si="410"/>
        <v>0.15107566399668931</v>
      </c>
      <c r="K8624">
        <v>8619</v>
      </c>
      <c r="L8624" s="8">
        <v>-1.08869453986792E-4</v>
      </c>
      <c r="M8624" s="8">
        <v>0.24508710353611801</v>
      </c>
    </row>
    <row r="8625" spans="1:13" x14ac:dyDescent="0.55000000000000004">
      <c r="A8625">
        <v>8620</v>
      </c>
      <c r="C8625">
        <f t="shared" si="408"/>
        <v>-1.1931021807491313E-2</v>
      </c>
      <c r="D8625">
        <f t="shared" si="409"/>
        <v>-2.9993427803415447E-4</v>
      </c>
      <c r="E8625" s="2">
        <f t="shared" si="410"/>
        <v>8.2121732809893641E-2</v>
      </c>
      <c r="K8625">
        <v>8620</v>
      </c>
      <c r="L8625" s="8">
        <v>4.0412493256920699E-5</v>
      </c>
      <c r="M8625" s="8">
        <v>0.27463787533575001</v>
      </c>
    </row>
    <row r="8626" spans="1:13" x14ac:dyDescent="0.55000000000000004">
      <c r="A8626">
        <v>8621</v>
      </c>
      <c r="C8626">
        <f t="shared" si="408"/>
        <v>0.12272981800715241</v>
      </c>
      <c r="D8626">
        <f t="shared" si="409"/>
        <v>-2.5436606923201672E-4</v>
      </c>
      <c r="E8626" s="2">
        <f t="shared" si="410"/>
        <v>1.2695445942356344E-2</v>
      </c>
      <c r="K8626">
        <v>8621</v>
      </c>
      <c r="L8626" s="8">
        <v>1.7957288086353101E-4</v>
      </c>
      <c r="M8626" s="8">
        <v>0.23540388752785599</v>
      </c>
    </row>
    <row r="8627" spans="1:13" x14ac:dyDescent="0.55000000000000004">
      <c r="A8627">
        <v>8622</v>
      </c>
      <c r="C8627">
        <f t="shared" si="408"/>
        <v>0.22658806044530072</v>
      </c>
      <c r="D8627">
        <f t="shared" si="409"/>
        <v>-1.4495733866373044E-4</v>
      </c>
      <c r="E8627" s="2">
        <f t="shared" si="410"/>
        <v>7.9881631668040024E-3</v>
      </c>
      <c r="K8627">
        <v>8622</v>
      </c>
      <c r="L8627" s="8">
        <v>2.7375812646859198E-4</v>
      </c>
      <c r="M8627" s="8">
        <v>0.13721153574891301</v>
      </c>
    </row>
    <row r="8628" spans="1:13" x14ac:dyDescent="0.55000000000000004">
      <c r="A8628">
        <v>8623</v>
      </c>
      <c r="C8628">
        <f t="shared" si="408"/>
        <v>0.27357747580903624</v>
      </c>
      <c r="D8628">
        <f t="shared" si="409"/>
        <v>8.326284508866194E-7</v>
      </c>
      <c r="E8628" s="2">
        <f t="shared" si="410"/>
        <v>7.231999523596544E-2</v>
      </c>
      <c r="K8628">
        <v>8623</v>
      </c>
      <c r="L8628" s="8">
        <v>2.9937895102747199E-4</v>
      </c>
      <c r="M8628" s="8">
        <v>4.6537036430831496E-3</v>
      </c>
    </row>
    <row r="8629" spans="1:13" x14ac:dyDescent="0.55000000000000004">
      <c r="A8629">
        <v>8624</v>
      </c>
      <c r="C8629">
        <f t="shared" si="408"/>
        <v>0.2519047113003498</v>
      </c>
      <c r="D8629">
        <f t="shared" si="409"/>
        <v>1.4641362337474638E-4</v>
      </c>
      <c r="E8629" s="2">
        <f t="shared" si="410"/>
        <v>0.14514148485294887</v>
      </c>
      <c r="K8629">
        <v>8624</v>
      </c>
      <c r="L8629" s="8">
        <v>2.50018460089343E-4</v>
      </c>
      <c r="M8629" s="8">
        <v>-0.12906967740963801</v>
      </c>
    </row>
    <row r="8630" spans="1:13" x14ac:dyDescent="0.55000000000000004">
      <c r="A8630">
        <v>8625</v>
      </c>
      <c r="C8630">
        <f t="shared" si="408"/>
        <v>0.16700917398529247</v>
      </c>
      <c r="D8630">
        <f t="shared" si="409"/>
        <v>2.5524788498585647E-4</v>
      </c>
      <c r="E8630" s="2">
        <f t="shared" si="410"/>
        <v>0.15798711576427063</v>
      </c>
      <c r="K8630">
        <v>8625</v>
      </c>
      <c r="L8630" s="8">
        <v>1.3803929481991399E-4</v>
      </c>
      <c r="M8630" s="8">
        <v>-0.230466757064967</v>
      </c>
    </row>
    <row r="8631" spans="1:13" x14ac:dyDescent="0.55000000000000004">
      <c r="A8631">
        <v>8626</v>
      </c>
      <c r="C8631">
        <f t="shared" si="408"/>
        <v>4.0197854274000362E-2</v>
      </c>
      <c r="D8631">
        <f t="shared" si="409"/>
        <v>3.0002030766404351E-4</v>
      </c>
      <c r="E8631" s="2">
        <f t="shared" si="410"/>
        <v>9.8809548826720661E-2</v>
      </c>
      <c r="K8631">
        <v>8626</v>
      </c>
      <c r="L8631" s="8">
        <v>-8.5126681707778898E-6</v>
      </c>
      <c r="M8631" s="8">
        <v>-0.27414200770141101</v>
      </c>
    </row>
    <row r="8632" spans="1:13" x14ac:dyDescent="0.55000000000000004">
      <c r="A8632">
        <v>8627</v>
      </c>
      <c r="C8632">
        <f t="shared" si="408"/>
        <v>-9.6702279552783141E-2</v>
      </c>
      <c r="D8632">
        <f t="shared" si="409"/>
        <v>2.6949395704680367E-4</v>
      </c>
      <c r="E8632" s="2">
        <f t="shared" si="410"/>
        <v>2.3242347830563122E-2</v>
      </c>
      <c r="K8632">
        <v>8627</v>
      </c>
      <c r="L8632" s="8">
        <v>-1.52932580609339E-4</v>
      </c>
      <c r="M8632" s="8">
        <v>-0.249156691855488</v>
      </c>
    </row>
    <row r="8633" spans="1:13" x14ac:dyDescent="0.55000000000000004">
      <c r="A8633">
        <v>8628</v>
      </c>
      <c r="C8633">
        <f t="shared" si="408"/>
        <v>-0.20933217953809774</v>
      </c>
      <c r="D8633">
        <f t="shared" si="409"/>
        <v>1.7133030369292999E-4</v>
      </c>
      <c r="E8633" s="2">
        <f t="shared" si="410"/>
        <v>2.2623001030540922E-3</v>
      </c>
      <c r="K8633">
        <v>8628</v>
      </c>
      <c r="L8633" s="8">
        <v>-2.5904957950943802E-4</v>
      </c>
      <c r="M8633" s="8">
        <v>-0.16176853687845599</v>
      </c>
    </row>
    <row r="8634" spans="1:13" x14ac:dyDescent="0.55000000000000004">
      <c r="A8634">
        <v>8629</v>
      </c>
      <c r="C8634">
        <f t="shared" si="408"/>
        <v>-0.26942411483159745</v>
      </c>
      <c r="D8634">
        <f t="shared" si="409"/>
        <v>3.0166355468391859E-5</v>
      </c>
      <c r="E8634" s="2">
        <f t="shared" si="410"/>
        <v>5.5488356495973896E-2</v>
      </c>
      <c r="K8634">
        <v>8629</v>
      </c>
      <c r="L8634" s="8">
        <v>-3.0028600419447699E-4</v>
      </c>
      <c r="M8634" s="8">
        <v>-3.3864448301068703E-2</v>
      </c>
    </row>
    <row r="8635" spans="1:13" x14ac:dyDescent="0.55000000000000004">
      <c r="A8635">
        <v>8630</v>
      </c>
      <c r="C8635">
        <f t="shared" si="408"/>
        <v>-0.26189627631210932</v>
      </c>
      <c r="D8635">
        <f t="shared" si="409"/>
        <v>-1.18568712122391E-4</v>
      </c>
      <c r="E8635" s="2">
        <f t="shared" si="410"/>
        <v>0.13280009808618451</v>
      </c>
      <c r="K8635">
        <v>8630</v>
      </c>
      <c r="L8635" s="8">
        <v>-2.6631393628988098E-4</v>
      </c>
      <c r="M8635" s="8">
        <v>0.102521201433106</v>
      </c>
    </row>
    <row r="8636" spans="1:13" x14ac:dyDescent="0.55000000000000004">
      <c r="A8636">
        <v>8631</v>
      </c>
      <c r="C8636">
        <f t="shared" si="408"/>
        <v>-0.18863799277377871</v>
      </c>
      <c r="D8636">
        <f t="shared" si="409"/>
        <v>-2.3754553220060534E-4</v>
      </c>
      <c r="E8636" s="2">
        <f t="shared" si="410"/>
        <v>0.16149770701357721</v>
      </c>
      <c r="K8636">
        <v>8631</v>
      </c>
      <c r="L8636" s="8">
        <v>-1.6564189094976501E-4</v>
      </c>
      <c r="M8636" s="8">
        <v>0.21322978027299999</v>
      </c>
    </row>
    <row r="8637" spans="1:13" x14ac:dyDescent="0.55000000000000004">
      <c r="A8637">
        <v>8632</v>
      </c>
      <c r="C8637">
        <f t="shared" si="408"/>
        <v>-6.8035549222630234E-2</v>
      </c>
      <c r="D8637">
        <f t="shared" si="409"/>
        <v>-2.969034307590042E-4</v>
      </c>
      <c r="E8637" s="2">
        <f t="shared" si="410"/>
        <v>0.11462909444314533</v>
      </c>
      <c r="K8637">
        <v>8632</v>
      </c>
      <c r="L8637" s="8">
        <v>-2.34838064535907E-5</v>
      </c>
      <c r="M8637" s="8">
        <v>0.27053363786199702</v>
      </c>
    </row>
    <row r="8638" spans="1:13" x14ac:dyDescent="0.55000000000000004">
      <c r="A8638">
        <v>8633</v>
      </c>
      <c r="C8638">
        <f t="shared" si="408"/>
        <v>6.9642383103938041E-2</v>
      </c>
      <c r="D8638">
        <f t="shared" si="409"/>
        <v>-2.8174482642617376E-4</v>
      </c>
      <c r="E8638" s="2">
        <f t="shared" si="410"/>
        <v>3.6266740194036959E-2</v>
      </c>
      <c r="K8638">
        <v>8633</v>
      </c>
      <c r="L8638" s="8">
        <v>1.2455594305184399E-4</v>
      </c>
      <c r="M8638" s="8">
        <v>0.26008066757961001</v>
      </c>
    </row>
    <row r="8639" spans="1:13" x14ac:dyDescent="0.55000000000000004">
      <c r="A8639">
        <v>8634</v>
      </c>
      <c r="C8639">
        <f t="shared" si="408"/>
        <v>0.18984154522025518</v>
      </c>
      <c r="D8639">
        <f t="shared" si="409"/>
        <v>-1.958742093707745E-4</v>
      </c>
      <c r="E8639" s="2">
        <f t="shared" si="410"/>
        <v>2.8651017695685412E-5</v>
      </c>
      <c r="K8639">
        <v>8634</v>
      </c>
      <c r="L8639" s="8">
        <v>2.4139988393097201E-4</v>
      </c>
      <c r="M8639" s="8">
        <v>0.18448888067858199</v>
      </c>
    </row>
    <row r="8640" spans="1:13" x14ac:dyDescent="0.55000000000000004">
      <c r="A8640">
        <v>8635</v>
      </c>
      <c r="C8640">
        <f t="shared" si="408"/>
        <v>0.26239448102856155</v>
      </c>
      <c r="D8640">
        <f t="shared" si="409"/>
        <v>-6.0843294464055116E-5</v>
      </c>
      <c r="E8640" s="2">
        <f t="shared" si="410"/>
        <v>3.9881596512239215E-2</v>
      </c>
      <c r="K8640">
        <v>8635</v>
      </c>
      <c r="L8640" s="8">
        <v>2.9778372634342798E-4</v>
      </c>
      <c r="M8640" s="8">
        <v>6.2690709125677299E-2</v>
      </c>
    </row>
    <row r="8641" spans="1:13" x14ac:dyDescent="0.55000000000000004">
      <c r="A8641">
        <v>8636</v>
      </c>
      <c r="C8641">
        <f t="shared" si="408"/>
        <v>0.26909193293551814</v>
      </c>
      <c r="D8641">
        <f t="shared" si="409"/>
        <v>8.9458004878251987E-5</v>
      </c>
      <c r="E8641" s="2">
        <f t="shared" si="410"/>
        <v>0.11826767245529782</v>
      </c>
      <c r="K8641">
        <v>8636</v>
      </c>
      <c r="L8641" s="8">
        <v>2.7958578717705E-4</v>
      </c>
      <c r="M8641" s="8">
        <v>-7.48087394326786E-2</v>
      </c>
    </row>
    <row r="8642" spans="1:13" x14ac:dyDescent="0.55000000000000004">
      <c r="A8642">
        <v>8637</v>
      </c>
      <c r="C8642">
        <f t="shared" si="408"/>
        <v>0.20825298168356399</v>
      </c>
      <c r="D8642">
        <f t="shared" si="409"/>
        <v>2.173072306212469E-4</v>
      </c>
      <c r="E8642" s="2">
        <f t="shared" si="410"/>
        <v>0.16146321554552051</v>
      </c>
      <c r="K8642">
        <v>8637</v>
      </c>
      <c r="L8642" s="8">
        <v>1.9136385318787401E-4</v>
      </c>
      <c r="M8642" s="8">
        <v>-0.19357187512039301</v>
      </c>
    </row>
    <row r="8643" spans="1:13" x14ac:dyDescent="0.55000000000000004">
      <c r="A8643">
        <v>8638</v>
      </c>
      <c r="C8643">
        <f t="shared" si="408"/>
        <v>9.5146921653597033E-2</v>
      </c>
      <c r="D8643">
        <f t="shared" si="409"/>
        <v>2.9061692195129547E-4</v>
      </c>
      <c r="E8643" s="2">
        <f t="shared" si="410"/>
        <v>0.12888147065306921</v>
      </c>
      <c r="K8643">
        <v>8638</v>
      </c>
      <c r="L8643" s="8">
        <v>5.52136550326362E-5</v>
      </c>
      <c r="M8643" s="8">
        <v>-0.26385373385147198</v>
      </c>
    </row>
    <row r="8644" spans="1:13" x14ac:dyDescent="0.55000000000000004">
      <c r="A8644">
        <v>8639</v>
      </c>
      <c r="C8644">
        <f t="shared" si="408"/>
        <v>-4.1839010169489974E-2</v>
      </c>
      <c r="D8644">
        <f t="shared" si="409"/>
        <v>2.9098789159132669E-4</v>
      </c>
      <c r="E8644" s="2">
        <f t="shared" si="410"/>
        <v>5.1172220903434922E-2</v>
      </c>
      <c r="K8644">
        <v>8639</v>
      </c>
      <c r="L8644" s="8">
        <v>-9.4765145546174401E-5</v>
      </c>
      <c r="M8644" s="8">
        <v>-0.26805178810971803</v>
      </c>
    </row>
    <row r="8645" spans="1:13" x14ac:dyDescent="0.55000000000000004">
      <c r="A8645">
        <v>8640</v>
      </c>
      <c r="C8645">
        <f t="shared" si="408"/>
        <v>-0.16832423234014765</v>
      </c>
      <c r="D8645">
        <f t="shared" si="409"/>
        <v>2.1832703398113311E-4</v>
      </c>
      <c r="E8645" s="2">
        <f t="shared" si="410"/>
        <v>1.3535318267907232E-3</v>
      </c>
      <c r="K8645">
        <v>8640</v>
      </c>
      <c r="L8645" s="8">
        <v>-2.2100942754266201E-4</v>
      </c>
      <c r="M8645" s="8">
        <v>-0.205114609163316</v>
      </c>
    </row>
    <row r="8646" spans="1:13" x14ac:dyDescent="0.55000000000000004">
      <c r="A8646">
        <v>8641</v>
      </c>
      <c r="C8646">
        <f t="shared" ref="C8646:C8709" si="411">$D$1*COS($B$2*(A8646-$L$2)+$B$1)</f>
        <v>-0.25256362018673262</v>
      </c>
      <c r="D8646">
        <f t="shared" ref="D8646:D8709" si="412">$D$2*COS($B$2*(A8646-$L$3)+$B$3)</f>
        <v>9.0870692810411039E-5</v>
      </c>
      <c r="E8646" s="2">
        <f t="shared" ref="E8646:E8709" si="413">(M8646-C8646)^2</f>
        <v>2.6165785235287103E-2</v>
      </c>
      <c r="K8646">
        <v>8641</v>
      </c>
      <c r="L8646" s="8">
        <v>-2.9190052736813998E-4</v>
      </c>
      <c r="M8646" s="8">
        <v>-9.0805203913306196E-2</v>
      </c>
    </row>
    <row r="8647" spans="1:13" x14ac:dyDescent="0.55000000000000004">
      <c r="A8647">
        <v>8642</v>
      </c>
      <c r="C8647">
        <f t="shared" si="411"/>
        <v>-0.27341486298516199</v>
      </c>
      <c r="D8647">
        <f t="shared" si="412"/>
        <v>-5.9392276853496186E-5</v>
      </c>
      <c r="E8647" s="2">
        <f t="shared" si="413"/>
        <v>0.10218366059754438</v>
      </c>
      <c r="K8647">
        <v>8642</v>
      </c>
      <c r="L8647" s="8">
        <v>-2.8968332929485999E-4</v>
      </c>
      <c r="M8647" s="8">
        <v>4.6246927971380698E-2</v>
      </c>
    </row>
    <row r="8648" spans="1:13" x14ac:dyDescent="0.55000000000000004">
      <c r="A8648">
        <v>8643</v>
      </c>
      <c r="C8648">
        <f t="shared" si="411"/>
        <v>-0.22564473830235549</v>
      </c>
      <c r="D8648">
        <f t="shared" si="412"/>
        <v>-1.947490369170415E-4</v>
      </c>
      <c r="E8648" s="2">
        <f t="shared" si="413"/>
        <v>0.15789573901139209</v>
      </c>
      <c r="K8648">
        <v>8643</v>
      </c>
      <c r="L8648" s="8">
        <v>-2.1491314433477401E-4</v>
      </c>
      <c r="M8648" s="8">
        <v>0.17171622985052201</v>
      </c>
    </row>
    <row r="8649" spans="1:13" x14ac:dyDescent="0.55000000000000004">
      <c r="A8649">
        <v>8644</v>
      </c>
      <c r="C8649">
        <f t="shared" si="411"/>
        <v>-0.12124254051936229</v>
      </c>
      <c r="D8649">
        <f t="shared" si="412"/>
        <v>-2.8122789369840011E-4</v>
      </c>
      <c r="E8649" s="2">
        <f t="shared" si="413"/>
        <v>0.14094068489394193</v>
      </c>
      <c r="K8649">
        <v>8644</v>
      </c>
      <c r="L8649" s="8">
        <v>-8.6316629151688597E-5</v>
      </c>
      <c r="M8649" s="8">
        <v>0.25417813671344802</v>
      </c>
    </row>
    <row r="8650" spans="1:13" x14ac:dyDescent="0.55000000000000004">
      <c r="A8650">
        <v>8645</v>
      </c>
      <c r="C8650">
        <f t="shared" si="411"/>
        <v>1.3588979344008432E-2</v>
      </c>
      <c r="D8650">
        <f t="shared" si="412"/>
        <v>-2.9712447697512071E-4</v>
      </c>
      <c r="E8650" s="2">
        <f t="shared" si="413"/>
        <v>6.7283469405778479E-2</v>
      </c>
      <c r="K8650">
        <v>8645</v>
      </c>
      <c r="L8650" s="8">
        <v>6.3898421271929698E-5</v>
      </c>
      <c r="M8650" s="8">
        <v>0.27297955242980598</v>
      </c>
    </row>
    <row r="8651" spans="1:13" x14ac:dyDescent="0.55000000000000004">
      <c r="A8651">
        <v>8646</v>
      </c>
      <c r="C8651">
        <f t="shared" si="411"/>
        <v>0.14500995182159365</v>
      </c>
      <c r="D8651">
        <f t="shared" si="412"/>
        <v>-2.3844907942079395E-4</v>
      </c>
      <c r="E8651" s="2">
        <f t="shared" si="413"/>
        <v>6.1468099380285746E-3</v>
      </c>
      <c r="K8651">
        <v>8646</v>
      </c>
      <c r="L8651" s="8">
        <v>1.9810971569096599E-4</v>
      </c>
      <c r="M8651" s="8">
        <v>0.223411545797919</v>
      </c>
    </row>
    <row r="8652" spans="1:13" x14ac:dyDescent="0.55000000000000004">
      <c r="A8652">
        <v>8647</v>
      </c>
      <c r="C8652">
        <f t="shared" si="411"/>
        <v>0.24003648296321603</v>
      </c>
      <c r="D8652">
        <f t="shared" si="412"/>
        <v>-1.1992798903900684E-4</v>
      </c>
      <c r="E8652" s="2">
        <f t="shared" si="413"/>
        <v>1.4920073168871784E-2</v>
      </c>
      <c r="K8652">
        <v>8647</v>
      </c>
      <c r="L8652" s="8">
        <v>2.8270320283174801E-4</v>
      </c>
      <c r="M8652" s="8">
        <v>0.11788873157633301</v>
      </c>
    </row>
    <row r="8653" spans="1:13" x14ac:dyDescent="0.55000000000000004">
      <c r="A8653">
        <v>8648</v>
      </c>
      <c r="C8653">
        <f t="shared" si="411"/>
        <v>0.27481891644868378</v>
      </c>
      <c r="D8653">
        <f t="shared" si="412"/>
        <v>2.8692498710135253E-5</v>
      </c>
      <c r="E8653" s="2">
        <f t="shared" si="413"/>
        <v>8.5251714978107115E-2</v>
      </c>
      <c r="K8653">
        <v>8648</v>
      </c>
      <c r="L8653" s="8">
        <v>2.9649191905997099E-4</v>
      </c>
      <c r="M8653" s="8">
        <v>-1.7160046797141702E-2</v>
      </c>
    </row>
    <row r="8654" spans="1:13" x14ac:dyDescent="0.55000000000000004">
      <c r="A8654">
        <v>8649</v>
      </c>
      <c r="C8654">
        <f t="shared" si="411"/>
        <v>0.24062759462867045</v>
      </c>
      <c r="D8654">
        <f t="shared" si="412"/>
        <v>1.7011177407291953E-4</v>
      </c>
      <c r="E8654" s="2">
        <f t="shared" si="413"/>
        <v>0.15096222785758864</v>
      </c>
      <c r="K8654">
        <v>8649</v>
      </c>
      <c r="L8654" s="8">
        <v>2.36022394857291E-4</v>
      </c>
      <c r="M8654" s="8">
        <v>-0.147910984997071</v>
      </c>
    </row>
    <row r="8655" spans="1:13" x14ac:dyDescent="0.55000000000000004">
      <c r="A8655">
        <v>8650</v>
      </c>
      <c r="C8655">
        <f t="shared" si="411"/>
        <v>0.14604381858411875</v>
      </c>
      <c r="D8655">
        <f t="shared" si="412"/>
        <v>2.6883657981509551E-4</v>
      </c>
      <c r="E8655" s="2">
        <f t="shared" si="413"/>
        <v>0.15028067722802002</v>
      </c>
      <c r="K8655">
        <v>8650</v>
      </c>
      <c r="L8655" s="8">
        <v>1.16439597685964E-4</v>
      </c>
      <c r="M8655" s="8">
        <v>-0.241616699431348</v>
      </c>
    </row>
    <row r="8656" spans="1:13" x14ac:dyDescent="0.55000000000000004">
      <c r="A8656">
        <v>8651</v>
      </c>
      <c r="C8656">
        <f t="shared" si="411"/>
        <v>1.4806122434398428E-2</v>
      </c>
      <c r="D8656">
        <f t="shared" si="412"/>
        <v>3.0008907064917007E-4</v>
      </c>
      <c r="E8656" s="2">
        <f t="shared" si="413"/>
        <v>8.3876347218592426E-2</v>
      </c>
      <c r="K8656">
        <v>8651</v>
      </c>
      <c r="L8656" s="8">
        <v>-3.2306219064634297E-5</v>
      </c>
      <c r="M8656" s="8">
        <v>-0.27480801261186</v>
      </c>
    </row>
    <row r="8657" spans="1:13" x14ac:dyDescent="0.55000000000000004">
      <c r="A8657">
        <v>8652</v>
      </c>
      <c r="C8657">
        <f t="shared" si="411"/>
        <v>-0.12014759835446073</v>
      </c>
      <c r="D8657">
        <f t="shared" si="412"/>
        <v>2.5602553012831516E-4</v>
      </c>
      <c r="E8657" s="2">
        <f t="shared" si="413"/>
        <v>1.416679729601187E-2</v>
      </c>
      <c r="K8657">
        <v>8652</v>
      </c>
      <c r="L8657" s="8">
        <v>-1.72960742837262E-4</v>
      </c>
      <c r="M8657" s="8">
        <v>-0.239171954248588</v>
      </c>
    </row>
    <row r="8658" spans="1:13" x14ac:dyDescent="0.55000000000000004">
      <c r="A8658">
        <v>8653</v>
      </c>
      <c r="C8658">
        <f t="shared" si="411"/>
        <v>-0.22494680447077639</v>
      </c>
      <c r="D8658">
        <f t="shared" si="412"/>
        <v>1.4770497813504688E-4</v>
      </c>
      <c r="E8658" s="2">
        <f t="shared" si="413"/>
        <v>6.6118053093808605E-3</v>
      </c>
      <c r="K8658">
        <v>8653</v>
      </c>
      <c r="L8658" s="8">
        <v>-2.7029617559574698E-4</v>
      </c>
      <c r="M8658" s="8">
        <v>-0.14363379622867001</v>
      </c>
    </row>
    <row r="8659" spans="1:13" x14ac:dyDescent="0.55000000000000004">
      <c r="A8659">
        <v>8654</v>
      </c>
      <c r="C8659">
        <f t="shared" si="411"/>
        <v>-0.2732891041673538</v>
      </c>
      <c r="D8659">
        <f t="shared" si="412"/>
        <v>2.313590003792188E-6</v>
      </c>
      <c r="E8659" s="2">
        <f t="shared" si="413"/>
        <v>6.820843237609954E-2</v>
      </c>
      <c r="K8659">
        <v>8654</v>
      </c>
      <c r="L8659" s="8">
        <v>-2.99934254380539E-4</v>
      </c>
      <c r="M8659" s="8">
        <v>-1.2121662903900101E-2</v>
      </c>
    </row>
    <row r="8660" spans="1:13" x14ac:dyDescent="0.55000000000000004">
      <c r="A8660">
        <v>8655</v>
      </c>
      <c r="C8660">
        <f t="shared" si="411"/>
        <v>-0.25304159919517966</v>
      </c>
      <c r="D8660">
        <f t="shared" si="412"/>
        <v>-1.4365846045180644E-4</v>
      </c>
      <c r="E8660" s="2">
        <f t="shared" si="413"/>
        <v>0.140976230504061</v>
      </c>
      <c r="K8660">
        <v>8655</v>
      </c>
      <c r="L8660" s="8">
        <v>-2.5445193849869401E-4</v>
      </c>
      <c r="M8660" s="8">
        <v>0.122426416092489</v>
      </c>
    </row>
    <row r="8661" spans="1:13" x14ac:dyDescent="0.55000000000000004">
      <c r="A8661">
        <v>8656</v>
      </c>
      <c r="C8661">
        <f t="shared" si="411"/>
        <v>-0.16928598651872778</v>
      </c>
      <c r="D8661">
        <f t="shared" si="412"/>
        <v>-2.5357526541408678E-4</v>
      </c>
      <c r="E8661" s="2">
        <f t="shared" si="413"/>
        <v>0.15649779834828614</v>
      </c>
      <c r="K8661">
        <v>8656</v>
      </c>
      <c r="L8661" s="8">
        <v>-1.4524055611462301E-4</v>
      </c>
      <c r="M8661" s="8">
        <v>0.226312039700168</v>
      </c>
    </row>
    <row r="8662" spans="1:13" x14ac:dyDescent="0.55000000000000004">
      <c r="A8662">
        <v>8657</v>
      </c>
      <c r="C8662">
        <f t="shared" si="411"/>
        <v>-4.3043159491549202E-2</v>
      </c>
      <c r="D8662">
        <f t="shared" si="412"/>
        <v>-2.9985002369993502E-4</v>
      </c>
      <c r="E8662" s="2">
        <f t="shared" si="413"/>
        <v>0.10020996042063104</v>
      </c>
      <c r="K8662">
        <v>8657</v>
      </c>
      <c r="L8662" s="8">
        <v>3.4722455535124499E-7</v>
      </c>
      <c r="M8662" s="8">
        <v>0.27351640902697</v>
      </c>
    </row>
    <row r="8663" spans="1:13" x14ac:dyDescent="0.55000000000000004">
      <c r="A8663">
        <v>8658</v>
      </c>
      <c r="C8663">
        <f t="shared" si="411"/>
        <v>9.4002593286435648E-2</v>
      </c>
      <c r="D8663">
        <f t="shared" si="412"/>
        <v>-2.7086874637600534E-4</v>
      </c>
      <c r="E8663" s="2">
        <f t="shared" si="413"/>
        <v>2.5031765880693644E-2</v>
      </c>
      <c r="K8663">
        <v>8658</v>
      </c>
      <c r="L8663" s="8">
        <v>1.4584804068141301E-4</v>
      </c>
      <c r="M8663" s="8">
        <v>0.25221689694035199</v>
      </c>
    </row>
    <row r="8664" spans="1:13" x14ac:dyDescent="0.55000000000000004">
      <c r="A8664">
        <v>8659</v>
      </c>
      <c r="C8664">
        <f t="shared" si="411"/>
        <v>0.20745567657092706</v>
      </c>
      <c r="D8664">
        <f t="shared" si="412"/>
        <v>-1.7390512317211763E-4</v>
      </c>
      <c r="E8664" s="2">
        <f t="shared" si="413"/>
        <v>1.576691766186774E-3</v>
      </c>
      <c r="K8664">
        <v>8659</v>
      </c>
      <c r="L8664" s="8">
        <v>2.5482031024325801E-4</v>
      </c>
      <c r="M8664" s="8">
        <v>0.167748098374986</v>
      </c>
    </row>
    <row r="8665" spans="1:13" x14ac:dyDescent="0.55000000000000004">
      <c r="A8665">
        <v>8660</v>
      </c>
      <c r="C8665">
        <f t="shared" si="411"/>
        <v>0.26884175785481923</v>
      </c>
      <c r="D8665">
        <f t="shared" si="412"/>
        <v>-3.3294979681177779E-5</v>
      </c>
      <c r="E8665" s="2">
        <f t="shared" si="413"/>
        <v>5.1790840289681464E-2</v>
      </c>
      <c r="K8665">
        <v>8660</v>
      </c>
      <c r="L8665" s="8">
        <v>2.9997125231423901E-4</v>
      </c>
      <c r="M8665" s="8">
        <v>4.1265747937953297E-2</v>
      </c>
    </row>
    <row r="8666" spans="1:13" x14ac:dyDescent="0.55000000000000004">
      <c r="A8666">
        <v>8661</v>
      </c>
      <c r="C8666">
        <f t="shared" si="411"/>
        <v>0.26275422465178377</v>
      </c>
      <c r="D8666">
        <f t="shared" si="412"/>
        <v>1.1567150190725011E-4</v>
      </c>
      <c r="E8666" s="2">
        <f t="shared" si="413"/>
        <v>0.12838325392759847</v>
      </c>
      <c r="K8666">
        <v>8661</v>
      </c>
      <c r="L8666" s="8">
        <v>2.6999253335656902E-4</v>
      </c>
      <c r="M8666" s="8">
        <v>-9.5551865064255601E-2</v>
      </c>
    </row>
    <row r="8667" spans="1:13" x14ac:dyDescent="0.55000000000000004">
      <c r="A8667">
        <v>8662</v>
      </c>
      <c r="C8667">
        <f t="shared" si="411"/>
        <v>0.19072091948076364</v>
      </c>
      <c r="D8667">
        <f t="shared" si="412"/>
        <v>2.3560687467876395E-4</v>
      </c>
      <c r="E8667" s="2">
        <f t="shared" si="413"/>
        <v>0.15932777969475978</v>
      </c>
      <c r="K8667">
        <v>8662</v>
      </c>
      <c r="L8667" s="8">
        <v>1.7239250950766799E-4</v>
      </c>
      <c r="M8667" s="8">
        <v>-0.208437920700385</v>
      </c>
    </row>
    <row r="8668" spans="1:13" x14ac:dyDescent="0.55000000000000004">
      <c r="A8668">
        <v>8663</v>
      </c>
      <c r="C8668">
        <f t="shared" si="411"/>
        <v>7.0820683598083897E-2</v>
      </c>
      <c r="D8668">
        <f t="shared" si="412"/>
        <v>2.9640988810478625E-4</v>
      </c>
      <c r="E8668" s="2">
        <f t="shared" si="413"/>
        <v>0.11555926454458917</v>
      </c>
      <c r="K8668">
        <v>8663</v>
      </c>
      <c r="L8668" s="8">
        <v>3.1615712207084501E-5</v>
      </c>
      <c r="M8668" s="8">
        <v>-0.26911940604211898</v>
      </c>
    </row>
    <row r="8669" spans="1:13" x14ac:dyDescent="0.55000000000000004">
      <c r="A8669">
        <v>8664</v>
      </c>
      <c r="C8669">
        <f t="shared" si="411"/>
        <v>-6.6854051082269494E-2</v>
      </c>
      <c r="D8669">
        <f t="shared" si="412"/>
        <v>2.8282026744269118E-4</v>
      </c>
      <c r="E8669" s="2">
        <f t="shared" si="413"/>
        <v>3.8237540240049085E-2</v>
      </c>
      <c r="K8669">
        <v>8664</v>
      </c>
      <c r="L8669" s="8">
        <v>-1.17079436345403E-4</v>
      </c>
      <c r="M8669" s="8">
        <v>-0.26239826664501398</v>
      </c>
    </row>
    <row r="8670" spans="1:13" x14ac:dyDescent="0.55000000000000004">
      <c r="A8670">
        <v>8665</v>
      </c>
      <c r="C8670">
        <f t="shared" si="411"/>
        <v>-0.18774982811642429</v>
      </c>
      <c r="D8670">
        <f t="shared" si="412"/>
        <v>1.9824872103142463E-4</v>
      </c>
      <c r="E8670" s="2">
        <f t="shared" si="413"/>
        <v>4.8753763859607888E-6</v>
      </c>
      <c r="K8670">
        <v>8665</v>
      </c>
      <c r="L8670" s="8">
        <v>-2.3645131375709099E-4</v>
      </c>
      <c r="M8670" s="8">
        <v>-0.18995785356599701</v>
      </c>
    </row>
    <row r="8671" spans="1:13" x14ac:dyDescent="0.55000000000000004">
      <c r="A8671">
        <v>8666</v>
      </c>
      <c r="C8671">
        <f t="shared" si="411"/>
        <v>-0.26152435574573163</v>
      </c>
      <c r="D8671">
        <f t="shared" si="412"/>
        <v>6.3920924392749383E-5</v>
      </c>
      <c r="E8671" s="2">
        <f t="shared" si="413"/>
        <v>3.6704060486601665E-2</v>
      </c>
      <c r="K8671">
        <v>8666</v>
      </c>
      <c r="L8671" s="8">
        <v>-2.9660249280085799E-4</v>
      </c>
      <c r="M8671" s="8">
        <v>-6.9941317648405096E-2</v>
      </c>
    </row>
    <row r="8672" spans="1:13" x14ac:dyDescent="0.55000000000000004">
      <c r="A8672">
        <v>8667</v>
      </c>
      <c r="C8672">
        <f t="shared" si="411"/>
        <v>-0.26966178257889378</v>
      </c>
      <c r="D8672">
        <f t="shared" si="412"/>
        <v>-8.6449676922324142E-5</v>
      </c>
      <c r="E8672" s="2">
        <f t="shared" si="413"/>
        <v>0.11374042087194146</v>
      </c>
      <c r="K8672">
        <v>8667</v>
      </c>
      <c r="L8672" s="8">
        <v>-2.8246773753436703E-4</v>
      </c>
      <c r="M8672" s="8">
        <v>6.7592455158664494E-2</v>
      </c>
    </row>
    <row r="8673" spans="1:13" x14ac:dyDescent="0.55000000000000004">
      <c r="A8673">
        <v>8668</v>
      </c>
      <c r="C8673">
        <f t="shared" si="411"/>
        <v>-0.21011978600413528</v>
      </c>
      <c r="D8673">
        <f t="shared" si="412"/>
        <v>-2.1512323154450133E-4</v>
      </c>
      <c r="E8673" s="2">
        <f t="shared" si="413"/>
        <v>0.1586564836824825</v>
      </c>
      <c r="K8673">
        <v>8668</v>
      </c>
      <c r="L8673" s="8">
        <v>-1.9758718509976699E-4</v>
      </c>
      <c r="M8673" s="8">
        <v>0.18819727825809601</v>
      </c>
    </row>
    <row r="8674" spans="1:13" x14ac:dyDescent="0.55000000000000004">
      <c r="A8674">
        <v>8669</v>
      </c>
      <c r="C8674">
        <f t="shared" si="411"/>
        <v>-9.7842152116013603E-2</v>
      </c>
      <c r="D8674">
        <f t="shared" si="412"/>
        <v>-2.8980538948694744E-4</v>
      </c>
      <c r="E8674" s="2">
        <f t="shared" si="413"/>
        <v>0.12924677690746722</v>
      </c>
      <c r="K8674">
        <v>8669</v>
      </c>
      <c r="L8674" s="8">
        <v>-6.3219696415022701E-5</v>
      </c>
      <c r="M8674" s="8">
        <v>0.26166692552663401</v>
      </c>
    </row>
    <row r="8675" spans="1:13" x14ac:dyDescent="0.55000000000000004">
      <c r="A8675">
        <v>8670</v>
      </c>
      <c r="C8675">
        <f t="shared" si="411"/>
        <v>3.8991799604296738E-2</v>
      </c>
      <c r="D8675">
        <f t="shared" si="412"/>
        <v>-2.9175250328109588E-4</v>
      </c>
      <c r="E8675" s="2">
        <f t="shared" si="413"/>
        <v>5.3180357954583195E-2</v>
      </c>
      <c r="K8675">
        <v>8670</v>
      </c>
      <c r="L8675" s="8">
        <v>8.6981557423388006E-5</v>
      </c>
      <c r="M8675" s="8">
        <v>0.26960046803326798</v>
      </c>
    </row>
    <row r="8676" spans="1:13" x14ac:dyDescent="0.55000000000000004">
      <c r="A8676">
        <v>8671</v>
      </c>
      <c r="C8676">
        <f t="shared" si="411"/>
        <v>0.16603963150266582</v>
      </c>
      <c r="D8676">
        <f t="shared" si="412"/>
        <v>-2.2047588840948653E-4</v>
      </c>
      <c r="E8676" s="2">
        <f t="shared" si="413"/>
        <v>1.933472527232155E-3</v>
      </c>
      <c r="K8676">
        <v>8671</v>
      </c>
      <c r="L8676" s="8">
        <v>2.1539774061070301E-4</v>
      </c>
      <c r="M8676" s="8">
        <v>0.210010900841089</v>
      </c>
    </row>
    <row r="8677" spans="1:13" x14ac:dyDescent="0.55000000000000004">
      <c r="A8677">
        <v>8672</v>
      </c>
      <c r="C8677">
        <f t="shared" si="411"/>
        <v>0.25141501573556402</v>
      </c>
      <c r="D8677">
        <f t="shared" si="412"/>
        <v>-9.3864472809049353E-5</v>
      </c>
      <c r="E8677" s="2">
        <f t="shared" si="413"/>
        <v>2.3590568513321482E-2</v>
      </c>
      <c r="K8677">
        <v>8672</v>
      </c>
      <c r="L8677" s="8">
        <v>2.8986622343149499E-4</v>
      </c>
      <c r="M8677" s="8">
        <v>9.7822800720214098E-2</v>
      </c>
    </row>
    <row r="8678" spans="1:13" x14ac:dyDescent="0.55000000000000004">
      <c r="A8678">
        <v>8673</v>
      </c>
      <c r="C8678">
        <f t="shared" si="411"/>
        <v>0.27369053042688907</v>
      </c>
      <c r="D8678">
        <f t="shared" si="412"/>
        <v>5.6304946960355733E-5</v>
      </c>
      <c r="E8678" s="2">
        <f t="shared" si="413"/>
        <v>9.7691351351450531E-2</v>
      </c>
      <c r="K8678">
        <v>8673</v>
      </c>
      <c r="L8678" s="8">
        <v>2.9173591239436801E-4</v>
      </c>
      <c r="M8678" s="8">
        <v>-3.8865626689637001E-2</v>
      </c>
    </row>
    <row r="8679" spans="1:13" x14ac:dyDescent="0.55000000000000004">
      <c r="A8679">
        <v>8674</v>
      </c>
      <c r="C8679">
        <f t="shared" si="411"/>
        <v>0.22727549091971341</v>
      </c>
      <c r="D8679">
        <f t="shared" si="412"/>
        <v>1.923430118568264E-4</v>
      </c>
      <c r="E8679" s="2">
        <f t="shared" si="413"/>
        <v>0.15452399956264273</v>
      </c>
      <c r="K8679">
        <v>8674</v>
      </c>
      <c r="L8679" s="8">
        <v>2.2053853229986201E-4</v>
      </c>
      <c r="M8679" s="8">
        <v>-0.16581991679022501</v>
      </c>
    </row>
    <row r="8680" spans="1:13" x14ac:dyDescent="0.55000000000000004">
      <c r="A8680">
        <v>8675</v>
      </c>
      <c r="C8680">
        <f t="shared" si="411"/>
        <v>0.12381909377893204</v>
      </c>
      <c r="D8680">
        <f t="shared" si="412"/>
        <v>2.8010703504624009E-4</v>
      </c>
      <c r="E8680" s="2">
        <f t="shared" si="413"/>
        <v>0.14067200930617244</v>
      </c>
      <c r="K8680">
        <v>8675</v>
      </c>
      <c r="L8680" s="8">
        <v>9.4105908669126604E-5</v>
      </c>
      <c r="M8680" s="8">
        <v>-0.25124358005861802</v>
      </c>
    </row>
    <row r="8681" spans="1:13" x14ac:dyDescent="0.55000000000000004">
      <c r="A8681">
        <v>8676</v>
      </c>
      <c r="C8681">
        <f t="shared" si="411"/>
        <v>-1.0713286000945291E-2</v>
      </c>
      <c r="D8681">
        <f t="shared" si="412"/>
        <v>2.975700966268821E-4</v>
      </c>
      <c r="E8681" s="2">
        <f t="shared" si="413"/>
        <v>6.9183962404809216E-2</v>
      </c>
      <c r="K8681">
        <v>8676</v>
      </c>
      <c r="L8681" s="8">
        <v>-5.5896123578465903E-5</v>
      </c>
      <c r="M8681" s="8">
        <v>-0.27374173009931502</v>
      </c>
    </row>
    <row r="8682" spans="1:13" x14ac:dyDescent="0.55000000000000004">
      <c r="A8682">
        <v>8677</v>
      </c>
      <c r="C8682">
        <f t="shared" si="411"/>
        <v>-0.14255685680931782</v>
      </c>
      <c r="D8682">
        <f t="shared" si="412"/>
        <v>2.4034933623676507E-4</v>
      </c>
      <c r="E8682" s="2">
        <f t="shared" si="413"/>
        <v>7.2458755631388035E-3</v>
      </c>
      <c r="K8682">
        <v>8677</v>
      </c>
      <c r="L8682" s="8">
        <v>-1.91898624921455E-4</v>
      </c>
      <c r="M8682" s="8">
        <v>-0.22767956566623099</v>
      </c>
    </row>
    <row r="8683" spans="1:13" x14ac:dyDescent="0.55000000000000004">
      <c r="A8683">
        <v>8678</v>
      </c>
      <c r="C8683">
        <f t="shared" si="411"/>
        <v>-0.23862166142267044</v>
      </c>
      <c r="D8683">
        <f t="shared" si="412"/>
        <v>1.2280595861265996E-4</v>
      </c>
      <c r="E8683" s="2">
        <f t="shared" si="413"/>
        <v>1.3002389306833085E-2</v>
      </c>
      <c r="K8683">
        <v>8678</v>
      </c>
      <c r="L8683" s="8">
        <v>-2.7983892520022402E-4</v>
      </c>
      <c r="M8683" s="8">
        <v>-0.124593641590556</v>
      </c>
    </row>
    <row r="8684" spans="1:13" x14ac:dyDescent="0.55000000000000004">
      <c r="A8684">
        <v>8679</v>
      </c>
      <c r="C8684">
        <f t="shared" si="411"/>
        <v>-0.27479745876447348</v>
      </c>
      <c r="D8684">
        <f t="shared" si="412"/>
        <v>-2.5559126079001762E-5</v>
      </c>
      <c r="E8684" s="2">
        <f t="shared" si="413"/>
        <v>8.0937400307382154E-2</v>
      </c>
      <c r="K8684">
        <v>8679</v>
      </c>
      <c r="L8684" s="8">
        <v>-2.9769183066793699E-4</v>
      </c>
      <c r="M8684" s="8">
        <v>9.6975329443124408E-3</v>
      </c>
    </row>
    <row r="8685" spans="1:13" x14ac:dyDescent="0.55000000000000004">
      <c r="A8685">
        <v>8680</v>
      </c>
      <c r="C8685">
        <f t="shared" si="411"/>
        <v>-0.24200488622724017</v>
      </c>
      <c r="D8685">
        <f t="shared" si="412"/>
        <v>-1.6750940886846549E-4</v>
      </c>
      <c r="E8685" s="2">
        <f t="shared" si="413"/>
        <v>0.14712194538248663</v>
      </c>
      <c r="K8685">
        <v>8680</v>
      </c>
      <c r="L8685" s="8">
        <v>-2.4098597039882199E-4</v>
      </c>
      <c r="M8685" s="8">
        <v>0.14155990019414999</v>
      </c>
    </row>
    <row r="8686" spans="1:13" x14ac:dyDescent="0.55000000000000004">
      <c r="A8686">
        <v>8681</v>
      </c>
      <c r="C8686">
        <f t="shared" si="411"/>
        <v>-0.1484741883052309</v>
      </c>
      <c r="D8686">
        <f t="shared" si="412"/>
        <v>-2.6741836085013271E-4</v>
      </c>
      <c r="E8686" s="2">
        <f t="shared" si="413"/>
        <v>0.14933734251749001</v>
      </c>
      <c r="K8686">
        <v>8681</v>
      </c>
      <c r="L8686" s="8">
        <v>-1.2392367887489501E-4</v>
      </c>
      <c r="M8686" s="8">
        <v>0.23796771226649799</v>
      </c>
    </row>
    <row r="8687" spans="1:13" x14ac:dyDescent="0.55000000000000004">
      <c r="A8687">
        <v>8682</v>
      </c>
      <c r="C8687">
        <f t="shared" si="411"/>
        <v>-1.7679598706182929E-2</v>
      </c>
      <c r="D8687">
        <f t="shared" si="412"/>
        <v>-3.0021094099022029E-4</v>
      </c>
      <c r="E8687" s="2">
        <f t="shared" si="413"/>
        <v>8.5529712517213932E-2</v>
      </c>
      <c r="K8687">
        <v>8682</v>
      </c>
      <c r="L8687" s="8">
        <v>2.4176066789939499E-5</v>
      </c>
      <c r="M8687" s="8">
        <v>0.27477503455718999</v>
      </c>
    </row>
    <row r="8688" spans="1:13" x14ac:dyDescent="0.55000000000000004">
      <c r="A8688">
        <v>8683</v>
      </c>
      <c r="C8688">
        <f t="shared" si="411"/>
        <v>0.11755219750812959</v>
      </c>
      <c r="D8688">
        <f t="shared" si="412"/>
        <v>-2.5765690288855856E-4</v>
      </c>
      <c r="E8688" s="2">
        <f t="shared" si="413"/>
        <v>1.5677806379571127E-2</v>
      </c>
      <c r="K8688">
        <v>8683</v>
      </c>
      <c r="L8688" s="8">
        <v>1.6622076654980401E-4</v>
      </c>
      <c r="M8688" s="8">
        <v>0.242763244862471</v>
      </c>
    </row>
    <row r="8689" spans="1:13" x14ac:dyDescent="0.55000000000000004">
      <c r="A8689">
        <v>8684</v>
      </c>
      <c r="C8689">
        <f t="shared" si="411"/>
        <v>0.22328086995561608</v>
      </c>
      <c r="D8689">
        <f t="shared" si="412"/>
        <v>-1.504364131383176E-4</v>
      </c>
      <c r="E8689" s="2">
        <f t="shared" si="413"/>
        <v>5.3774319615493595E-3</v>
      </c>
      <c r="K8689">
        <v>8684</v>
      </c>
      <c r="L8689" s="8">
        <v>2.6663444416849698E-4</v>
      </c>
      <c r="M8689" s="8">
        <v>0.14994989449811</v>
      </c>
    </row>
    <row r="8690" spans="1:13" x14ac:dyDescent="0.55000000000000004">
      <c r="A8690">
        <v>8685</v>
      </c>
      <c r="C8690">
        <f t="shared" si="411"/>
        <v>0.27297075043155616</v>
      </c>
      <c r="D8690">
        <f t="shared" si="412"/>
        <v>-5.4595546383509107E-6</v>
      </c>
      <c r="E8690" s="2">
        <f t="shared" si="413"/>
        <v>6.4206536492146915E-2</v>
      </c>
      <c r="K8690">
        <v>8685</v>
      </c>
      <c r="L8690" s="8">
        <v>3.0026787116518399E-4</v>
      </c>
      <c r="M8690" s="8">
        <v>1.9580662835085801E-2</v>
      </c>
    </row>
    <row r="8691" spans="1:13" x14ac:dyDescent="0.55000000000000004">
      <c r="A8691">
        <v>8686</v>
      </c>
      <c r="C8691">
        <f t="shared" si="411"/>
        <v>0.25415072631606561</v>
      </c>
      <c r="D8691">
        <f t="shared" si="412"/>
        <v>1.4088753699756089E-4</v>
      </c>
      <c r="E8691" s="2">
        <f t="shared" si="413"/>
        <v>0.13678413580484985</v>
      </c>
      <c r="K8691">
        <v>8686</v>
      </c>
      <c r="L8691" s="8">
        <v>2.5869734710191102E-4</v>
      </c>
      <c r="M8691" s="8">
        <v>-0.115692667304599</v>
      </c>
    </row>
    <row r="8692" spans="1:13" x14ac:dyDescent="0.55000000000000004">
      <c r="A8692">
        <v>8687</v>
      </c>
      <c r="C8692">
        <f t="shared" si="411"/>
        <v>0.17154422696749966</v>
      </c>
      <c r="D8692">
        <f t="shared" si="412"/>
        <v>2.5187482652073789E-4</v>
      </c>
      <c r="E8692" s="2">
        <f t="shared" si="413"/>
        <v>0.15486922810276668</v>
      </c>
      <c r="K8692">
        <v>8687</v>
      </c>
      <c r="L8692" s="8">
        <v>1.5233446761513499E-4</v>
      </c>
      <c r="M8692" s="8">
        <v>-0.22199005121264401</v>
      </c>
    </row>
    <row r="8693" spans="1:13" x14ac:dyDescent="0.55000000000000004">
      <c r="A8693">
        <v>8688</v>
      </c>
      <c r="C8693">
        <f t="shared" si="411"/>
        <v>4.588374251549715E-2</v>
      </c>
      <c r="D8693">
        <f t="shared" si="412"/>
        <v>2.9964684368730539E-4</v>
      </c>
      <c r="E8693" s="2">
        <f t="shared" si="413"/>
        <v>0.10148836906163317</v>
      </c>
      <c r="K8693">
        <v>8688</v>
      </c>
      <c r="L8693" s="8">
        <v>7.8184756997187505E-6</v>
      </c>
      <c r="M8693" s="8">
        <v>-0.27268864966818401</v>
      </c>
    </row>
    <row r="8694" spans="1:13" x14ac:dyDescent="0.55000000000000004">
      <c r="A8694">
        <v>8689</v>
      </c>
      <c r="C8694">
        <f t="shared" si="411"/>
        <v>-9.1292594151569012E-2</v>
      </c>
      <c r="D8694">
        <f t="shared" si="412"/>
        <v>2.7221381914452867E-4</v>
      </c>
      <c r="E8694" s="2">
        <f t="shared" si="413"/>
        <v>2.682981429589992E-2</v>
      </c>
      <c r="K8694">
        <v>8689</v>
      </c>
      <c r="L8694" s="8">
        <v>-1.38655701956994E-4</v>
      </c>
      <c r="M8694" s="8">
        <v>-0.25509068417675801</v>
      </c>
    </row>
    <row r="8695" spans="1:13" x14ac:dyDescent="0.55000000000000004">
      <c r="A8695">
        <v>8690</v>
      </c>
      <c r="C8695">
        <f t="shared" si="411"/>
        <v>-0.20555641398573704</v>
      </c>
      <c r="D8695">
        <f t="shared" si="412"/>
        <v>1.7646086380882474E-4</v>
      </c>
      <c r="E8695" s="2">
        <f t="shared" si="413"/>
        <v>1.0209775692358544E-3</v>
      </c>
      <c r="K8695">
        <v>8690</v>
      </c>
      <c r="L8695" s="8">
        <v>-2.5040269890104998E-4</v>
      </c>
      <c r="M8695" s="8">
        <v>-0.173603674365544</v>
      </c>
    </row>
    <row r="8696" spans="1:13" x14ac:dyDescent="0.55000000000000004">
      <c r="A8696">
        <v>8691</v>
      </c>
      <c r="C8696">
        <f t="shared" si="411"/>
        <v>-0.26822990669490965</v>
      </c>
      <c r="D8696">
        <f t="shared" si="412"/>
        <v>3.641995115699343E-5</v>
      </c>
      <c r="E8696" s="2">
        <f t="shared" si="413"/>
        <v>4.8221243468175412E-2</v>
      </c>
      <c r="K8696">
        <v>8691</v>
      </c>
      <c r="L8696" s="8">
        <v>-2.9943478651976903E-4</v>
      </c>
      <c r="M8696" s="8">
        <v>-4.86365473504718E-2</v>
      </c>
    </row>
    <row r="8697" spans="1:13" x14ac:dyDescent="0.55000000000000004">
      <c r="A8697">
        <v>8692</v>
      </c>
      <c r="C8697">
        <f t="shared" si="411"/>
        <v>-0.2635833466614928</v>
      </c>
      <c r="D8697">
        <f t="shared" si="412"/>
        <v>-1.1276160156358328E-4</v>
      </c>
      <c r="E8697" s="2">
        <f t="shared" si="413"/>
        <v>0.12397106600861102</v>
      </c>
      <c r="K8697">
        <v>8692</v>
      </c>
      <c r="L8697" s="8">
        <v>-2.73471574296055E-4</v>
      </c>
      <c r="M8697" s="8">
        <v>8.8511904667761904E-2</v>
      </c>
    </row>
    <row r="8698" spans="1:13" x14ac:dyDescent="0.55000000000000004">
      <c r="A8698">
        <v>8693</v>
      </c>
      <c r="C8698">
        <f t="shared" si="411"/>
        <v>-0.19278292251215962</v>
      </c>
      <c r="D8698">
        <f t="shared" si="412"/>
        <v>-2.3364236911767373E-4</v>
      </c>
      <c r="E8698" s="2">
        <f t="shared" si="413"/>
        <v>0.15703381506318573</v>
      </c>
      <c r="K8698">
        <v>8693</v>
      </c>
      <c r="L8698" s="8">
        <v>-1.7901570979541299E-4</v>
      </c>
      <c r="M8698" s="8">
        <v>0.20349200107396101</v>
      </c>
    </row>
    <row r="8699" spans="1:13" x14ac:dyDescent="0.55000000000000004">
      <c r="A8699">
        <v>8694</v>
      </c>
      <c r="C8699">
        <f t="shared" si="411"/>
        <v>-7.3598048353861689E-2</v>
      </c>
      <c r="D8699">
        <f t="shared" si="412"/>
        <v>-2.9588382681361458E-4</v>
      </c>
      <c r="E8699" s="2">
        <f t="shared" si="413"/>
        <v>0.1163521515233141</v>
      </c>
      <c r="K8699">
        <v>8694</v>
      </c>
      <c r="L8699" s="8">
        <v>-3.9724250243670201E-5</v>
      </c>
      <c r="M8699" s="8">
        <v>0.26750626343846101</v>
      </c>
    </row>
    <row r="8700" spans="1:13" x14ac:dyDescent="0.55000000000000004">
      <c r="A8700">
        <v>8695</v>
      </c>
      <c r="C8700">
        <f t="shared" si="411"/>
        <v>6.4058384617485059E-2</v>
      </c>
      <c r="D8700">
        <f t="shared" si="412"/>
        <v>-2.8386468071555732E-4</v>
      </c>
      <c r="E8700" s="2">
        <f t="shared" si="413"/>
        <v>4.0185630075068167E-2</v>
      </c>
      <c r="K8700">
        <v>8695</v>
      </c>
      <c r="L8700" s="8">
        <v>1.09516394212957E-4</v>
      </c>
      <c r="M8700" s="8">
        <v>0.26452192263641799</v>
      </c>
    </row>
    <row r="8701" spans="1:13" x14ac:dyDescent="0.55000000000000004">
      <c r="A8701">
        <v>8696</v>
      </c>
      <c r="C8701">
        <f t="shared" si="411"/>
        <v>0.18563751329050768</v>
      </c>
      <c r="D8701">
        <f t="shared" si="412"/>
        <v>-2.0060148315386952E-4</v>
      </c>
      <c r="E8701" s="2">
        <f t="shared" si="413"/>
        <v>9.3101503646401794E-5</v>
      </c>
      <c r="K8701">
        <v>8696</v>
      </c>
      <c r="L8701" s="8">
        <v>2.31327978348564E-4</v>
      </c>
      <c r="M8701" s="8">
        <v>0.19528642533521001</v>
      </c>
    </row>
    <row r="8702" spans="1:13" x14ac:dyDescent="0.55000000000000004">
      <c r="A8702">
        <v>8697</v>
      </c>
      <c r="C8702">
        <f t="shared" si="411"/>
        <v>0.26062553905981312</v>
      </c>
      <c r="D8702">
        <f t="shared" si="412"/>
        <v>-6.699154166290055E-5</v>
      </c>
      <c r="E8702" s="2">
        <f t="shared" si="413"/>
        <v>3.3666858149119058E-2</v>
      </c>
      <c r="K8702">
        <v>8697</v>
      </c>
      <c r="L8702" s="8">
        <v>2.9520203525218002E-4</v>
      </c>
      <c r="M8702" s="8">
        <v>7.7140231339769605E-2</v>
      </c>
    </row>
    <row r="8703" spans="1:13" x14ac:dyDescent="0.55000000000000004">
      <c r="A8703">
        <v>8698</v>
      </c>
      <c r="C8703">
        <f t="shared" si="411"/>
        <v>0.2702020480755864</v>
      </c>
      <c r="D8703">
        <f t="shared" si="412"/>
        <v>8.3431864715797997E-5</v>
      </c>
      <c r="E8703" s="2">
        <f t="shared" si="413"/>
        <v>0.10924893079980039</v>
      </c>
      <c r="K8703">
        <v>8698</v>
      </c>
      <c r="L8703" s="8">
        <v>2.8514091112641203E-4</v>
      </c>
      <c r="M8703" s="8">
        <v>-6.0326212137969903E-2</v>
      </c>
    </row>
    <row r="8704" spans="1:13" x14ac:dyDescent="0.55000000000000004">
      <c r="A8704">
        <v>8699</v>
      </c>
      <c r="C8704">
        <f t="shared" si="411"/>
        <v>0.2119635384316623</v>
      </c>
      <c r="D8704">
        <f t="shared" si="412"/>
        <v>2.1291563165500409E-4</v>
      </c>
      <c r="E8704" s="2">
        <f t="shared" si="413"/>
        <v>0.15574634930911335</v>
      </c>
      <c r="K8704">
        <v>8699</v>
      </c>
      <c r="L8704" s="8">
        <v>2.03664476923243E-4</v>
      </c>
      <c r="M8704" s="8">
        <v>-0.182683581549104</v>
      </c>
    </row>
    <row r="8705" spans="1:13" x14ac:dyDescent="0.55000000000000004">
      <c r="A8705">
        <v>8700</v>
      </c>
      <c r="C8705">
        <f t="shared" si="411"/>
        <v>0.1005266484782833</v>
      </c>
      <c r="D8705">
        <f t="shared" si="412"/>
        <v>2.8896206295422932E-4</v>
      </c>
      <c r="E8705" s="2">
        <f t="shared" si="413"/>
        <v>0.12946565630339013</v>
      </c>
      <c r="K8705">
        <v>8700</v>
      </c>
      <c r="L8705" s="8">
        <v>7.1179011031958703E-5</v>
      </c>
      <c r="M8705" s="8">
        <v>-0.25928671467460201</v>
      </c>
    </row>
    <row r="8706" spans="1:13" x14ac:dyDescent="0.55000000000000004">
      <c r="A8706">
        <v>8701</v>
      </c>
      <c r="C8706">
        <f t="shared" si="411"/>
        <v>-3.614031130952039E-2</v>
      </c>
      <c r="D8706">
        <f t="shared" si="412"/>
        <v>2.9248510728895625E-4</v>
      </c>
      <c r="E8706" s="2">
        <f t="shared" si="413"/>
        <v>5.5135534305561867E-2</v>
      </c>
      <c r="K8706">
        <v>8701</v>
      </c>
      <c r="L8706" s="8">
        <v>-7.9133679734806896E-5</v>
      </c>
      <c r="M8706" s="8">
        <v>-0.27094988161184402</v>
      </c>
    </row>
    <row r="8707" spans="1:13" x14ac:dyDescent="0.55000000000000004">
      <c r="A8707">
        <v>8702</v>
      </c>
      <c r="C8707">
        <f t="shared" si="411"/>
        <v>-0.16373681473274226</v>
      </c>
      <c r="D8707">
        <f t="shared" si="412"/>
        <v>2.2260055479398592E-4</v>
      </c>
      <c r="E8707" s="2">
        <f t="shared" si="413"/>
        <v>2.6025460514709471E-3</v>
      </c>
      <c r="K8707">
        <v>8702</v>
      </c>
      <c r="L8707" s="8">
        <v>-2.0962684950228099E-4</v>
      </c>
      <c r="M8707" s="8">
        <v>-0.214751969848364</v>
      </c>
    </row>
    <row r="8708" spans="1:13" x14ac:dyDescent="0.55000000000000004">
      <c r="A8708">
        <v>8703</v>
      </c>
      <c r="C8708">
        <f t="shared" si="411"/>
        <v>-0.25023882896022365</v>
      </c>
      <c r="D8708">
        <f t="shared" si="412"/>
        <v>9.6847955092136946E-5</v>
      </c>
      <c r="E8708" s="2">
        <f t="shared" si="413"/>
        <v>2.1161734435475595E-2</v>
      </c>
      <c r="K8708">
        <v>8703</v>
      </c>
      <c r="L8708" s="8">
        <v>-2.8761767438134498E-4</v>
      </c>
      <c r="M8708" s="8">
        <v>-0.10476809501186</v>
      </c>
    </row>
    <row r="8709" spans="1:13" x14ac:dyDescent="0.55000000000000004">
      <c r="A8709">
        <v>8704</v>
      </c>
      <c r="C8709">
        <f t="shared" si="411"/>
        <v>-0.27393617173469215</v>
      </c>
      <c r="D8709">
        <f t="shared" si="412"/>
        <v>-5.3211439944918145E-5</v>
      </c>
      <c r="E8709" s="2">
        <f t="shared" si="413"/>
        <v>9.3264133726800896E-2</v>
      </c>
      <c r="K8709">
        <v>8704</v>
      </c>
      <c r="L8709" s="8">
        <v>-2.9357286846108601E-4</v>
      </c>
      <c r="M8709" s="8">
        <v>3.1455599154441197E-2</v>
      </c>
    </row>
    <row r="8710" spans="1:13" x14ac:dyDescent="0.55000000000000004">
      <c r="A8710">
        <v>8705</v>
      </c>
      <c r="C8710">
        <f t="shared" ref="C8710:C8773" si="414">$D$1*COS($B$2*(A8710-$L$2)+$B$1)</f>
        <v>-0.22888130952010935</v>
      </c>
      <c r="D8710">
        <f t="shared" ref="D8710:D8773" si="415">$D$2*COS($B$2*(A8710-$L$3)+$B$3)</f>
        <v>-1.8991588516395949E-4</v>
      </c>
      <c r="E8710" s="2">
        <f t="shared" ref="E8710:E8773" si="416">(M8710-C8710)^2</f>
        <v>0.15107397145296608</v>
      </c>
      <c r="K8710">
        <v>8705</v>
      </c>
      <c r="L8710" s="8">
        <v>-2.2600091644089099E-4</v>
      </c>
      <c r="M8710" s="8">
        <v>0.15980104337614201</v>
      </c>
    </row>
    <row r="8711" spans="1:13" x14ac:dyDescent="0.55000000000000004">
      <c r="A8711">
        <v>8706</v>
      </c>
      <c r="C8711">
        <f t="shared" si="414"/>
        <v>-0.12638206305119193</v>
      </c>
      <c r="D8711">
        <f t="shared" si="415"/>
        <v>-2.7895544631608202E-4</v>
      </c>
      <c r="E8711" s="2">
        <f t="shared" si="416"/>
        <v>0.14025428564236223</v>
      </c>
      <c r="K8711">
        <v>8706</v>
      </c>
      <c r="L8711" s="8">
        <v>-1.0182563289017401E-4</v>
      </c>
      <c r="M8711" s="8">
        <v>0.24812332495058601</v>
      </c>
    </row>
    <row r="8712" spans="1:13" x14ac:dyDescent="0.55000000000000004">
      <c r="A8712">
        <v>8707</v>
      </c>
      <c r="C8712">
        <f t="shared" si="414"/>
        <v>7.8364173210528926E-3</v>
      </c>
      <c r="D8712">
        <f t="shared" si="415"/>
        <v>-2.9798307035713801E-4</v>
      </c>
      <c r="E8712" s="2">
        <f t="shared" si="416"/>
        <v>7.1003683212388993E-2</v>
      </c>
      <c r="K8712">
        <v>8707</v>
      </c>
      <c r="L8712" s="8">
        <v>4.7852512098253399E-5</v>
      </c>
      <c r="M8712" s="8">
        <v>0.27430158054579601</v>
      </c>
    </row>
    <row r="8713" spans="1:13" x14ac:dyDescent="0.55000000000000004">
      <c r="A8713">
        <v>8708</v>
      </c>
      <c r="C8713">
        <f t="shared" si="414"/>
        <v>0.14008812212084398</v>
      </c>
      <c r="D8713">
        <f t="shared" si="415"/>
        <v>-2.4222322472589961E-4</v>
      </c>
      <c r="E8713" s="2">
        <f t="shared" si="416"/>
        <v>8.407272770184401E-3</v>
      </c>
      <c r="K8713">
        <v>8708</v>
      </c>
      <c r="L8713" s="8">
        <v>1.8554569857624E-4</v>
      </c>
      <c r="M8713" s="8">
        <v>0.231779303649846</v>
      </c>
    </row>
    <row r="8714" spans="1:13" x14ac:dyDescent="0.55000000000000004">
      <c r="A8714">
        <v>8709</v>
      </c>
      <c r="C8714">
        <f t="shared" si="414"/>
        <v>0.23718066109562511</v>
      </c>
      <c r="D8714">
        <f t="shared" si="415"/>
        <v>-1.2567045534838105E-4</v>
      </c>
      <c r="E8714" s="2">
        <f t="shared" si="416"/>
        <v>1.1230530810294343E-2</v>
      </c>
      <c r="K8714">
        <v>8709</v>
      </c>
      <c r="L8714" s="8">
        <v>2.7676781380385799E-4</v>
      </c>
      <c r="M8714" s="8">
        <v>0.131206462300379</v>
      </c>
    </row>
    <row r="8715" spans="1:13" x14ac:dyDescent="0.55000000000000004">
      <c r="A8715">
        <v>8710</v>
      </c>
      <c r="C8715">
        <f t="shared" si="414"/>
        <v>0.27474585350706809</v>
      </c>
      <c r="D8715">
        <f t="shared" si="415"/>
        <v>2.2422949398559619E-5</v>
      </c>
      <c r="E8715" s="2">
        <f t="shared" si="416"/>
        <v>7.6714433253165112E-2</v>
      </c>
      <c r="K8715">
        <v>8710</v>
      </c>
      <c r="L8715" s="8">
        <v>2.98671713121434E-4</v>
      </c>
      <c r="M8715" s="8">
        <v>-2.2278514780172702E-3</v>
      </c>
    </row>
    <row r="8716" spans="1:13" x14ac:dyDescent="0.55000000000000004">
      <c r="A8716">
        <v>8711</v>
      </c>
      <c r="C8716">
        <f t="shared" si="414"/>
        <v>0.24335562787133105</v>
      </c>
      <c r="D8716">
        <f t="shared" si="415"/>
        <v>1.6488866648473394E-4</v>
      </c>
      <c r="E8716" s="2">
        <f t="shared" si="416"/>
        <v>0.14323183074061896</v>
      </c>
      <c r="K8716">
        <v>8711</v>
      </c>
      <c r="L8716" s="8">
        <v>2.4577142906295199E-4</v>
      </c>
      <c r="M8716" s="8">
        <v>-0.13510418603315599</v>
      </c>
    </row>
    <row r="8717" spans="1:13" x14ac:dyDescent="0.55000000000000004">
      <c r="A8717">
        <v>8712</v>
      </c>
      <c r="C8717">
        <f t="shared" si="414"/>
        <v>0.15088826916952597</v>
      </c>
      <c r="D8717">
        <f t="shared" si="415"/>
        <v>2.6597080386056197E-4</v>
      </c>
      <c r="E8717" s="2">
        <f t="shared" si="416"/>
        <v>0.14824895431275051</v>
      </c>
      <c r="K8717">
        <v>8712</v>
      </c>
      <c r="L8717" s="8">
        <v>1.3131616594039801E-4</v>
      </c>
      <c r="M8717" s="8">
        <v>-0.23414283907076999</v>
      </c>
    </row>
    <row r="8718" spans="1:13" x14ac:dyDescent="0.55000000000000004">
      <c r="A8718">
        <v>8713</v>
      </c>
      <c r="C8718">
        <f t="shared" si="414"/>
        <v>2.0551135378531354E-2</v>
      </c>
      <c r="D8718">
        <f t="shared" si="415"/>
        <v>3.002998756871122E-4</v>
      </c>
      <c r="E8718" s="2">
        <f t="shared" si="416"/>
        <v>8.707816766387852E-2</v>
      </c>
      <c r="K8718">
        <v>8713</v>
      </c>
      <c r="L8718" s="8">
        <v>-1.6028045568279899E-5</v>
      </c>
      <c r="M8718" s="8">
        <v>-0.27453896554638701</v>
      </c>
    </row>
    <row r="8719" spans="1:13" x14ac:dyDescent="0.55000000000000004">
      <c r="A8719">
        <v>8714</v>
      </c>
      <c r="C8719">
        <f t="shared" si="414"/>
        <v>-0.114943900205279</v>
      </c>
      <c r="D8719">
        <f t="shared" si="415"/>
        <v>2.5926000853754863E-4</v>
      </c>
      <c r="E8719" s="2">
        <f t="shared" si="416"/>
        <v>1.7221629107888776E-2</v>
      </c>
      <c r="K8719">
        <v>8714</v>
      </c>
      <c r="L8719" s="8">
        <v>-1.59357933633606E-4</v>
      </c>
      <c r="M8719" s="8">
        <v>-0.24617510498481601</v>
      </c>
    </row>
    <row r="8720" spans="1:13" x14ac:dyDescent="0.55000000000000004">
      <c r="A8720">
        <v>8715</v>
      </c>
      <c r="C8720">
        <f t="shared" si="414"/>
        <v>-0.221590439666731</v>
      </c>
      <c r="D8720">
        <f t="shared" si="415"/>
        <v>1.5315134401234094E-4</v>
      </c>
      <c r="E8720" s="2">
        <f t="shared" si="416"/>
        <v>4.2817755344890466E-3</v>
      </c>
      <c r="K8720">
        <v>8715</v>
      </c>
      <c r="L8720" s="8">
        <v>-2.6277563863554698E-4</v>
      </c>
      <c r="M8720" s="8">
        <v>-0.156155162220318</v>
      </c>
    </row>
    <row r="8721" spans="1:13" x14ac:dyDescent="0.55000000000000004">
      <c r="A8721">
        <v>8716</v>
      </c>
      <c r="C8721">
        <f t="shared" si="414"/>
        <v>-0.27262244952770343</v>
      </c>
      <c r="D8721">
        <f t="shared" si="415"/>
        <v>8.6049203142299849E-6</v>
      </c>
      <c r="E8721" s="2">
        <f t="shared" si="416"/>
        <v>6.0318013709979294E-2</v>
      </c>
      <c r="K8721">
        <v>8716</v>
      </c>
      <c r="L8721" s="8">
        <v>-3.0037955479950102E-4</v>
      </c>
      <c r="M8721" s="8">
        <v>-2.7025190361443002E-2</v>
      </c>
    </row>
    <row r="8722" spans="1:13" x14ac:dyDescent="0.55000000000000004">
      <c r="A8722">
        <v>8717</v>
      </c>
      <c r="C8722">
        <f t="shared" si="414"/>
        <v>-0.25523197098251166</v>
      </c>
      <c r="D8722">
        <f t="shared" si="415"/>
        <v>-1.3810115700542376E-4</v>
      </c>
      <c r="E8722" s="2">
        <f t="shared" si="416"/>
        <v>0.13257272705902495</v>
      </c>
      <c r="K8722">
        <v>8717</v>
      </c>
      <c r="L8722" s="8">
        <v>-2.6275154804444601E-4</v>
      </c>
      <c r="M8722" s="8">
        <v>0.108873408075564</v>
      </c>
    </row>
    <row r="8723" spans="1:13" x14ac:dyDescent="0.55000000000000004">
      <c r="A8723">
        <v>8718</v>
      </c>
      <c r="C8723">
        <f t="shared" si="414"/>
        <v>-0.17378364758379586</v>
      </c>
      <c r="D8723">
        <f t="shared" si="415"/>
        <v>-2.5014675485813897E-4</v>
      </c>
      <c r="E8723" s="2">
        <f t="shared" si="416"/>
        <v>0.15310601224135387</v>
      </c>
      <c r="K8723">
        <v>8718</v>
      </c>
      <c r="L8723" s="8">
        <v>-1.59315786089392E-4</v>
      </c>
      <c r="M8723" s="8">
        <v>0.217503986058457</v>
      </c>
    </row>
    <row r="8724" spans="1:13" x14ac:dyDescent="0.55000000000000004">
      <c r="A8724">
        <v>8719</v>
      </c>
      <c r="C8724">
        <f t="shared" si="414"/>
        <v>-4.8719291710194394E-2</v>
      </c>
      <c r="D8724">
        <f t="shared" si="415"/>
        <v>-2.9941078991669646E-4</v>
      </c>
      <c r="E8724" s="2">
        <f t="shared" si="416"/>
        <v>0.10264246857677695</v>
      </c>
      <c r="K8724">
        <v>8719</v>
      </c>
      <c r="L8724" s="8">
        <v>-1.5978397184865701E-5</v>
      </c>
      <c r="M8724" s="8">
        <v>0.27165934143623899</v>
      </c>
    </row>
    <row r="8725" spans="1:13" x14ac:dyDescent="0.55000000000000004">
      <c r="A8725">
        <v>8720</v>
      </c>
      <c r="C8725">
        <f t="shared" si="414"/>
        <v>8.8572579461477063E-2</v>
      </c>
      <c r="D8725">
        <f t="shared" si="415"/>
        <v>-2.7352902778486588E-4</v>
      </c>
      <c r="E8725" s="2">
        <f t="shared" si="416"/>
        <v>2.8629773663957397E-2</v>
      </c>
      <c r="K8725">
        <v>8720</v>
      </c>
      <c r="L8725" s="8">
        <v>1.3136088041739E-4</v>
      </c>
      <c r="M8725" s="8">
        <v>0.25777592949910899</v>
      </c>
    </row>
    <row r="8726" spans="1:13" x14ac:dyDescent="0.55000000000000004">
      <c r="A8726">
        <v>8721</v>
      </c>
      <c r="C8726">
        <f t="shared" si="414"/>
        <v>0.20363460014747431</v>
      </c>
      <c r="D8726">
        <f t="shared" si="415"/>
        <v>-1.7899724521698706E-4</v>
      </c>
      <c r="E8726" s="2">
        <f t="shared" si="416"/>
        <v>5.9066804757925394E-4</v>
      </c>
      <c r="K8726">
        <v>8721</v>
      </c>
      <c r="L8726" s="8">
        <v>2.4580001061537101E-4</v>
      </c>
      <c r="M8726" s="8">
        <v>0.17933093689315699</v>
      </c>
    </row>
    <row r="8727" spans="1:13" x14ac:dyDescent="0.55000000000000004">
      <c r="A8727">
        <v>8722</v>
      </c>
      <c r="C8727">
        <f t="shared" si="414"/>
        <v>0.26758862847704429</v>
      </c>
      <c r="D8727">
        <f t="shared" si="415"/>
        <v>-3.9540927060403857E-5</v>
      </c>
      <c r="E8727" s="2">
        <f t="shared" si="416"/>
        <v>4.478185195800128E-2</v>
      </c>
      <c r="K8727">
        <v>8722</v>
      </c>
      <c r="L8727" s="8">
        <v>2.98677003322169E-4</v>
      </c>
      <c r="M8727" s="8">
        <v>5.59713986539477E-2</v>
      </c>
    </row>
    <row r="8728" spans="1:13" x14ac:dyDescent="0.55000000000000004">
      <c r="A8728">
        <v>8723</v>
      </c>
      <c r="C8728">
        <f t="shared" si="414"/>
        <v>0.26438355137963659</v>
      </c>
      <c r="D8728">
        <f t="shared" si="415"/>
        <v>1.098393303317284E-4</v>
      </c>
      <c r="E8728" s="2">
        <f t="shared" si="416"/>
        <v>0.11957077595407116</v>
      </c>
      <c r="K8728">
        <v>8723</v>
      </c>
      <c r="L8728" s="8">
        <v>2.7674848768931802E-4</v>
      </c>
      <c r="M8728" s="8">
        <v>-8.1406523599491701E-2</v>
      </c>
    </row>
    <row r="8729" spans="1:13" x14ac:dyDescent="0.55000000000000004">
      <c r="A8729">
        <v>8724</v>
      </c>
      <c r="C8729">
        <f t="shared" si="414"/>
        <v>0.19482377564903569</v>
      </c>
      <c r="D8729">
        <f t="shared" si="415"/>
        <v>2.3165223103997976E-4</v>
      </c>
      <c r="E8729" s="2">
        <f t="shared" si="416"/>
        <v>0.15462153794792155</v>
      </c>
      <c r="K8729">
        <v>8724</v>
      </c>
      <c r="L8729" s="8">
        <v>1.855065964917E-4</v>
      </c>
      <c r="M8729" s="8">
        <v>-0.19839567700802899</v>
      </c>
    </row>
    <row r="8730" spans="1:13" x14ac:dyDescent="0.55000000000000004">
      <c r="A8730">
        <v>8725</v>
      </c>
      <c r="C8730">
        <f t="shared" si="414"/>
        <v>7.6367338789885081E-2</v>
      </c>
      <c r="D8730">
        <f t="shared" si="415"/>
        <v>2.9532530459880043E-4</v>
      </c>
      <c r="E8730" s="2">
        <f t="shared" si="416"/>
        <v>0.11700691887782801</v>
      </c>
      <c r="K8730">
        <v>8725</v>
      </c>
      <c r="L8730" s="8">
        <v>4.7803427403360197E-5</v>
      </c>
      <c r="M8730" s="8">
        <v>-0.26569540235247902</v>
      </c>
    </row>
    <row r="8731" spans="1:13" x14ac:dyDescent="0.55000000000000004">
      <c r="A8731">
        <v>8726</v>
      </c>
      <c r="C8731">
        <f t="shared" si="414"/>
        <v>-6.125569040974535E-2</v>
      </c>
      <c r="D8731">
        <f t="shared" si="415"/>
        <v>2.8487795166682716E-4</v>
      </c>
      <c r="E8731" s="2">
        <f t="shared" si="416"/>
        <v>4.2104731742330793E-2</v>
      </c>
      <c r="K8731">
        <v>8726</v>
      </c>
      <c r="L8731" s="8">
        <v>-1.0187240662908499E-4</v>
      </c>
      <c r="M8731" s="8">
        <v>-0.26645006592313702</v>
      </c>
    </row>
    <row r="8732" spans="1:13" x14ac:dyDescent="0.55000000000000004">
      <c r="A8732">
        <v>8727</v>
      </c>
      <c r="C8732">
        <f t="shared" si="414"/>
        <v>-0.18350483248105962</v>
      </c>
      <c r="D8732">
        <f t="shared" si="415"/>
        <v>2.0293223762048084E-4</v>
      </c>
      <c r="E8732" s="2">
        <f t="shared" si="416"/>
        <v>2.8783922017280747E-4</v>
      </c>
      <c r="K8732">
        <v>8727</v>
      </c>
      <c r="L8732" s="8">
        <v>-2.26033664450747E-4</v>
      </c>
      <c r="M8732" s="8">
        <v>-0.200470657547139</v>
      </c>
    </row>
    <row r="8733" spans="1:13" x14ac:dyDescent="0.55000000000000004">
      <c r="A8733">
        <v>8728</v>
      </c>
      <c r="C8733">
        <f t="shared" si="414"/>
        <v>-0.25969812957849309</v>
      </c>
      <c r="D8733">
        <f t="shared" si="415"/>
        <v>7.0054809402183383E-5</v>
      </c>
      <c r="E8733" s="2">
        <f t="shared" si="416"/>
        <v>3.0770773133079406E-2</v>
      </c>
      <c r="K8733">
        <v>8728</v>
      </c>
      <c r="L8733" s="8">
        <v>-2.9358338879966497E-4</v>
      </c>
      <c r="M8733" s="8">
        <v>-8.4282129358788496E-2</v>
      </c>
    </row>
    <row r="8734" spans="1:13" x14ac:dyDescent="0.55000000000000004">
      <c r="A8734">
        <v>8729</v>
      </c>
      <c r="C8734">
        <f t="shared" si="414"/>
        <v>-0.27071267015396488</v>
      </c>
      <c r="D8734">
        <f t="shared" si="415"/>
        <v>-8.0404899337842883E-5</v>
      </c>
      <c r="E8734" s="2">
        <f t="shared" si="416"/>
        <v>0.10479985108830356</v>
      </c>
      <c r="K8734">
        <v>8729</v>
      </c>
      <c r="L8734" s="8">
        <v>-2.8760333216458597E-4</v>
      </c>
      <c r="M8734" s="8">
        <v>5.3015380975843102E-2</v>
      </c>
    </row>
    <row r="8735" spans="1:13" x14ac:dyDescent="0.55000000000000004">
      <c r="A8735">
        <v>8730</v>
      </c>
      <c r="C8735">
        <f t="shared" si="414"/>
        <v>-0.21378403669112572</v>
      </c>
      <c r="D8735">
        <f t="shared" si="415"/>
        <v>-2.1068467314487566E-4</v>
      </c>
      <c r="E8735" s="2">
        <f t="shared" si="416"/>
        <v>0.15273941021528895</v>
      </c>
      <c r="K8735">
        <v>8730</v>
      </c>
      <c r="L8735" s="8">
        <v>-2.0959123682734299E-4</v>
      </c>
      <c r="M8735" s="8">
        <v>0.17703486026152801</v>
      </c>
    </row>
    <row r="8736" spans="1:13" x14ac:dyDescent="0.55000000000000004">
      <c r="A8736">
        <v>8731</v>
      </c>
      <c r="C8736">
        <f t="shared" si="414"/>
        <v>-0.10320011622876497</v>
      </c>
      <c r="D8736">
        <f t="shared" si="415"/>
        <v>-2.8808703487309559E-4</v>
      </c>
      <c r="E8736" s="2">
        <f t="shared" si="416"/>
        <v>0.12953879050978273</v>
      </c>
      <c r="K8736">
        <v>8731</v>
      </c>
      <c r="L8736" s="8">
        <v>-7.9085716017054505E-5</v>
      </c>
      <c r="M8736" s="8">
        <v>0.25671486055017201</v>
      </c>
    </row>
    <row r="8737" spans="1:13" x14ac:dyDescent="0.55000000000000004">
      <c r="A8737">
        <v>8732</v>
      </c>
      <c r="C8737">
        <f t="shared" si="414"/>
        <v>3.3284858121162428E-2</v>
      </c>
      <c r="D8737">
        <f t="shared" si="415"/>
        <v>-2.9318562324105334E-4</v>
      </c>
      <c r="E8737" s="2">
        <f t="shared" si="416"/>
        <v>5.7032209392599099E-2</v>
      </c>
      <c r="K8737">
        <v>8732</v>
      </c>
      <c r="L8737" s="8">
        <v>7.1227312981869995E-5</v>
      </c>
      <c r="M8737" s="8">
        <v>0.27209903147065001</v>
      </c>
    </row>
    <row r="8738" spans="1:13" x14ac:dyDescent="0.55000000000000004">
      <c r="A8738">
        <v>8733</v>
      </c>
      <c r="C8738">
        <f t="shared" si="414"/>
        <v>0.16141603466858345</v>
      </c>
      <c r="D8738">
        <f t="shared" si="415"/>
        <v>-2.2470080004100796E-4</v>
      </c>
      <c r="E8738" s="2">
        <f t="shared" si="416"/>
        <v>3.3545268466593642E-3</v>
      </c>
      <c r="K8738">
        <v>8733</v>
      </c>
      <c r="L8738" s="8">
        <v>2.0370101958231399E-4</v>
      </c>
      <c r="M8738" s="8">
        <v>0.21933431197945799</v>
      </c>
    </row>
    <row r="8739" spans="1:13" x14ac:dyDescent="0.55000000000000004">
      <c r="A8739">
        <v>8734</v>
      </c>
      <c r="C8739">
        <f t="shared" si="414"/>
        <v>0.24903518889821077</v>
      </c>
      <c r="D8739">
        <f t="shared" si="415"/>
        <v>-9.982081234678335E-5</v>
      </c>
      <c r="E8739" s="2">
        <f t="shared" si="416"/>
        <v>1.8878549915019031E-2</v>
      </c>
      <c r="K8739">
        <v>8734</v>
      </c>
      <c r="L8739" s="8">
        <v>2.8515654215898498E-4</v>
      </c>
      <c r="M8739" s="8">
        <v>0.111635953401724</v>
      </c>
    </row>
    <row r="8740" spans="1:13" x14ac:dyDescent="0.55000000000000004">
      <c r="A8740">
        <v>8735</v>
      </c>
      <c r="C8740">
        <f t="shared" si="414"/>
        <v>0.27415175995967095</v>
      </c>
      <c r="D8740">
        <f t="shared" si="415"/>
        <v>5.0112095190704641E-5</v>
      </c>
      <c r="E8740" s="2">
        <f t="shared" si="416"/>
        <v>8.8907783298388915E-2</v>
      </c>
      <c r="K8740">
        <v>8735</v>
      </c>
      <c r="L8740" s="8">
        <v>2.9519283976917803E-4</v>
      </c>
      <c r="M8740" s="8">
        <v>-2.4022322244649601E-2</v>
      </c>
    </row>
    <row r="8741" spans="1:13" x14ac:dyDescent="0.55000000000000004">
      <c r="A8741">
        <v>8736</v>
      </c>
      <c r="C8741">
        <f t="shared" si="414"/>
        <v>0.23046201793184942</v>
      </c>
      <c r="D8741">
        <f t="shared" si="415"/>
        <v>1.8746792311448256E-4</v>
      </c>
      <c r="E8741" s="2">
        <f t="shared" si="416"/>
        <v>0.14755284241145458</v>
      </c>
      <c r="K8741">
        <v>8736</v>
      </c>
      <c r="L8741" s="8">
        <v>2.3129625941575001E-4</v>
      </c>
      <c r="M8741" s="8">
        <v>-0.15366405826118201</v>
      </c>
    </row>
    <row r="8742" spans="1:13" x14ac:dyDescent="0.55000000000000004">
      <c r="A8742">
        <v>8737</v>
      </c>
      <c r="C8742">
        <f t="shared" si="414"/>
        <v>0.12893116715703612</v>
      </c>
      <c r="D8742">
        <f t="shared" si="415"/>
        <v>2.7777325384681443E-4</v>
      </c>
      <c r="E8742" s="2">
        <f t="shared" si="416"/>
        <v>0.13968969397423245</v>
      </c>
      <c r="K8742">
        <v>8737</v>
      </c>
      <c r="L8742" s="8">
        <v>1.09470096033825E-4</v>
      </c>
      <c r="M8742" s="8">
        <v>-0.244819677623591</v>
      </c>
    </row>
    <row r="8743" spans="1:13" x14ac:dyDescent="0.55000000000000004">
      <c r="A8743">
        <v>8738</v>
      </c>
      <c r="C8743">
        <f t="shared" si="414"/>
        <v>-4.9586889208201529E-3</v>
      </c>
      <c r="D8743">
        <f t="shared" si="415"/>
        <v>2.9836335285922589E-4</v>
      </c>
      <c r="E8743" s="2">
        <f t="shared" si="416"/>
        <v>7.273809056816774E-2</v>
      </c>
      <c r="K8743">
        <v>8738</v>
      </c>
      <c r="L8743" s="8">
        <v>-3.9773532002944397E-5</v>
      </c>
      <c r="M8743" s="8">
        <v>-0.27465868997415299</v>
      </c>
    </row>
    <row r="8744" spans="1:13" x14ac:dyDescent="0.55000000000000004">
      <c r="A8744">
        <v>8739</v>
      </c>
      <c r="C8744">
        <f t="shared" si="414"/>
        <v>-0.13760401859695812</v>
      </c>
      <c r="D8744">
        <f t="shared" si="415"/>
        <v>2.4407053930700093E-4</v>
      </c>
      <c r="E8744" s="2">
        <f t="shared" si="416"/>
        <v>9.6243381050879519E-3</v>
      </c>
      <c r="K8744">
        <v>8739</v>
      </c>
      <c r="L8744" s="8">
        <v>-1.7905563221249699E-4</v>
      </c>
      <c r="M8744" s="8">
        <v>-0.235707729561875</v>
      </c>
    </row>
    <row r="8745" spans="1:13" x14ac:dyDescent="0.55000000000000004">
      <c r="A8745">
        <v>8740</v>
      </c>
      <c r="C8745">
        <f t="shared" si="414"/>
        <v>-0.23571364007183471</v>
      </c>
      <c r="D8745">
        <f t="shared" si="415"/>
        <v>1.2852116498698668E-4</v>
      </c>
      <c r="E8745" s="2">
        <f t="shared" si="416"/>
        <v>9.6023015421580014E-3</v>
      </c>
      <c r="K8745">
        <v>8740</v>
      </c>
      <c r="L8745" s="8">
        <v>-2.7349213855393001E-4</v>
      </c>
      <c r="M8745" s="8">
        <v>-0.13772230605622901</v>
      </c>
    </row>
    <row r="8746" spans="1:13" x14ac:dyDescent="0.55000000000000004">
      <c r="A8746">
        <v>8741</v>
      </c>
      <c r="C8746">
        <f t="shared" si="414"/>
        <v>-0.27466410633799487</v>
      </c>
      <c r="D8746">
        <f t="shared" si="415"/>
        <v>-1.9284312733548178E-5</v>
      </c>
      <c r="E8746" s="2">
        <f t="shared" si="416"/>
        <v>7.2587475711368615E-2</v>
      </c>
      <c r="K8746">
        <v>8741</v>
      </c>
      <c r="L8746" s="8">
        <v>-2.9943084217247802E-4</v>
      </c>
      <c r="M8746" s="8">
        <v>-5.2434766316403003E-3</v>
      </c>
    </row>
    <row r="8747" spans="1:13" x14ac:dyDescent="0.55000000000000004">
      <c r="A8747">
        <v>8742</v>
      </c>
      <c r="C8747">
        <f t="shared" si="414"/>
        <v>-0.24467967137331875</v>
      </c>
      <c r="D8747">
        <f t="shared" si="415"/>
        <v>-1.6224983443902284E-4</v>
      </c>
      <c r="E8747" s="2">
        <f t="shared" si="416"/>
        <v>0.13929935303518576</v>
      </c>
      <c r="K8747">
        <v>8742</v>
      </c>
      <c r="L8747" s="8">
        <v>-2.5037523383484098E-4</v>
      </c>
      <c r="M8747" s="8">
        <v>0.12854861404351001</v>
      </c>
    </row>
    <row r="8748" spans="1:13" x14ac:dyDescent="0.55000000000000004">
      <c r="A8748">
        <v>8743</v>
      </c>
      <c r="C8748">
        <f t="shared" si="414"/>
        <v>-0.15328579633219835</v>
      </c>
      <c r="D8748">
        <f t="shared" si="415"/>
        <v>-2.6449406765545848E-4</v>
      </c>
      <c r="E8748" s="2">
        <f t="shared" si="416"/>
        <v>0.14701910416101341</v>
      </c>
      <c r="K8748">
        <v>8743</v>
      </c>
      <c r="L8748" s="8">
        <v>-1.3861159496808E-4</v>
      </c>
      <c r="M8748" s="8">
        <v>0.23014490687375699</v>
      </c>
    </row>
    <row r="8749" spans="1:13" x14ac:dyDescent="0.55000000000000004">
      <c r="A8749">
        <v>8744</v>
      </c>
      <c r="C8749">
        <f t="shared" si="414"/>
        <v>-2.3420417419920486E-2</v>
      </c>
      <c r="D8749">
        <f t="shared" si="415"/>
        <v>-3.0035586498296788E-4</v>
      </c>
      <c r="E8749" s="2">
        <f t="shared" si="416"/>
        <v>8.8518386917871977E-2</v>
      </c>
      <c r="K8749">
        <v>8744</v>
      </c>
      <c r="L8749" s="8">
        <v>7.8681777423437398E-6</v>
      </c>
      <c r="M8749" s="8">
        <v>0.274099980062121</v>
      </c>
    </row>
    <row r="8750" spans="1:13" x14ac:dyDescent="0.55000000000000004">
      <c r="A8750">
        <v>8745</v>
      </c>
      <c r="C8750">
        <f t="shared" si="414"/>
        <v>0.11232299260152763</v>
      </c>
      <c r="D8750">
        <f t="shared" si="415"/>
        <v>-2.6083467119905688E-4</v>
      </c>
      <c r="E8750" s="2">
        <f t="shared" si="416"/>
        <v>1.87914802757039E-2</v>
      </c>
      <c r="K8750">
        <v>8745</v>
      </c>
      <c r="L8750" s="8">
        <v>1.5237731652656701E-4</v>
      </c>
      <c r="M8750" s="8">
        <v>0.24940501285109901</v>
      </c>
    </row>
    <row r="8751" spans="1:13" x14ac:dyDescent="0.55000000000000004">
      <c r="A8751">
        <v>8746</v>
      </c>
      <c r="C8751">
        <f t="shared" si="414"/>
        <v>0.219875699058423</v>
      </c>
      <c r="D8751">
        <f t="shared" si="415"/>
        <v>-1.5584947290655604E-4</v>
      </c>
      <c r="E8751" s="2">
        <f t="shared" si="416"/>
        <v>3.3212959784293338E-3</v>
      </c>
      <c r="K8751">
        <v>8746</v>
      </c>
      <c r="L8751" s="8">
        <v>2.5872261110646699E-4</v>
      </c>
      <c r="M8751" s="8">
        <v>0.16224501297514499</v>
      </c>
    </row>
    <row r="8752" spans="1:13" x14ac:dyDescent="0.55000000000000004">
      <c r="A8752">
        <v>8747</v>
      </c>
      <c r="C8752">
        <f t="shared" si="414"/>
        <v>0.27224423966730971</v>
      </c>
      <c r="D8752">
        <f t="shared" si="415"/>
        <v>-1.1749341958580613E-5</v>
      </c>
      <c r="E8752" s="2">
        <f t="shared" si="416"/>
        <v>5.6546222595523069E-2</v>
      </c>
      <c r="K8752">
        <v>8747</v>
      </c>
      <c r="L8752" s="8">
        <v>3.0026922273619497E-4</v>
      </c>
      <c r="M8752" s="8">
        <v>3.44497431045779E-2</v>
      </c>
    </row>
    <row r="8753" spans="1:13" x14ac:dyDescent="0.55000000000000004">
      <c r="A8753">
        <v>8748</v>
      </c>
      <c r="C8753">
        <f t="shared" si="414"/>
        <v>0.25628521457295983</v>
      </c>
      <c r="D8753">
        <f t="shared" si="415"/>
        <v>1.3529962616452021E-4</v>
      </c>
      <c r="E8753" s="2">
        <f t="shared" si="416"/>
        <v>0.12834943456418446</v>
      </c>
      <c r="K8753">
        <v>8748</v>
      </c>
      <c r="L8753" s="8">
        <v>2.6661154479662002E-4</v>
      </c>
      <c r="M8753" s="8">
        <v>-0.101973678637222</v>
      </c>
    </row>
    <row r="8754" spans="1:13" x14ac:dyDescent="0.55000000000000004">
      <c r="A8754">
        <v>8749</v>
      </c>
      <c r="C8754">
        <f t="shared" si="414"/>
        <v>0.17600400268449673</v>
      </c>
      <c r="D8754">
        <f t="shared" si="415"/>
        <v>2.4839124001016456E-4</v>
      </c>
      <c r="E8754" s="2">
        <f t="shared" si="416"/>
        <v>0.15121300381754921</v>
      </c>
      <c r="K8754">
        <v>8749</v>
      </c>
      <c r="L8754" s="8">
        <v>1.6617935152478299E-4</v>
      </c>
      <c r="M8754" s="8">
        <v>-0.21285715996555399</v>
      </c>
    </row>
    <row r="8755" spans="1:13" x14ac:dyDescent="0.55000000000000004">
      <c r="A8755">
        <v>8750</v>
      </c>
      <c r="C8755">
        <f t="shared" si="414"/>
        <v>5.1549495992244163E-2</v>
      </c>
      <c r="D8755">
        <f t="shared" si="415"/>
        <v>2.9914188828517578E-4</v>
      </c>
      <c r="E8755" s="2">
        <f t="shared" si="416"/>
        <v>0.10367030972214596</v>
      </c>
      <c r="K8755">
        <v>8750</v>
      </c>
      <c r="L8755" s="8">
        <v>2.41265087617109E-5</v>
      </c>
      <c r="M8755" s="8">
        <v>-0.27042924511055899</v>
      </c>
    </row>
    <row r="8756" spans="1:13" x14ac:dyDescent="0.55000000000000004">
      <c r="A8756">
        <v>8751</v>
      </c>
      <c r="C8756">
        <f t="shared" si="414"/>
        <v>-8.5842847616899975E-2</v>
      </c>
      <c r="D8756">
        <f t="shared" si="415"/>
        <v>2.7481422801131395E-4</v>
      </c>
      <c r="E8756" s="2">
        <f t="shared" si="416"/>
        <v>3.0425057614995556E-2</v>
      </c>
      <c r="K8756">
        <v>8751</v>
      </c>
      <c r="L8756" s="8">
        <v>-1.2396896779072599E-4</v>
      </c>
      <c r="M8756" s="8">
        <v>-0.26027064819638202</v>
      </c>
    </row>
    <row r="8757" spans="1:13" x14ac:dyDescent="0.55000000000000004">
      <c r="A8757">
        <v>8752</v>
      </c>
      <c r="C8757">
        <f t="shared" si="414"/>
        <v>-0.20169044589514593</v>
      </c>
      <c r="D8757">
        <f t="shared" si="415"/>
        <v>1.8151398913440929E-4</v>
      </c>
      <c r="E8757" s="2">
        <f t="shared" si="416"/>
        <v>2.8105828619729302E-4</v>
      </c>
      <c r="K8757">
        <v>8752</v>
      </c>
      <c r="L8757" s="8">
        <v>-2.4101564731233299E-4</v>
      </c>
      <c r="M8757" s="8">
        <v>-0.18492565283953999</v>
      </c>
    </row>
    <row r="8758" spans="1:13" x14ac:dyDescent="0.55000000000000004">
      <c r="A8758">
        <v>8753</v>
      </c>
      <c r="C8758">
        <f t="shared" si="414"/>
        <v>-0.26691799355479212</v>
      </c>
      <c r="D8758">
        <f t="shared" si="415"/>
        <v>4.2657564994321715E-5</v>
      </c>
      <c r="E8758" s="2">
        <f t="shared" si="416"/>
        <v>4.1474590443234101E-2</v>
      </c>
      <c r="K8758">
        <v>8753</v>
      </c>
      <c r="L8758" s="8">
        <v>-2.9769846281203701E-4</v>
      </c>
      <c r="M8758" s="8">
        <v>-6.3264880533571405E-2</v>
      </c>
    </row>
    <row r="8759" spans="1:13" x14ac:dyDescent="0.55000000000000004">
      <c r="A8759">
        <v>8754</v>
      </c>
      <c r="C8759">
        <f t="shared" si="414"/>
        <v>-0.26515475101708341</v>
      </c>
      <c r="D8759">
        <f t="shared" si="415"/>
        <v>-1.0690500880921308E-4</v>
      </c>
      <c r="E8759" s="2">
        <f t="shared" si="416"/>
        <v>0.11518945786721518</v>
      </c>
      <c r="K8759">
        <v>8754</v>
      </c>
      <c r="L8759" s="8">
        <v>-2.7982085151327999E-4</v>
      </c>
      <c r="M8759" s="8">
        <v>7.4240973568856505E-2</v>
      </c>
    </row>
    <row r="8760" spans="1:13" x14ac:dyDescent="0.55000000000000004">
      <c r="A8760">
        <v>8755</v>
      </c>
      <c r="C8760">
        <f t="shared" si="414"/>
        <v>-0.19684325499278094</v>
      </c>
      <c r="D8760">
        <f t="shared" si="415"/>
        <v>-2.296366787804281E-4</v>
      </c>
      <c r="E8760" s="2">
        <f t="shared" si="416"/>
        <v>0.1520968568316598</v>
      </c>
      <c r="K8760">
        <v>8755</v>
      </c>
      <c r="L8760" s="8">
        <v>-1.9186037207048401E-4</v>
      </c>
      <c r="M8760" s="8">
        <v>0.1931527152834</v>
      </c>
    </row>
    <row r="8761" spans="1:13" x14ac:dyDescent="0.55000000000000004">
      <c r="A8761">
        <v>8756</v>
      </c>
      <c r="C8761">
        <f t="shared" si="414"/>
        <v>-7.9128251091895765E-2</v>
      </c>
      <c r="D8761">
        <f t="shared" si="415"/>
        <v>-2.9473438273488919E-4</v>
      </c>
      <c r="E8761" s="2">
        <f t="shared" si="416"/>
        <v>0.11752309255229412</v>
      </c>
      <c r="K8761">
        <v>8756</v>
      </c>
      <c r="L8761" s="8">
        <v>-5.5847272227296602E-5</v>
      </c>
      <c r="M8761" s="8">
        <v>0.26368816122276301</v>
      </c>
    </row>
    <row r="8762" spans="1:13" x14ac:dyDescent="0.55000000000000004">
      <c r="A8762">
        <v>8757</v>
      </c>
      <c r="C8762">
        <f t="shared" si="414"/>
        <v>5.8446275941860061E-2</v>
      </c>
      <c r="D8762">
        <f t="shared" si="415"/>
        <v>-2.8585996913075347E-4</v>
      </c>
      <c r="E8762" s="2">
        <f t="shared" si="416"/>
        <v>4.3988768311978121E-2</v>
      </c>
      <c r="K8762">
        <v>8757</v>
      </c>
      <c r="L8762" s="8">
        <v>9.4153123396542406E-5</v>
      </c>
      <c r="M8762" s="8">
        <v>0.268181271381291</v>
      </c>
    </row>
    <row r="8763" spans="1:13" x14ac:dyDescent="0.55000000000000004">
      <c r="A8763">
        <v>8758</v>
      </c>
      <c r="C8763">
        <f t="shared" si="414"/>
        <v>0.18135201966095277</v>
      </c>
      <c r="D8763">
        <f t="shared" si="415"/>
        <v>-2.0524072872805382E-4</v>
      </c>
      <c r="E8763" s="2">
        <f t="shared" si="416"/>
        <v>5.83449473422884E-4</v>
      </c>
      <c r="K8763">
        <v>8758</v>
      </c>
      <c r="L8763" s="8">
        <v>2.20572285182144E-4</v>
      </c>
      <c r="M8763" s="8">
        <v>0.205506718446549</v>
      </c>
    </row>
    <row r="8764" spans="1:13" x14ac:dyDescent="0.55000000000000004">
      <c r="A8764">
        <v>8759</v>
      </c>
      <c r="C8764">
        <f t="shared" si="414"/>
        <v>0.25874222904632682</v>
      </c>
      <c r="D8764">
        <f t="shared" si="415"/>
        <v>-7.3110391544577451E-5</v>
      </c>
      <c r="E8764" s="2">
        <f t="shared" si="416"/>
        <v>2.8016230454791465E-2</v>
      </c>
      <c r="K8764">
        <v>8759</v>
      </c>
      <c r="L8764" s="8">
        <v>2.91747749812761E-4</v>
      </c>
      <c r="M8764" s="8">
        <v>9.1361733005744294E-2</v>
      </c>
    </row>
    <row r="8765" spans="1:13" x14ac:dyDescent="0.55000000000000004">
      <c r="A8765">
        <v>8760</v>
      </c>
      <c r="C8765">
        <f t="shared" si="414"/>
        <v>0.27119359279452837</v>
      </c>
      <c r="D8765">
        <f t="shared" si="415"/>
        <v>7.7369112871807357E-5</v>
      </c>
      <c r="E8765" s="2">
        <f t="shared" si="416"/>
        <v>0.10039959928254073</v>
      </c>
      <c r="K8765">
        <v>8760</v>
      </c>
      <c r="L8765" s="8">
        <v>2.8985318063112802E-4</v>
      </c>
      <c r="M8765" s="8">
        <v>-4.5665365233394102E-2</v>
      </c>
    </row>
    <row r="8766" spans="1:13" x14ac:dyDescent="0.55000000000000004">
      <c r="A8766">
        <v>8761</v>
      </c>
      <c r="C8766">
        <f t="shared" si="414"/>
        <v>0.21558108105868254</v>
      </c>
      <c r="D8766">
        <f t="shared" si="415"/>
        <v>2.084306007688721E-4</v>
      </c>
      <c r="E8766" s="2">
        <f t="shared" si="416"/>
        <v>0.14964237755797766</v>
      </c>
      <c r="K8766">
        <v>8761</v>
      </c>
      <c r="L8766" s="8">
        <v>2.1536308424184E-4</v>
      </c>
      <c r="M8766" s="8">
        <v>-0.17125528946246901</v>
      </c>
    </row>
    <row r="8767" spans="1:13" x14ac:dyDescent="0.55000000000000004">
      <c r="A8767">
        <v>8762</v>
      </c>
      <c r="C8767">
        <f t="shared" si="414"/>
        <v>0.10586226206574811</v>
      </c>
      <c r="D8767">
        <f t="shared" si="415"/>
        <v>2.8718040124142501E-4</v>
      </c>
      <c r="E8767" s="2">
        <f t="shared" si="416"/>
        <v>0.12946721283753851</v>
      </c>
      <c r="K8767">
        <v>8762</v>
      </c>
      <c r="L8767" s="8">
        <v>8.6933967388603606E-5</v>
      </c>
      <c r="M8767" s="8">
        <v>-0.25395326405498297</v>
      </c>
    </row>
    <row r="8768" spans="1:13" x14ac:dyDescent="0.55000000000000004">
      <c r="A8768">
        <v>8763</v>
      </c>
      <c r="C8768">
        <f t="shared" si="414"/>
        <v>-3.0425753306253755E-2</v>
      </c>
      <c r="D8768">
        <f t="shared" si="415"/>
        <v>2.938539742849444E-4</v>
      </c>
      <c r="E8768" s="2">
        <f t="shared" si="416"/>
        <v>5.8865102466610024E-2</v>
      </c>
      <c r="K8768">
        <v>8763</v>
      </c>
      <c r="L8768" s="8">
        <v>-6.3268300896290202E-5</v>
      </c>
      <c r="M8768" s="8">
        <v>-0.27304706825325098</v>
      </c>
    </row>
    <row r="8769" spans="1:13" x14ac:dyDescent="0.55000000000000004">
      <c r="A8769">
        <v>8764</v>
      </c>
      <c r="C8769">
        <f t="shared" si="414"/>
        <v>-0.15907754591911913</v>
      </c>
      <c r="D8769">
        <f t="shared" si="415"/>
        <v>2.2677639373613185E-4</v>
      </c>
      <c r="E8769" s="2">
        <f t="shared" si="416"/>
        <v>4.1831136081535072E-3</v>
      </c>
      <c r="K8769">
        <v>8764</v>
      </c>
      <c r="L8769" s="8">
        <v>-1.97624630733663E-4</v>
      </c>
      <c r="M8769" s="8">
        <v>-0.22375454034645401</v>
      </c>
    </row>
    <row r="8770" spans="1:13" x14ac:dyDescent="0.55000000000000004">
      <c r="A8770">
        <v>8765</v>
      </c>
      <c r="C8770">
        <f t="shared" si="414"/>
        <v>-0.24780422759887932</v>
      </c>
      <c r="D8770">
        <f t="shared" si="415"/>
        <v>1.0278271842575243E-4</v>
      </c>
      <c r="E8770" s="2">
        <f t="shared" si="416"/>
        <v>1.6739942021984699E-2</v>
      </c>
      <c r="K8770">
        <v>8765</v>
      </c>
      <c r="L8770" s="8">
        <v>-2.8248464582958702E-4</v>
      </c>
      <c r="M8770" s="8">
        <v>-0.118421299737493</v>
      </c>
    </row>
    <row r="8771" spans="1:13" x14ac:dyDescent="0.55000000000000004">
      <c r="A8771">
        <v>8766</v>
      </c>
      <c r="C8771">
        <f t="shared" si="414"/>
        <v>-0.27433727144999914</v>
      </c>
      <c r="D8771">
        <f t="shared" si="415"/>
        <v>-4.7007252721685063E-5</v>
      </c>
      <c r="E8771" s="2">
        <f t="shared" si="416"/>
        <v>8.4627791138366243E-2</v>
      </c>
      <c r="K8771">
        <v>8766</v>
      </c>
      <c r="L8771" s="8">
        <v>-2.9659462896997301E-4</v>
      </c>
      <c r="M8771" s="8">
        <v>1.6571290023131499E-2</v>
      </c>
    </row>
    <row r="8772" spans="1:13" x14ac:dyDescent="0.55000000000000004">
      <c r="A8772">
        <v>8767</v>
      </c>
      <c r="C8772">
        <f t="shared" si="414"/>
        <v>-0.23201744273803679</v>
      </c>
      <c r="D8772">
        <f t="shared" si="415"/>
        <v>-1.8499939427024981E-4</v>
      </c>
      <c r="E8772" s="2">
        <f t="shared" si="416"/>
        <v>0.14396783833148699</v>
      </c>
      <c r="K8772">
        <v>8767</v>
      </c>
      <c r="L8772" s="8">
        <v>-2.3642064734533E-4</v>
      </c>
      <c r="M8772" s="8">
        <v>0.147413497396643</v>
      </c>
    </row>
    <row r="8773" spans="1:13" x14ac:dyDescent="0.55000000000000004">
      <c r="A8773">
        <v>8768</v>
      </c>
      <c r="C8773">
        <f t="shared" si="414"/>
        <v>-0.13146612643848318</v>
      </c>
      <c r="D8773">
        <f t="shared" si="415"/>
        <v>-2.765605873348114E-4</v>
      </c>
      <c r="E8773" s="2">
        <f t="shared" si="416"/>
        <v>0.13898073941776751</v>
      </c>
      <c r="K8773">
        <v>8768</v>
      </c>
      <c r="L8773" s="8">
        <v>-1.17033647945831E-4</v>
      </c>
      <c r="M8773" s="8">
        <v>0.24133507986021899</v>
      </c>
    </row>
    <row r="8774" spans="1:13" x14ac:dyDescent="0.55000000000000004">
      <c r="A8774">
        <v>8769</v>
      </c>
      <c r="C8774">
        <f t="shared" ref="C8774:C8837" si="417">$D$1*COS($B$2*(A8774-$L$2)+$B$1)</f>
        <v>2.0804165110544881E-3</v>
      </c>
      <c r="D8774">
        <f t="shared" ref="D8774:D8837" si="418">$D$2*COS($B$2*(A8774-$L$3)+$B$3)</f>
        <v>-2.9871090241298341E-4</v>
      </c>
      <c r="E8774" s="2">
        <f t="shared" ref="E8774:E8837" si="419">(M8774-C8774)^2</f>
        <v>7.4382949970046242E-2</v>
      </c>
      <c r="K8774">
        <v>8769</v>
      </c>
      <c r="L8774" s="8">
        <v>3.1665154605743602E-5</v>
      </c>
      <c r="M8774" s="8">
        <v>0.27481279443866002</v>
      </c>
    </row>
    <row r="8775" spans="1:13" x14ac:dyDescent="0.55000000000000004">
      <c r="A8775">
        <v>8770</v>
      </c>
      <c r="C8775">
        <f t="shared" si="417"/>
        <v>0.13510481876453564</v>
      </c>
      <c r="D8775">
        <f t="shared" si="418"/>
        <v>-2.4589107731425182E-4</v>
      </c>
      <c r="E8775" s="2">
        <f t="shared" si="419"/>
        <v>1.0890408718142898E-2</v>
      </c>
      <c r="K8775">
        <v>8770</v>
      </c>
      <c r="L8775" s="8">
        <v>1.72433222749952E-4</v>
      </c>
      <c r="M8775" s="8">
        <v>0.239461939835131</v>
      </c>
    </row>
    <row r="8776" spans="1:13" x14ac:dyDescent="0.55000000000000004">
      <c r="A8776">
        <v>8771</v>
      </c>
      <c r="C8776">
        <f t="shared" si="417"/>
        <v>0.23422075929574129</v>
      </c>
      <c r="D8776">
        <f t="shared" si="418"/>
        <v>-1.313577747818529E-4</v>
      </c>
      <c r="E8776" s="2">
        <f t="shared" si="419"/>
        <v>8.1151995575443441E-3</v>
      </c>
      <c r="K8776">
        <v>8771</v>
      </c>
      <c r="L8776" s="8">
        <v>2.7001432055838101E-4</v>
      </c>
      <c r="M8776" s="8">
        <v>0.14413635688586601</v>
      </c>
    </row>
    <row r="8777" spans="1:13" x14ac:dyDescent="0.55000000000000004">
      <c r="A8777">
        <v>8772</v>
      </c>
      <c r="C8777">
        <f t="shared" si="417"/>
        <v>0.27455222622559999</v>
      </c>
      <c r="D8777">
        <f t="shared" si="418"/>
        <v>1.6143560418587626E-5</v>
      </c>
      <c r="E8777" s="2">
        <f t="shared" si="419"/>
        <v>6.8560864829360704E-2</v>
      </c>
      <c r="K8777">
        <v>8772</v>
      </c>
      <c r="L8777" s="8">
        <v>2.9996865673572701E-4</v>
      </c>
      <c r="M8777" s="8">
        <v>1.2710929197494201E-2</v>
      </c>
    </row>
    <row r="8778" spans="1:13" x14ac:dyDescent="0.55000000000000004">
      <c r="A8778">
        <v>8773</v>
      </c>
      <c r="C8778">
        <f t="shared" si="417"/>
        <v>0.24597687147458788</v>
      </c>
      <c r="D8778">
        <f t="shared" si="418"/>
        <v>1.5959320223321702E-4</v>
      </c>
      <c r="E8778" s="2">
        <f t="shared" si="419"/>
        <v>0.1353319428121422</v>
      </c>
      <c r="K8778">
        <v>8773</v>
      </c>
      <c r="L8778" s="8">
        <v>2.54793981963162E-4</v>
      </c>
      <c r="M8778" s="8">
        <v>-0.12189802956126999</v>
      </c>
    </row>
    <row r="8779" spans="1:13" x14ac:dyDescent="0.55000000000000004">
      <c r="A8779">
        <v>8774</v>
      </c>
      <c r="C8779">
        <f t="shared" si="417"/>
        <v>0.15566650676452154</v>
      </c>
      <c r="D8779">
        <f t="shared" si="418"/>
        <v>2.6298831424510083E-4</v>
      </c>
      <c r="E8779" s="2">
        <f t="shared" si="419"/>
        <v>0.14565166749836458</v>
      </c>
      <c r="K8779">
        <v>8774</v>
      </c>
      <c r="L8779" s="8">
        <v>1.4580457378081301E-4</v>
      </c>
      <c r="M8779" s="8">
        <v>-0.22597687061593899</v>
      </c>
    </row>
    <row r="8780" spans="1:13" x14ac:dyDescent="0.55000000000000004">
      <c r="A8780">
        <v>8775</v>
      </c>
      <c r="C8780">
        <f t="shared" si="417"/>
        <v>2.6287130046178924E-2</v>
      </c>
      <c r="D8780">
        <f t="shared" si="418"/>
        <v>3.0037890273529457E-4</v>
      </c>
      <c r="E8780" s="2">
        <f t="shared" si="419"/>
        <v>8.9847384321028359E-2</v>
      </c>
      <c r="K8780">
        <v>8775</v>
      </c>
      <c r="L8780" s="8">
        <v>2.9750558915055302E-7</v>
      </c>
      <c r="M8780" s="8">
        <v>-0.27345840256611598</v>
      </c>
    </row>
    <row r="8781" spans="1:13" x14ac:dyDescent="0.55000000000000004">
      <c r="A8781">
        <v>8776</v>
      </c>
      <c r="C8781">
        <f t="shared" si="417"/>
        <v>-0.10968976222501707</v>
      </c>
      <c r="D8781">
        <f t="shared" si="418"/>
        <v>2.6238071812383123E-4</v>
      </c>
      <c r="E8781" s="2">
        <f t="shared" si="419"/>
        <v>2.0380651428936681E-2</v>
      </c>
      <c r="K8781">
        <v>8776</v>
      </c>
      <c r="L8781" s="8">
        <v>-1.45284074722905E-4</v>
      </c>
      <c r="M8781" s="8">
        <v>-0.25245058118083802</v>
      </c>
    </row>
    <row r="8782" spans="1:13" x14ac:dyDescent="0.55000000000000004">
      <c r="A8782">
        <v>8777</v>
      </c>
      <c r="C8782">
        <f t="shared" si="417"/>
        <v>-0.21813683625203867</v>
      </c>
      <c r="D8782">
        <f t="shared" si="418"/>
        <v>1.5853050381371917E-4</v>
      </c>
      <c r="E8782" s="2">
        <f t="shared" si="419"/>
        <v>2.4921951613705788E-3</v>
      </c>
      <c r="K8782">
        <v>8777</v>
      </c>
      <c r="L8782" s="8">
        <v>-2.5447835724364302E-4</v>
      </c>
      <c r="M8782" s="8">
        <v>-0.16821494564911199</v>
      </c>
    </row>
    <row r="8783" spans="1:13" x14ac:dyDescent="0.55000000000000004">
      <c r="A8783">
        <v>8778</v>
      </c>
      <c r="C8783">
        <f t="shared" si="417"/>
        <v>-0.27183616234315122</v>
      </c>
      <c r="D8783">
        <f t="shared" si="418"/>
        <v>1.4892474602122126E-5</v>
      </c>
      <c r="E8783" s="2">
        <f t="shared" si="419"/>
        <v>5.2894171451497128E-2</v>
      </c>
      <c r="K8783">
        <v>8778</v>
      </c>
      <c r="L8783" s="8">
        <v>-2.9993695652359199E-4</v>
      </c>
      <c r="M8783" s="8">
        <v>-4.1848833449803002E-2</v>
      </c>
    </row>
    <row r="8784" spans="1:13" x14ac:dyDescent="0.55000000000000004">
      <c r="A8784">
        <v>8779</v>
      </c>
      <c r="C8784">
        <f t="shared" si="417"/>
        <v>-0.25731034153780341</v>
      </c>
      <c r="D8784">
        <f t="shared" si="418"/>
        <v>-1.3248325182614983E-4</v>
      </c>
      <c r="E8784" s="2">
        <f t="shared" si="419"/>
        <v>0.12412157527794626</v>
      </c>
      <c r="L8784" s="8">
        <v>-2.7027448436841499E-4</v>
      </c>
      <c r="M8784" s="8">
        <v>9.4998578698324398E-2</v>
      </c>
    </row>
    <row r="8785" spans="1:13" x14ac:dyDescent="0.55000000000000004">
      <c r="A8785">
        <v>8780</v>
      </c>
      <c r="C8785">
        <f t="shared" si="417"/>
        <v>-0.17820504867812864</v>
      </c>
      <c r="D8785">
        <f t="shared" si="418"/>
        <v>-2.4660847457143542E-4</v>
      </c>
      <c r="E8785" s="2">
        <f t="shared" si="419"/>
        <v>0.14919528594941919</v>
      </c>
      <c r="L8785" s="8">
        <v>-1.7292009094199199E-4</v>
      </c>
      <c r="M8785" s="8">
        <v>0.20805300748305899</v>
      </c>
    </row>
    <row r="8786" spans="1:13" x14ac:dyDescent="0.55000000000000004">
      <c r="A8786">
        <v>8781</v>
      </c>
      <c r="C8786">
        <f t="shared" si="417"/>
        <v>-5.4374044864631182E-2</v>
      </c>
      <c r="D8786">
        <f t="shared" si="418"/>
        <v>-2.9884016829349511E-4</v>
      </c>
      <c r="E8786" s="2">
        <f t="shared" si="419"/>
        <v>0.10457030068667056</v>
      </c>
      <c r="L8786" s="8">
        <v>-3.2256788020782299E-5</v>
      </c>
      <c r="M8786" s="8">
        <v>0.26899926987650602</v>
      </c>
    </row>
    <row r="8787" spans="1:13" x14ac:dyDescent="0.55000000000000004">
      <c r="A8787">
        <v>8782</v>
      </c>
      <c r="C8787">
        <f t="shared" si="417"/>
        <v>8.3103698095960674E-2</v>
      </c>
      <c r="D8787">
        <f t="shared" si="418"/>
        <v>-2.7606927882484075E-4</v>
      </c>
      <c r="E8787" s="2">
        <f t="shared" si="419"/>
        <v>3.2209229026228796E-2</v>
      </c>
      <c r="L8787" s="8">
        <v>1.16485427566817E-4</v>
      </c>
      <c r="M8787" s="8">
        <v>0.26257299637906201</v>
      </c>
    </row>
    <row r="8788" spans="1:13" x14ac:dyDescent="0.55000000000000004">
      <c r="A8788">
        <v>8783</v>
      </c>
      <c r="C8788">
        <f t="shared" si="417"/>
        <v>0.19972416451868868</v>
      </c>
      <c r="D8788">
        <f t="shared" si="418"/>
        <v>-1.8401081945329262E-4</v>
      </c>
      <c r="E8788" s="2">
        <f t="shared" si="419"/>
        <v>3.9889741892688221E-2</v>
      </c>
    </row>
    <row r="8789" spans="1:13" x14ac:dyDescent="0.55000000000000004">
      <c r="A8789">
        <v>8784</v>
      </c>
      <c r="C8789">
        <f t="shared" si="417"/>
        <v>0.26621807550239768</v>
      </c>
      <c r="D8789">
        <f t="shared" si="418"/>
        <v>-4.5769523037571121E-5</v>
      </c>
      <c r="E8789" s="2">
        <f t="shared" si="419"/>
        <v>7.087206372420031E-2</v>
      </c>
    </row>
    <row r="8790" spans="1:13" x14ac:dyDescent="0.55000000000000004">
      <c r="A8790">
        <v>8785</v>
      </c>
      <c r="C8790">
        <f t="shared" si="417"/>
        <v>0.26589686096680087</v>
      </c>
      <c r="D8790">
        <f t="shared" si="418"/>
        <v>1.0395895891558222E-4</v>
      </c>
      <c r="E8790" s="2">
        <f t="shared" si="419"/>
        <v>7.070114067199823E-2</v>
      </c>
    </row>
    <row r="8791" spans="1:13" x14ac:dyDescent="0.55000000000000004">
      <c r="A8791">
        <v>8786</v>
      </c>
      <c r="C8791">
        <f t="shared" si="417"/>
        <v>0.19884113898966774</v>
      </c>
      <c r="D8791">
        <f t="shared" si="418"/>
        <v>2.2759593346191248E-4</v>
      </c>
      <c r="E8791" s="2">
        <f t="shared" si="419"/>
        <v>3.9537798554708362E-2</v>
      </c>
    </row>
    <row r="8792" spans="1:13" x14ac:dyDescent="0.55000000000000004">
      <c r="A8792">
        <v>8787</v>
      </c>
      <c r="C8792">
        <f t="shared" si="417"/>
        <v>8.1880482364786622E-2</v>
      </c>
      <c r="D8792">
        <f t="shared" si="418"/>
        <v>2.9411112605093792E-4</v>
      </c>
      <c r="E8792" s="2">
        <f t="shared" si="419"/>
        <v>6.7044133922901329E-3</v>
      </c>
    </row>
    <row r="8793" spans="1:13" x14ac:dyDescent="0.55000000000000004">
      <c r="A8793">
        <v>8788</v>
      </c>
      <c r="C8793">
        <f t="shared" si="417"/>
        <v>-5.5630449430028463E-2</v>
      </c>
      <c r="D8793">
        <f t="shared" si="418"/>
        <v>2.8681062537182981E-4</v>
      </c>
      <c r="E8793" s="2">
        <f t="shared" si="419"/>
        <v>3.0947469037869539E-3</v>
      </c>
    </row>
    <row r="8794" spans="1:13" x14ac:dyDescent="0.55000000000000004">
      <c r="A8794">
        <v>8789</v>
      </c>
      <c r="C8794">
        <f t="shared" si="417"/>
        <v>-0.17917931101170914</v>
      </c>
      <c r="D8794">
        <f t="shared" si="418"/>
        <v>2.0752670321585984E-4</v>
      </c>
      <c r="E8794" s="2">
        <f t="shared" si="419"/>
        <v>3.2105225494630796E-2</v>
      </c>
    </row>
    <row r="8795" spans="1:13" x14ac:dyDescent="0.55000000000000004">
      <c r="A8795">
        <v>8790</v>
      </c>
      <c r="C8795">
        <f t="shared" si="417"/>
        <v>-0.25775794233357535</v>
      </c>
      <c r="D8795">
        <f t="shared" si="418"/>
        <v>7.6157952867236445E-5</v>
      </c>
      <c r="E8795" s="2">
        <f t="shared" si="419"/>
        <v>6.6439156836038751E-2</v>
      </c>
    </row>
    <row r="8796" spans="1:13" x14ac:dyDescent="0.55000000000000004">
      <c r="A8796">
        <v>8791</v>
      </c>
      <c r="C8796">
        <f t="shared" si="417"/>
        <v>-0.27164476323605202</v>
      </c>
      <c r="D8796">
        <f t="shared" si="418"/>
        <v>-7.4324838368786979E-5</v>
      </c>
      <c r="E8796" s="2">
        <f t="shared" si="419"/>
        <v>7.3790877393570764E-2</v>
      </c>
    </row>
    <row r="8797" spans="1:13" x14ac:dyDescent="0.55000000000000004">
      <c r="A8797">
        <v>8792</v>
      </c>
      <c r="C8797">
        <f t="shared" si="417"/>
        <v>-0.21735447438357719</v>
      </c>
      <c r="D8797">
        <f t="shared" si="418"/>
        <v>-2.061536618175333E-4</v>
      </c>
      <c r="E8797" s="2">
        <f t="shared" si="419"/>
        <v>4.7242967534561114E-2</v>
      </c>
    </row>
    <row r="8798" spans="1:13" x14ac:dyDescent="0.55000000000000004">
      <c r="A8798">
        <v>8793</v>
      </c>
      <c r="C8798">
        <f t="shared" si="417"/>
        <v>-0.1085127939296306</v>
      </c>
      <c r="D8798">
        <f t="shared" si="418"/>
        <v>-2.8624226152448883E-4</v>
      </c>
      <c r="E8798" s="2">
        <f t="shared" si="419"/>
        <v>1.1775026446414478E-2</v>
      </c>
    </row>
    <row r="8799" spans="1:13" x14ac:dyDescent="0.55000000000000004">
      <c r="A8799">
        <v>8794</v>
      </c>
      <c r="C8799">
        <f t="shared" si="417"/>
        <v>2.7563310532439135E-2</v>
      </c>
      <c r="D8799">
        <f t="shared" si="418"/>
        <v>-2.9449008709694549E-4</v>
      </c>
      <c r="E8799" s="2">
        <f t="shared" si="419"/>
        <v>7.5973608750767017E-4</v>
      </c>
    </row>
    <row r="8800" spans="1:13" x14ac:dyDescent="0.55000000000000004">
      <c r="A8800">
        <v>8795</v>
      </c>
      <c r="C8800">
        <f t="shared" si="417"/>
        <v>0.15672160503606936</v>
      </c>
      <c r="D8800">
        <f t="shared" si="418"/>
        <v>-2.2882710816941748E-4</v>
      </c>
      <c r="E8800" s="2">
        <f t="shared" si="419"/>
        <v>2.456166148508172E-2</v>
      </c>
    </row>
    <row r="8801" spans="1:5" x14ac:dyDescent="0.55000000000000004">
      <c r="A8801">
        <v>8796</v>
      </c>
      <c r="C8801">
        <f t="shared" si="417"/>
        <v>0.24654608010895074</v>
      </c>
      <c r="D8801">
        <f t="shared" si="418"/>
        <v>-1.0573334838324331E-4</v>
      </c>
      <c r="E8801" s="2">
        <f t="shared" si="419"/>
        <v>6.0784969617089152E-2</v>
      </c>
    </row>
    <row r="8802" spans="1:5" x14ac:dyDescent="0.55000000000000004">
      <c r="A8802">
        <v>8797</v>
      </c>
      <c r="C8802">
        <f t="shared" si="417"/>
        <v>0.27449268585351888</v>
      </c>
      <c r="D8802">
        <f t="shared" si="418"/>
        <v>4.3897253164974448E-5</v>
      </c>
      <c r="E8802" s="2">
        <f t="shared" si="419"/>
        <v>7.5346234587078606E-2</v>
      </c>
    </row>
    <row r="8803" spans="1:5" x14ac:dyDescent="0.55000000000000004">
      <c r="A8803">
        <v>8798</v>
      </c>
      <c r="C8803">
        <f t="shared" si="417"/>
        <v>0.23354741329559711</v>
      </c>
      <c r="D8803">
        <f t="shared" si="418"/>
        <v>1.8251056944946451E-4</v>
      </c>
      <c r="E8803" s="2">
        <f t="shared" si="419"/>
        <v>5.4544394257064449E-2</v>
      </c>
    </row>
    <row r="8804" spans="1:5" x14ac:dyDescent="0.55000000000000004">
      <c r="A8804">
        <v>8799</v>
      </c>
      <c r="C8804">
        <f t="shared" si="417"/>
        <v>0.133986662789357</v>
      </c>
      <c r="D8804">
        <f t="shared" si="418"/>
        <v>2.7531757981970372E-4</v>
      </c>
      <c r="E8804" s="2">
        <f t="shared" si="419"/>
        <v>1.7952425805428864E-2</v>
      </c>
    </row>
    <row r="8805" spans="1:5" x14ac:dyDescent="0.55000000000000004">
      <c r="A8805">
        <v>8800</v>
      </c>
      <c r="C8805">
        <f t="shared" si="417"/>
        <v>7.9808413775430884E-4</v>
      </c>
      <c r="D8805">
        <f t="shared" si="418"/>
        <v>2.9902568088932579E-4</v>
      </c>
      <c r="E8805" s="2">
        <f t="shared" si="419"/>
        <v>6.3693829093503859E-7</v>
      </c>
    </row>
    <row r="8806" spans="1:5" x14ac:dyDescent="0.55000000000000004">
      <c r="A8806">
        <v>8801</v>
      </c>
      <c r="C8806">
        <f t="shared" si="417"/>
        <v>-0.13259079681014585</v>
      </c>
      <c r="D8806">
        <f t="shared" si="418"/>
        <v>2.4768463901697559E-4</v>
      </c>
      <c r="E8806" s="2">
        <f t="shared" si="419"/>
        <v>1.7580319398749381E-2</v>
      </c>
    </row>
    <row r="8807" spans="1:5" x14ac:dyDescent="0.55000000000000004">
      <c r="A8807">
        <v>8802</v>
      </c>
      <c r="C8807">
        <f t="shared" si="417"/>
        <v>-0.23270218254881755</v>
      </c>
      <c r="D8807">
        <f t="shared" si="418"/>
        <v>1.3417997353322629E-4</v>
      </c>
      <c r="E8807" s="2">
        <f t="shared" si="419"/>
        <v>5.4150305762983207E-2</v>
      </c>
    </row>
    <row r="8808" spans="1:5" x14ac:dyDescent="0.55000000000000004">
      <c r="A8808">
        <v>8803</v>
      </c>
      <c r="C8808">
        <f t="shared" si="417"/>
        <v>-0.27441022544406496</v>
      </c>
      <c r="D8808">
        <f t="shared" si="418"/>
        <v>-1.3001037020402594E-5</v>
      </c>
      <c r="E8808" s="2">
        <f t="shared" si="419"/>
        <v>7.530097182826255E-2</v>
      </c>
    </row>
    <row r="8809" spans="1:5" x14ac:dyDescent="0.55000000000000004">
      <c r="A8809">
        <v>8804</v>
      </c>
      <c r="C8809">
        <f t="shared" si="417"/>
        <v>-0.24724708586146787</v>
      </c>
      <c r="D8809">
        <f t="shared" si="418"/>
        <v>-1.5691906132202726E-4</v>
      </c>
      <c r="E8809" s="2">
        <f t="shared" si="419"/>
        <v>6.113112146698807E-2</v>
      </c>
    </row>
    <row r="8810" spans="1:5" x14ac:dyDescent="0.55000000000000004">
      <c r="A8810">
        <v>8805</v>
      </c>
      <c r="C8810">
        <f t="shared" si="417"/>
        <v>-0.15803013928270462</v>
      </c>
      <c r="D8810">
        <f t="shared" si="418"/>
        <v>-2.6145370882319695E-4</v>
      </c>
      <c r="E8810" s="2">
        <f t="shared" si="419"/>
        <v>2.4973524921711024E-2</v>
      </c>
    </row>
    <row r="8811" spans="1:5" x14ac:dyDescent="0.55000000000000004">
      <c r="A8811">
        <v>8806</v>
      </c>
      <c r="C8811">
        <f t="shared" si="417"/>
        <v>-2.9150958755021539E-2</v>
      </c>
      <c r="D8811">
        <f t="shared" si="418"/>
        <v>-3.0036898641665872E-4</v>
      </c>
      <c r="E8811" s="2">
        <f t="shared" si="419"/>
        <v>8.4977839633696697E-4</v>
      </c>
    </row>
    <row r="8812" spans="1:5" x14ac:dyDescent="0.55000000000000004">
      <c r="A8812">
        <v>8807</v>
      </c>
      <c r="C8812">
        <f t="shared" si="417"/>
        <v>0.10704449796671484</v>
      </c>
      <c r="D8812">
        <f t="shared" si="418"/>
        <v>-2.6389797969542155E-4</v>
      </c>
      <c r="E8812" s="2">
        <f t="shared" si="419"/>
        <v>1.1458524544946017E-2</v>
      </c>
    </row>
    <row r="8813" spans="1:5" x14ac:dyDescent="0.55000000000000004">
      <c r="A8813">
        <v>8808</v>
      </c>
      <c r="C8813">
        <f t="shared" si="417"/>
        <v>0.21637404201533106</v>
      </c>
      <c r="D8813">
        <f t="shared" si="418"/>
        <v>-1.6119414260237853E-4</v>
      </c>
      <c r="E8813" s="2">
        <f t="shared" si="419"/>
        <v>4.6817726058052248E-2</v>
      </c>
    </row>
    <row r="8814" spans="1:5" x14ac:dyDescent="0.55000000000000004">
      <c r="A8814">
        <v>8809</v>
      </c>
      <c r="C8814">
        <f t="shared" si="417"/>
        <v>0.27139826232471403</v>
      </c>
      <c r="D8814">
        <f t="shared" si="418"/>
        <v>-1.8033973416987998E-5</v>
      </c>
      <c r="E8814" s="2">
        <f t="shared" si="419"/>
        <v>7.36570167928743E-2</v>
      </c>
    </row>
    <row r="8815" spans="1:5" x14ac:dyDescent="0.55000000000000004">
      <c r="A8815">
        <v>8810</v>
      </c>
      <c r="C8815">
        <f t="shared" si="417"/>
        <v>0.25830723941206435</v>
      </c>
      <c r="D8815">
        <f t="shared" si="418"/>
        <v>1.2965234297006772E-4</v>
      </c>
      <c r="E8815" s="2">
        <f t="shared" si="419"/>
        <v>6.6722629932681535E-2</v>
      </c>
    </row>
    <row r="8816" spans="1:5" x14ac:dyDescent="0.55000000000000004">
      <c r="A8816">
        <v>8811</v>
      </c>
      <c r="C8816">
        <f t="shared" si="417"/>
        <v>0.18038654409158816</v>
      </c>
      <c r="D8816">
        <f t="shared" si="418"/>
        <v>2.4479865412618958E-4</v>
      </c>
      <c r="E8816" s="2">
        <f t="shared" si="419"/>
        <v>3.2539305289306479E-2</v>
      </c>
    </row>
    <row r="8817" spans="1:5" x14ac:dyDescent="0.55000000000000004">
      <c r="A8817">
        <v>8812</v>
      </c>
      <c r="C8817">
        <f t="shared" si="417"/>
        <v>5.7192628450785807E-2</v>
      </c>
      <c r="D8817">
        <f t="shared" si="418"/>
        <v>2.9850566304285404E-4</v>
      </c>
      <c r="E8817" s="2">
        <f t="shared" si="419"/>
        <v>3.2709967491096341E-3</v>
      </c>
    </row>
    <row r="8818" spans="1:5" x14ac:dyDescent="0.55000000000000004">
      <c r="A8818">
        <v>8813</v>
      </c>
      <c r="C8818">
        <f t="shared" si="417"/>
        <v>-8.0355431406207684E-2</v>
      </c>
      <c r="D8818">
        <f t="shared" si="418"/>
        <v>2.7729404253590414E-4</v>
      </c>
      <c r="E8818" s="2">
        <f t="shared" si="419"/>
        <v>6.4569953564777485E-3</v>
      </c>
    </row>
    <row r="8819" spans="1:5" x14ac:dyDescent="0.55000000000000004">
      <c r="A8819">
        <v>8814</v>
      </c>
      <c r="C8819">
        <f t="shared" si="417"/>
        <v>-0.19773597173556953</v>
      </c>
      <c r="D8819">
        <f t="shared" si="418"/>
        <v>1.8648746225052599E-4</v>
      </c>
      <c r="E8819" s="2">
        <f t="shared" si="419"/>
        <v>3.9099514518209956E-2</v>
      </c>
    </row>
    <row r="8820" spans="1:5" x14ac:dyDescent="0.55000000000000004">
      <c r="A8820">
        <v>8815</v>
      </c>
      <c r="C8820">
        <f t="shared" si="417"/>
        <v>-0.26548895110670906</v>
      </c>
      <c r="D8820">
        <f t="shared" si="418"/>
        <v>4.887645978239919E-5</v>
      </c>
      <c r="E8820" s="2">
        <f t="shared" si="419"/>
        <v>7.0484383159740552E-2</v>
      </c>
    </row>
    <row r="8821" spans="1:5" x14ac:dyDescent="0.55000000000000004">
      <c r="A8821">
        <v>8816</v>
      </c>
      <c r="C8821">
        <f t="shared" si="417"/>
        <v>-0.2666097998131377</v>
      </c>
      <c r="D8821">
        <f t="shared" si="418"/>
        <v>-1.0100150385708089E-4</v>
      </c>
      <c r="E8821" s="2">
        <f t="shared" si="419"/>
        <v>7.108078535640136E-2</v>
      </c>
    </row>
    <row r="8822" spans="1:5" x14ac:dyDescent="0.55000000000000004">
      <c r="A8822">
        <v>8817</v>
      </c>
      <c r="C8822">
        <f t="shared" si="417"/>
        <v>-0.20081720845515805</v>
      </c>
      <c r="D8822">
        <f t="shared" si="418"/>
        <v>-2.2553021897121528E-4</v>
      </c>
      <c r="E8822" s="2">
        <f t="shared" si="419"/>
        <v>4.03275512117224E-2</v>
      </c>
    </row>
    <row r="8823" spans="1:5" x14ac:dyDescent="0.55000000000000004">
      <c r="A8823">
        <v>8818</v>
      </c>
      <c r="C8823">
        <f t="shared" si="417"/>
        <v>-8.4623730665831828E-2</v>
      </c>
      <c r="D8823">
        <f t="shared" si="418"/>
        <v>-2.9345560292340324E-4</v>
      </c>
      <c r="E8823" s="2">
        <f t="shared" si="419"/>
        <v>7.1611757918032459E-3</v>
      </c>
    </row>
    <row r="8824" spans="1:5" x14ac:dyDescent="0.55000000000000004">
      <c r="A8824">
        <v>8819</v>
      </c>
      <c r="C8824">
        <f t="shared" si="417"/>
        <v>5.2808519793904489E-2</v>
      </c>
      <c r="D8824">
        <f t="shared" si="418"/>
        <v>-2.8772981609513762E-4</v>
      </c>
      <c r="E8824" s="2">
        <f t="shared" si="419"/>
        <v>2.7887397628232023E-3</v>
      </c>
    </row>
    <row r="8825" spans="1:5" x14ac:dyDescent="0.55000000000000004">
      <c r="A8825">
        <v>8820</v>
      </c>
      <c r="C8825">
        <f t="shared" si="417"/>
        <v>0.17698694489758915</v>
      </c>
      <c r="D8825">
        <f t="shared" si="418"/>
        <v>-2.0978991029343115E-4</v>
      </c>
      <c r="E8825" s="2">
        <f t="shared" si="419"/>
        <v>3.1324378664182258E-2</v>
      </c>
    </row>
    <row r="8826" spans="1:5" x14ac:dyDescent="0.55000000000000004">
      <c r="A8826">
        <v>8821</v>
      </c>
      <c r="C8826">
        <f t="shared" si="417"/>
        <v>0.25674537742470072</v>
      </c>
      <c r="D8826">
        <f t="shared" si="418"/>
        <v>-7.9197159027264848E-5</v>
      </c>
      <c r="E8826" s="2">
        <f t="shared" si="419"/>
        <v>6.5918188828952021E-2</v>
      </c>
    </row>
    <row r="8827" spans="1:5" x14ac:dyDescent="0.55000000000000004">
      <c r="A8827">
        <v>8822</v>
      </c>
      <c r="C8827">
        <f t="shared" si="417"/>
        <v>0.27206613198137541</v>
      </c>
      <c r="D8827">
        <f t="shared" si="418"/>
        <v>7.127240981108572E-5</v>
      </c>
      <c r="E8827" s="2">
        <f t="shared" si="419"/>
        <v>7.401998017130719E-2</v>
      </c>
    </row>
    <row r="8828" spans="1:5" x14ac:dyDescent="0.55000000000000004">
      <c r="A8828">
        <v>8823</v>
      </c>
      <c r="C8828">
        <f t="shared" si="417"/>
        <v>0.21910402210977087</v>
      </c>
      <c r="D8828">
        <f t="shared" si="418"/>
        <v>2.0385410609005325E-4</v>
      </c>
      <c r="E8828" s="2">
        <f t="shared" si="419"/>
        <v>4.8006572504678963E-2</v>
      </c>
    </row>
    <row r="8829" spans="1:5" x14ac:dyDescent="0.55000000000000004">
      <c r="A8829">
        <v>8824</v>
      </c>
      <c r="C8829">
        <f t="shared" si="417"/>
        <v>0.11115142103496001</v>
      </c>
      <c r="D8829">
        <f t="shared" si="418"/>
        <v>2.8527271864403858E-4</v>
      </c>
      <c r="E8829" s="2">
        <f t="shared" si="419"/>
        <v>1.235463839809095E-2</v>
      </c>
    </row>
    <row r="8830" spans="1:5" x14ac:dyDescent="0.55000000000000004">
      <c r="A8830">
        <v>8825</v>
      </c>
      <c r="C8830">
        <f t="shared" si="417"/>
        <v>-2.4697843833565266E-2</v>
      </c>
      <c r="D8830">
        <f t="shared" si="418"/>
        <v>2.9509389189017572E-4</v>
      </c>
      <c r="E8830" s="2">
        <f t="shared" si="419"/>
        <v>6.0998349002717783E-4</v>
      </c>
    </row>
    <row r="8831" spans="1:5" x14ac:dyDescent="0.55000000000000004">
      <c r="A8831">
        <v>8826</v>
      </c>
      <c r="C8831">
        <f t="shared" si="417"/>
        <v>-0.15434847048910783</v>
      </c>
      <c r="D8831">
        <f t="shared" si="418"/>
        <v>2.3085271835759089E-4</v>
      </c>
      <c r="E8831" s="2">
        <f t="shared" si="419"/>
        <v>2.3823450342326989E-2</v>
      </c>
    </row>
    <row r="8832" spans="1:5" x14ac:dyDescent="0.55000000000000004">
      <c r="A8832">
        <v>8827</v>
      </c>
      <c r="C8832">
        <f t="shared" si="417"/>
        <v>-0.24526088445769831</v>
      </c>
      <c r="D8832">
        <f t="shared" si="418"/>
        <v>1.0867237851053973E-4</v>
      </c>
      <c r="E8832" s="2">
        <f t="shared" si="419"/>
        <v>6.0152901444972443E-2</v>
      </c>
    </row>
    <row r="8833" spans="1:5" x14ac:dyDescent="0.55000000000000004">
      <c r="A8833">
        <v>8828</v>
      </c>
      <c r="C8833">
        <f t="shared" si="417"/>
        <v>-0.2746179861199739</v>
      </c>
      <c r="D8833">
        <f t="shared" si="418"/>
        <v>-4.0782437713463331E-5</v>
      </c>
      <c r="E8833" s="2">
        <f t="shared" si="419"/>
        <v>7.5415038300590181E-2</v>
      </c>
    </row>
    <row r="8834" spans="1:5" x14ac:dyDescent="0.55000000000000004">
      <c r="A8834">
        <v>8829</v>
      </c>
      <c r="C8834">
        <f t="shared" si="417"/>
        <v>-0.23505176175399939</v>
      </c>
      <c r="D8834">
        <f t="shared" si="418"/>
        <v>-1.8000172169696762E-4</v>
      </c>
      <c r="E8834" s="2">
        <f t="shared" si="419"/>
        <v>5.5249330703658887E-2</v>
      </c>
    </row>
    <row r="8835" spans="1:5" x14ac:dyDescent="0.55000000000000004">
      <c r="A8835">
        <v>8830</v>
      </c>
      <c r="C8835">
        <f t="shared" si="417"/>
        <v>-0.13649249968579713</v>
      </c>
      <c r="D8835">
        <f t="shared" si="418"/>
        <v>-2.7404436766978305E-4</v>
      </c>
      <c r="E8835" s="2">
        <f t="shared" si="419"/>
        <v>1.8630202470477329E-2</v>
      </c>
    </row>
    <row r="8836" spans="1:5" x14ac:dyDescent="0.55000000000000004">
      <c r="A8836">
        <v>8831</v>
      </c>
      <c r="C8836">
        <f t="shared" si="417"/>
        <v>-3.6764972300767141E-3</v>
      </c>
      <c r="D8836">
        <f t="shared" si="418"/>
        <v>-2.993076537544287E-4</v>
      </c>
      <c r="E8836" s="2">
        <f t="shared" si="419"/>
        <v>1.3516631882761751E-5</v>
      </c>
    </row>
    <row r="8837" spans="1:5" x14ac:dyDescent="0.55000000000000004">
      <c r="A8837">
        <v>8832</v>
      </c>
      <c r="C8837">
        <f t="shared" si="417"/>
        <v>0.1300622285359801</v>
      </c>
      <c r="D8837">
        <f t="shared" si="418"/>
        <v>-2.4945102765147766E-4</v>
      </c>
      <c r="E8837" s="2">
        <f t="shared" si="419"/>
        <v>1.6916183291745514E-2</v>
      </c>
    </row>
    <row r="8838" spans="1:5" x14ac:dyDescent="0.55000000000000004">
      <c r="A8838">
        <v>8833</v>
      </c>
      <c r="C8838">
        <f t="shared" ref="C8838:C8901" si="420">$D$1*COS($B$2*(A8838-$L$2)+$B$1)</f>
        <v>0.23115807643159836</v>
      </c>
      <c r="D8838">
        <f t="shared" ref="D8838:D8901" si="421">$D$2*COS($B$2*(A8838-$L$3)+$B$3)</f>
        <v>-1.3698745162236508E-4</v>
      </c>
      <c r="E8838" s="2">
        <f t="shared" ref="E8838:E8901" si="422">(M8838-C8838)^2</f>
        <v>5.3434056299556672E-2</v>
      </c>
    </row>
    <row r="8839" spans="1:5" x14ac:dyDescent="0.55000000000000004">
      <c r="A8839">
        <v>8834</v>
      </c>
      <c r="C8839">
        <f t="shared" si="420"/>
        <v>0.2742381195720599</v>
      </c>
      <c r="D8839">
        <f t="shared" si="421"/>
        <v>9.8570873000203086E-6</v>
      </c>
      <c r="E8839" s="2">
        <f t="shared" si="422"/>
        <v>7.5206546226419424E-2</v>
      </c>
    </row>
    <row r="8840" spans="1:5" x14ac:dyDescent="0.55000000000000004">
      <c r="A8840">
        <v>8835</v>
      </c>
      <c r="C8840">
        <f t="shared" si="420"/>
        <v>0.24849017518084621</v>
      </c>
      <c r="D8840">
        <f t="shared" si="421"/>
        <v>1.5422770508101544E-4</v>
      </c>
      <c r="E8840" s="2">
        <f t="shared" si="422"/>
        <v>6.1747367161407635E-2</v>
      </c>
    </row>
    <row r="8841" spans="1:5" x14ac:dyDescent="0.55000000000000004">
      <c r="A8841">
        <v>8836</v>
      </c>
      <c r="C8841">
        <f t="shared" si="420"/>
        <v>0.1603764345765463</v>
      </c>
      <c r="D8841">
        <f t="shared" si="421"/>
        <v>2.5989041974876112E-4</v>
      </c>
      <c r="E8841" s="2">
        <f t="shared" si="422"/>
        <v>2.5720600767485235E-2</v>
      </c>
    </row>
    <row r="8842" spans="1:5" x14ac:dyDescent="0.55000000000000004">
      <c r="A8842">
        <v>8837</v>
      </c>
      <c r="C8842">
        <f t="shared" si="420"/>
        <v>3.201158936055299E-2</v>
      </c>
      <c r="D8842">
        <f t="shared" si="421"/>
        <v>3.0032611711496308E-4</v>
      </c>
      <c r="E8842" s="2">
        <f t="shared" si="422"/>
        <v>1.0247418533886694E-3</v>
      </c>
    </row>
    <row r="8843" spans="1:5" x14ac:dyDescent="0.55000000000000004">
      <c r="A8843">
        <v>8838</v>
      </c>
      <c r="C8843">
        <f t="shared" si="420"/>
        <v>-0.10438749003417307</v>
      </c>
      <c r="D8843">
        <f t="shared" si="421"/>
        <v>2.6538628945757856E-4</v>
      </c>
      <c r="E8843" s="2">
        <f t="shared" si="422"/>
        <v>1.0896748075634581E-2</v>
      </c>
    </row>
    <row r="8844" spans="1:5" x14ac:dyDescent="0.55000000000000004">
      <c r="A8844">
        <v>8839</v>
      </c>
      <c r="C8844">
        <f t="shared" si="420"/>
        <v>-0.2145875097415306</v>
      </c>
      <c r="D8844">
        <f t="shared" si="421"/>
        <v>1.6384009704914268E-4</v>
      </c>
      <c r="E8844" s="2">
        <f t="shared" si="422"/>
        <v>4.6047799337071489E-2</v>
      </c>
    </row>
    <row r="8845" spans="1:5" x14ac:dyDescent="0.55000000000000004">
      <c r="A8845">
        <v>8840</v>
      </c>
      <c r="C8845">
        <f t="shared" si="420"/>
        <v>-0.27093058765328248</v>
      </c>
      <c r="D8845">
        <f t="shared" si="421"/>
        <v>2.1173493754556334E-5</v>
      </c>
      <c r="E8845" s="2">
        <f t="shared" si="422"/>
        <v>7.3403383326152982E-2</v>
      </c>
    </row>
    <row r="8846" spans="1:5" x14ac:dyDescent="0.55000000000000004">
      <c r="A8846">
        <v>8841</v>
      </c>
      <c r="C8846">
        <f t="shared" si="420"/>
        <v>-0.25927579882773111</v>
      </c>
      <c r="D8846">
        <f t="shared" si="421"/>
        <v>-1.2680721017058682E-4</v>
      </c>
      <c r="E8846" s="2">
        <f t="shared" si="422"/>
        <v>6.7223939857758097E-2</v>
      </c>
    </row>
    <row r="8847" spans="1:5" x14ac:dyDescent="0.55000000000000004">
      <c r="A8847">
        <v>8842</v>
      </c>
      <c r="C8847">
        <f t="shared" si="420"/>
        <v>-0.18254824959663343</v>
      </c>
      <c r="D8847">
        <f t="shared" si="421"/>
        <v>-2.4296197722682475E-4</v>
      </c>
      <c r="E8847" s="2">
        <f t="shared" si="422"/>
        <v>3.3323863430794777E-2</v>
      </c>
    </row>
    <row r="8848" spans="1:5" x14ac:dyDescent="0.55000000000000004">
      <c r="A8848">
        <v>8843</v>
      </c>
      <c r="C8848">
        <f t="shared" si="420"/>
        <v>-6.0004937528580007E-2</v>
      </c>
      <c r="D8848">
        <f t="shared" si="421"/>
        <v>-2.9813840923126854E-4</v>
      </c>
      <c r="E8848" s="2">
        <f t="shared" si="422"/>
        <v>3.6005925278087894E-3</v>
      </c>
    </row>
    <row r="8849" spans="1:5" x14ac:dyDescent="0.55000000000000004">
      <c r="A8849">
        <v>8844</v>
      </c>
      <c r="C8849">
        <f t="shared" si="420"/>
        <v>7.7598349055419E-2</v>
      </c>
      <c r="D8849">
        <f t="shared" si="421"/>
        <v>-2.7848838477770982E-4</v>
      </c>
      <c r="E8849" s="2">
        <f t="shared" si="422"/>
        <v>6.0215037761266466E-3</v>
      </c>
    </row>
    <row r="8850" spans="1:5" x14ac:dyDescent="0.55000000000000004">
      <c r="A8850">
        <v>8845</v>
      </c>
      <c r="C8850">
        <f t="shared" si="420"/>
        <v>0.19572608566711949</v>
      </c>
      <c r="D8850">
        <f t="shared" si="421"/>
        <v>-1.88943645817738E-4</v>
      </c>
      <c r="E8850" s="2">
        <f t="shared" si="422"/>
        <v>3.8308700610572601E-2</v>
      </c>
    </row>
    <row r="8851" spans="1:5" x14ac:dyDescent="0.55000000000000004">
      <c r="A8851">
        <v>8846</v>
      </c>
      <c r="C8851">
        <f t="shared" si="420"/>
        <v>0.26473070035875373</v>
      </c>
      <c r="D8851">
        <f t="shared" si="421"/>
        <v>-5.1978034371931397E-5</v>
      </c>
      <c r="E8851" s="2">
        <f t="shared" si="422"/>
        <v>7.0082343712436254E-2</v>
      </c>
    </row>
    <row r="8852" spans="1:5" x14ac:dyDescent="0.55000000000000004">
      <c r="A8852">
        <v>8847</v>
      </c>
      <c r="C8852">
        <f t="shared" si="420"/>
        <v>0.26729348934075625</v>
      </c>
      <c r="D8852">
        <f t="shared" si="421"/>
        <v>9.8032968091195911E-5</v>
      </c>
      <c r="E8852" s="2">
        <f t="shared" si="422"/>
        <v>7.1445809443956981E-2</v>
      </c>
    </row>
    <row r="8853" spans="1:5" x14ac:dyDescent="0.55000000000000004">
      <c r="A8853">
        <v>8848</v>
      </c>
      <c r="C8853">
        <f t="shared" si="420"/>
        <v>0.20277124659795004</v>
      </c>
      <c r="D8853">
        <f t="shared" si="421"/>
        <v>2.2343976193444547E-4</v>
      </c>
      <c r="E8853" s="2">
        <f t="shared" si="422"/>
        <v>4.1116178446886663E-2</v>
      </c>
    </row>
    <row r="8854" spans="1:5" x14ac:dyDescent="0.55000000000000004">
      <c r="A8854">
        <v>8849</v>
      </c>
      <c r="C8854">
        <f t="shared" si="420"/>
        <v>8.7357695037812488E-2</v>
      </c>
      <c r="D8854">
        <f t="shared" si="421"/>
        <v>2.9276788526863963E-4</v>
      </c>
      <c r="E8854" s="2">
        <f t="shared" si="422"/>
        <v>7.6313668823194489E-3</v>
      </c>
    </row>
    <row r="8855" spans="1:5" x14ac:dyDescent="0.55000000000000004">
      <c r="A8855">
        <v>8850</v>
      </c>
      <c r="C8855">
        <f t="shared" si="420"/>
        <v>-4.9980796622705749E-2</v>
      </c>
      <c r="D8855">
        <f t="shared" si="421"/>
        <v>2.8861744045778788E-4</v>
      </c>
      <c r="E8855" s="2">
        <f t="shared" si="422"/>
        <v>2.4980800310402743E-3</v>
      </c>
    </row>
    <row r="8856" spans="1:5" x14ac:dyDescent="0.55000000000000004">
      <c r="A8856">
        <v>8851</v>
      </c>
      <c r="C8856">
        <f t="shared" si="420"/>
        <v>-0.17477516184252739</v>
      </c>
      <c r="D8856">
        <f t="shared" si="421"/>
        <v>2.1203010166497883E-4</v>
      </c>
      <c r="E8856" s="2">
        <f t="shared" si="422"/>
        <v>3.0546357197081642E-2</v>
      </c>
    </row>
    <row r="8857" spans="1:5" x14ac:dyDescent="0.55000000000000004">
      <c r="A8857">
        <v>8852</v>
      </c>
      <c r="C8857">
        <f t="shared" si="420"/>
        <v>-0.25570464540651872</v>
      </c>
      <c r="D8857">
        <f t="shared" si="421"/>
        <v>8.2227676598398169E-5</v>
      </c>
      <c r="E8857" s="2">
        <f t="shared" si="422"/>
        <v>6.5384865682473467E-2</v>
      </c>
    </row>
    <row r="8858" spans="1:5" x14ac:dyDescent="0.55000000000000004">
      <c r="A8858">
        <v>8853</v>
      </c>
      <c r="C8858">
        <f t="shared" si="420"/>
        <v>-0.27245765280283268</v>
      </c>
      <c r="D8858">
        <f t="shared" si="421"/>
        <v>-6.8212162075575363E-5</v>
      </c>
      <c r="E8858" s="2">
        <f t="shared" si="422"/>
        <v>7.4233172570828926E-2</v>
      </c>
    </row>
    <row r="8859" spans="1:5" x14ac:dyDescent="0.55000000000000004">
      <c r="A8859">
        <v>8854</v>
      </c>
      <c r="C8859">
        <f t="shared" si="420"/>
        <v>-0.22082953229728575</v>
      </c>
      <c r="D8859">
        <f t="shared" si="421"/>
        <v>-2.015321858668748E-4</v>
      </c>
      <c r="E8859" s="2">
        <f t="shared" si="422"/>
        <v>4.8765682334637968E-2</v>
      </c>
    </row>
    <row r="8860" spans="1:5" x14ac:dyDescent="0.55000000000000004">
      <c r="A8860">
        <v>8855</v>
      </c>
      <c r="C8860">
        <f t="shared" si="420"/>
        <v>-0.1137778539023352</v>
      </c>
      <c r="D8860">
        <f t="shared" si="421"/>
        <v>-2.8427187896701479E-4</v>
      </c>
      <c r="E8860" s="2">
        <f t="shared" si="422"/>
        <v>1.2945400038621135E-2</v>
      </c>
    </row>
    <row r="8861" spans="1:5" x14ac:dyDescent="0.55000000000000004">
      <c r="A8861">
        <v>8856</v>
      </c>
      <c r="C8861">
        <f t="shared" si="420"/>
        <v>2.1829667575228657E-2</v>
      </c>
      <c r="D8861">
        <f t="shared" si="421"/>
        <v>-2.9566532242221308E-4</v>
      </c>
      <c r="E8861" s="2">
        <f t="shared" si="422"/>
        <v>4.7653438644498937E-4</v>
      </c>
    </row>
    <row r="8862" spans="1:5" x14ac:dyDescent="0.55000000000000004">
      <c r="A8862">
        <v>8857</v>
      </c>
      <c r="C8862">
        <f t="shared" si="420"/>
        <v>0.15195840262429366</v>
      </c>
      <c r="D8862">
        <f t="shared" si="421"/>
        <v>-2.3285300207994786E-4</v>
      </c>
      <c r="E8862" s="2">
        <f t="shared" si="422"/>
        <v>2.309135612812694E-2</v>
      </c>
    </row>
    <row r="8863" spans="1:5" x14ac:dyDescent="0.55000000000000004">
      <c r="A8863">
        <v>8858</v>
      </c>
      <c r="C8863">
        <f t="shared" si="420"/>
        <v>0.24394878164180431</v>
      </c>
      <c r="D8863">
        <f t="shared" si="421"/>
        <v>-1.115994863715235E-4</v>
      </c>
      <c r="E8863" s="2">
        <f t="shared" si="422"/>
        <v>5.9511008064520719E-2</v>
      </c>
    </row>
    <row r="8864" spans="1:5" x14ac:dyDescent="0.55000000000000004">
      <c r="A8864">
        <v>8859</v>
      </c>
      <c r="C8864">
        <f t="shared" si="420"/>
        <v>0.27471315850287986</v>
      </c>
      <c r="D8864">
        <f t="shared" si="421"/>
        <v>3.7663148088386106E-5</v>
      </c>
      <c r="E8864" s="2">
        <f t="shared" si="422"/>
        <v>7.5467319454628395E-2</v>
      </c>
    </row>
    <row r="8865" spans="1:5" x14ac:dyDescent="0.55000000000000004">
      <c r="A8865">
        <v>8860</v>
      </c>
      <c r="C8865">
        <f t="shared" si="420"/>
        <v>0.23653032307367058</v>
      </c>
      <c r="D8865">
        <f t="shared" si="421"/>
        <v>1.7747312625428289E-4</v>
      </c>
      <c r="E8865" s="2">
        <f t="shared" si="422"/>
        <v>5.5946593733334986E-2</v>
      </c>
    </row>
    <row r="8866" spans="1:5" x14ac:dyDescent="0.55000000000000004">
      <c r="A8866">
        <v>8861</v>
      </c>
      <c r="C8866">
        <f t="shared" si="420"/>
        <v>0.13898336221659591</v>
      </c>
      <c r="D8866">
        <f t="shared" si="421"/>
        <v>2.7274109056704167E-4</v>
      </c>
      <c r="E8866" s="2">
        <f t="shared" si="422"/>
        <v>1.9316374973029498E-2</v>
      </c>
    </row>
    <row r="8867" spans="1:5" x14ac:dyDescent="0.55000000000000004">
      <c r="A8867">
        <v>8862</v>
      </c>
      <c r="C8867">
        <f t="shared" si="420"/>
        <v>6.5545069799888816E-3</v>
      </c>
      <c r="D8867">
        <f t="shared" si="421"/>
        <v>2.9955679007351711E-4</v>
      </c>
      <c r="E8867" s="2">
        <f t="shared" si="422"/>
        <v>4.2961561750722969E-5</v>
      </c>
    </row>
    <row r="8868" spans="1:5" x14ac:dyDescent="0.55000000000000004">
      <c r="A8868">
        <v>8863</v>
      </c>
      <c r="C8868">
        <f t="shared" si="420"/>
        <v>-0.12751939135055029</v>
      </c>
      <c r="D8868">
        <f t="shared" si="421"/>
        <v>2.5119004942768161E-4</v>
      </c>
      <c r="E8868" s="2">
        <f t="shared" si="422"/>
        <v>1.6261195170414799E-2</v>
      </c>
    </row>
    <row r="8869" spans="1:5" x14ac:dyDescent="0.55000000000000004">
      <c r="A8869">
        <v>8864</v>
      </c>
      <c r="C8869">
        <f t="shared" si="420"/>
        <v>-0.22958861034540357</v>
      </c>
      <c r="D8869">
        <f t="shared" si="421"/>
        <v>1.397799010455069E-4</v>
      </c>
      <c r="E8869" s="2">
        <f t="shared" si="422"/>
        <v>5.2710930000333549E-2</v>
      </c>
    </row>
    <row r="8870" spans="1:5" x14ac:dyDescent="0.55000000000000004">
      <c r="A8870">
        <v>8865</v>
      </c>
      <c r="C8870">
        <f t="shared" si="420"/>
        <v>-0.27403592749103439</v>
      </c>
      <c r="D8870">
        <f t="shared" si="421"/>
        <v>-6.7120561749474446E-6</v>
      </c>
      <c r="E8870" s="2">
        <f t="shared" si="422"/>
        <v>7.5095689555871453E-2</v>
      </c>
    </row>
    <row r="8871" spans="1:5" x14ac:dyDescent="0.55000000000000004">
      <c r="A8871">
        <v>8866</v>
      </c>
      <c r="C8871">
        <f t="shared" si="420"/>
        <v>-0.24970600305545651</v>
      </c>
      <c r="D8871">
        <f t="shared" si="421"/>
        <v>-1.5151942877440858E-4</v>
      </c>
      <c r="E8871" s="2">
        <f t="shared" si="422"/>
        <v>6.2353087961931654E-2</v>
      </c>
    </row>
    <row r="8872" spans="1:5" x14ac:dyDescent="0.55000000000000004">
      <c r="A8872">
        <v>8867</v>
      </c>
      <c r="C8872">
        <f t="shared" si="420"/>
        <v>-0.16270513523788332</v>
      </c>
      <c r="D8872">
        <f t="shared" si="421"/>
        <v>-2.582986185276435E-4</v>
      </c>
      <c r="E8872" s="2">
        <f t="shared" si="422"/>
        <v>2.6472961032777902E-2</v>
      </c>
    </row>
    <row r="8873" spans="1:5" x14ac:dyDescent="0.55000000000000004">
      <c r="A8873">
        <v>8868</v>
      </c>
      <c r="C8873">
        <f t="shared" si="420"/>
        <v>-3.4868708027736561E-2</v>
      </c>
      <c r="D8873">
        <f t="shared" si="421"/>
        <v>-3.0025029953332773E-4</v>
      </c>
      <c r="E8873" s="2">
        <f t="shared" si="422"/>
        <v>1.2158267995235402E-3</v>
      </c>
    </row>
    <row r="8874" spans="1:5" x14ac:dyDescent="0.55000000000000004">
      <c r="A8874">
        <v>8869</v>
      </c>
      <c r="C8874">
        <f t="shared" si="420"/>
        <v>0.10171902992332295</v>
      </c>
      <c r="D8874">
        <f t="shared" si="421"/>
        <v>-2.6684548413030809E-4</v>
      </c>
      <c r="E8874" s="2">
        <f t="shared" si="422"/>
        <v>1.034676104854187E-2</v>
      </c>
    </row>
    <row r="8875" spans="1:5" x14ac:dyDescent="0.55000000000000004">
      <c r="A8875">
        <v>8870</v>
      </c>
      <c r="C8875">
        <f t="shared" si="420"/>
        <v>0.21277743542812849</v>
      </c>
      <c r="D8875">
        <f t="shared" si="421"/>
        <v>-1.6646807687074007E-4</v>
      </c>
      <c r="E8875" s="2">
        <f t="shared" si="422"/>
        <v>4.5274237027371392E-2</v>
      </c>
    </row>
    <row r="8876" spans="1:5" x14ac:dyDescent="0.55000000000000004">
      <c r="A8876">
        <v>8871</v>
      </c>
      <c r="C8876">
        <f t="shared" si="420"/>
        <v>0.27043318963666868</v>
      </c>
      <c r="D8876">
        <f t="shared" si="421"/>
        <v>-2.4310691183260701E-5</v>
      </c>
      <c r="E8876" s="2">
        <f t="shared" si="422"/>
        <v>7.3134110057062399E-2</v>
      </c>
    </row>
    <row r="8877" spans="1:5" x14ac:dyDescent="0.55000000000000004">
      <c r="A8877">
        <v>8872</v>
      </c>
      <c r="C8877">
        <f t="shared" si="420"/>
        <v>0.2602159135257574</v>
      </c>
      <c r="D8877">
        <f t="shared" si="421"/>
        <v>1.2394816556250527E-4</v>
      </c>
      <c r="E8877" s="2">
        <f t="shared" si="422"/>
        <v>6.7712321652044452E-2</v>
      </c>
    </row>
    <row r="8878" spans="1:5" x14ac:dyDescent="0.55000000000000004">
      <c r="A8878">
        <v>8873</v>
      </c>
      <c r="C8878">
        <f t="shared" si="420"/>
        <v>0.18468992803614079</v>
      </c>
      <c r="D8878">
        <f t="shared" si="421"/>
        <v>2.4109864537211575E-4</v>
      </c>
      <c r="E8878" s="2">
        <f t="shared" si="422"/>
        <v>3.4110369517994864E-2</v>
      </c>
    </row>
    <row r="8879" spans="1:5" x14ac:dyDescent="0.55000000000000004">
      <c r="A8879">
        <v>8874</v>
      </c>
      <c r="C8879">
        <f t="shared" si="420"/>
        <v>6.2810663564251704E-2</v>
      </c>
      <c r="D8879">
        <f t="shared" si="421"/>
        <v>2.9773844714954485E-4</v>
      </c>
      <c r="E8879" s="2">
        <f t="shared" si="422"/>
        <v>3.9451794573816161E-3</v>
      </c>
    </row>
    <row r="8880" spans="1:5" x14ac:dyDescent="0.55000000000000004">
      <c r="A8880">
        <v>8875</v>
      </c>
      <c r="C8880">
        <f t="shared" si="420"/>
        <v>-7.4832753518524142E-2</v>
      </c>
      <c r="D8880">
        <f t="shared" si="421"/>
        <v>2.7965217452095235E-4</v>
      </c>
      <c r="E8880" s="2">
        <f t="shared" si="422"/>
        <v>5.5999409991641875E-3</v>
      </c>
    </row>
    <row r="8881" spans="1:5" x14ac:dyDescent="0.55000000000000004">
      <c r="A8881">
        <v>8876</v>
      </c>
      <c r="C8881">
        <f t="shared" si="420"/>
        <v>-0.19369472681744079</v>
      </c>
      <c r="D8881">
        <f t="shared" si="421"/>
        <v>1.9137910068773621E-4</v>
      </c>
      <c r="E8881" s="2">
        <f t="shared" si="422"/>
        <v>3.7517647196883018E-2</v>
      </c>
    </row>
    <row r="8882" spans="1:5" x14ac:dyDescent="0.55000000000000004">
      <c r="A8882">
        <v>8877</v>
      </c>
      <c r="C8882">
        <f t="shared" si="420"/>
        <v>-0.263943406444963</v>
      </c>
      <c r="D8882">
        <f t="shared" si="421"/>
        <v>5.5073906537566354E-5</v>
      </c>
      <c r="E8882" s="2">
        <f t="shared" si="422"/>
        <v>6.9666121805770934E-2</v>
      </c>
    </row>
    <row r="8883" spans="1:5" x14ac:dyDescent="0.55000000000000004">
      <c r="A8883">
        <v>8878</v>
      </c>
      <c r="C8883">
        <f t="shared" si="420"/>
        <v>-0.2679478545432129</v>
      </c>
      <c r="D8883">
        <f t="shared" si="421"/>
        <v>-9.5053677291060109E-5</v>
      </c>
      <c r="E8883" s="2">
        <f t="shared" si="422"/>
        <v>7.179605275431078E-2</v>
      </c>
    </row>
    <row r="8884" spans="1:5" x14ac:dyDescent="0.55000000000000004">
      <c r="A8884">
        <v>8879</v>
      </c>
      <c r="C8884">
        <f t="shared" si="420"/>
        <v>-0.20470303904376161</v>
      </c>
      <c r="D8884">
        <f t="shared" si="421"/>
        <v>-2.2132479169217553E-4</v>
      </c>
      <c r="E8884" s="2">
        <f t="shared" si="422"/>
        <v>4.1903334193751793E-2</v>
      </c>
    </row>
    <row r="8885" spans="1:5" x14ac:dyDescent="0.55000000000000004">
      <c r="A8885">
        <v>8880</v>
      </c>
      <c r="C8885">
        <f t="shared" si="420"/>
        <v>-9.0082075542034151E-2</v>
      </c>
      <c r="D8885">
        <f t="shared" si="421"/>
        <v>-2.9204804853500977E-4</v>
      </c>
      <c r="E8885" s="2">
        <f t="shared" si="422"/>
        <v>8.1147803339607482E-3</v>
      </c>
    </row>
    <row r="8886" spans="1:5" x14ac:dyDescent="0.55000000000000004">
      <c r="A8886">
        <v>8881</v>
      </c>
      <c r="C8886">
        <f t="shared" si="420"/>
        <v>4.7147590141248953E-2</v>
      </c>
      <c r="D8886">
        <f t="shared" si="421"/>
        <v>-2.8947340107998476E-4</v>
      </c>
      <c r="E8886" s="2">
        <f t="shared" si="422"/>
        <v>2.2228952561271953E-3</v>
      </c>
    </row>
    <row r="8887" spans="1:5" x14ac:dyDescent="0.55000000000000004">
      <c r="A8887">
        <v>8882</v>
      </c>
      <c r="C8887">
        <f t="shared" si="420"/>
        <v>0.17254420449142691</v>
      </c>
      <c r="D8887">
        <f t="shared" si="421"/>
        <v>-2.1424703156904936E-4</v>
      </c>
      <c r="E8887" s="2">
        <f t="shared" si="422"/>
        <v>2.9771502503579343E-2</v>
      </c>
    </row>
    <row r="8888" spans="1:5" x14ac:dyDescent="0.55000000000000004">
      <c r="A8888">
        <v>8883</v>
      </c>
      <c r="C8888">
        <f t="shared" si="420"/>
        <v>0.254635860456012</v>
      </c>
      <c r="D8888">
        <f t="shared" si="421"/>
        <v>-8.5249173107582627E-5</v>
      </c>
      <c r="E8888" s="2">
        <f t="shared" si="422"/>
        <v>6.4839421430173613E-2</v>
      </c>
    </row>
    <row r="8889" spans="1:5" x14ac:dyDescent="0.55000000000000004">
      <c r="A8889">
        <v>8884</v>
      </c>
      <c r="C8889">
        <f t="shared" si="420"/>
        <v>0.2728192827473242</v>
      </c>
      <c r="D8889">
        <f t="shared" si="421"/>
        <v>6.5144430896956718E-5</v>
      </c>
      <c r="E8889" s="2">
        <f t="shared" si="422"/>
        <v>7.4430361038764423E-2</v>
      </c>
    </row>
    <row r="8890" spans="1:5" x14ac:dyDescent="0.55000000000000004">
      <c r="A8890">
        <v>8885</v>
      </c>
      <c r="C8890">
        <f t="shared" si="420"/>
        <v>0.22253081564326255</v>
      </c>
      <c r="D8890">
        <f t="shared" si="421"/>
        <v>1.9918815588201264E-4</v>
      </c>
      <c r="E8890" s="2">
        <f t="shared" si="422"/>
        <v>4.9519963910855704E-2</v>
      </c>
    </row>
    <row r="8891" spans="1:5" x14ac:dyDescent="0.55000000000000004">
      <c r="A8891">
        <v>8886</v>
      </c>
      <c r="C8891">
        <f t="shared" si="420"/>
        <v>0.11639180439016468</v>
      </c>
      <c r="D8891">
        <f t="shared" si="421"/>
        <v>2.8323985229387769E-4</v>
      </c>
      <c r="E8891" s="2">
        <f t="shared" si="422"/>
        <v>1.3547052129198357E-2</v>
      </c>
    </row>
    <row r="8892" spans="1:5" x14ac:dyDescent="0.55000000000000004">
      <c r="A8892">
        <v>8887</v>
      </c>
      <c r="C8892">
        <f t="shared" si="420"/>
        <v>-1.8959096420287085E-2</v>
      </c>
      <c r="D8892">
        <f t="shared" si="421"/>
        <v>2.9620431600236213E-4</v>
      </c>
      <c r="E8892" s="2">
        <f t="shared" si="422"/>
        <v>3.5944733707374255E-4</v>
      </c>
    </row>
    <row r="8893" spans="1:5" x14ac:dyDescent="0.55000000000000004">
      <c r="A8893">
        <v>8888</v>
      </c>
      <c r="C8893">
        <f t="shared" si="420"/>
        <v>-0.14955166365529127</v>
      </c>
      <c r="D8893">
        <f t="shared" si="421"/>
        <v>2.3482773988584899E-4</v>
      </c>
      <c r="E8893" s="2">
        <f t="shared" si="422"/>
        <v>2.2365700102065365E-2</v>
      </c>
    </row>
    <row r="8894" spans="1:5" x14ac:dyDescent="0.55000000000000004">
      <c r="A8894">
        <v>8889</v>
      </c>
      <c r="C8894">
        <f t="shared" si="420"/>
        <v>-0.24260991560989129</v>
      </c>
      <c r="D8894">
        <f t="shared" si="421"/>
        <v>1.1451435083804852E-4</v>
      </c>
      <c r="E8894" s="2">
        <f t="shared" si="422"/>
        <v>5.8859571152238568E-2</v>
      </c>
    </row>
    <row r="8895" spans="1:5" x14ac:dyDescent="0.55000000000000004">
      <c r="A8895">
        <v>8890</v>
      </c>
      <c r="C8895">
        <f t="shared" si="420"/>
        <v>-0.27477819256103259</v>
      </c>
      <c r="D8895">
        <f t="shared" si="421"/>
        <v>-3.4539726501831299E-5</v>
      </c>
      <c r="E8895" s="2">
        <f t="shared" si="422"/>
        <v>7.5503055107107905E-2</v>
      </c>
    </row>
    <row r="8896" spans="1:5" x14ac:dyDescent="0.55000000000000004">
      <c r="A8896">
        <v>8891</v>
      </c>
      <c r="C8896">
        <f t="shared" si="420"/>
        <v>-0.2379829350441019</v>
      </c>
      <c r="D8896">
        <f t="shared" si="421"/>
        <v>-1.7492506052942024E-4</v>
      </c>
      <c r="E8896" s="2">
        <f t="shared" si="422"/>
        <v>5.6635877372205219E-2</v>
      </c>
    </row>
    <row r="8897" spans="1:5" x14ac:dyDescent="0.55000000000000004">
      <c r="A8897">
        <v>8892</v>
      </c>
      <c r="C8897">
        <f t="shared" si="420"/>
        <v>-0.14145897711335848</v>
      </c>
      <c r="D8897">
        <f t="shared" si="421"/>
        <v>-2.7140789149184778E-4</v>
      </c>
      <c r="E8897" s="2">
        <f t="shared" si="422"/>
        <v>2.0010642205957677E-2</v>
      </c>
    </row>
    <row r="8898" spans="1:5" x14ac:dyDescent="0.55000000000000004">
      <c r="A8898">
        <v>8893</v>
      </c>
      <c r="C8898">
        <f t="shared" si="420"/>
        <v>-9.4317976458169923E-3</v>
      </c>
      <c r="D8898">
        <f t="shared" si="421"/>
        <v>-2.9977306251425883E-4</v>
      </c>
      <c r="E8898" s="2">
        <f t="shared" si="422"/>
        <v>8.8958806831638959E-5</v>
      </c>
    </row>
    <row r="8899" spans="1:5" x14ac:dyDescent="0.55000000000000004">
      <c r="A8899">
        <v>8894</v>
      </c>
      <c r="C8899">
        <f t="shared" si="420"/>
        <v>0.12496256422430438</v>
      </c>
      <c r="D8899">
        <f t="shared" si="421"/>
        <v>-2.5290151356039412E-4</v>
      </c>
      <c r="E8899" s="2">
        <f t="shared" si="422"/>
        <v>1.5615642457513396E-2</v>
      </c>
    </row>
    <row r="8900" spans="1:5" x14ac:dyDescent="0.55000000000000004">
      <c r="A8900">
        <v>8895</v>
      </c>
      <c r="C8900">
        <f t="shared" si="420"/>
        <v>0.22799395647375303</v>
      </c>
      <c r="D8900">
        <f t="shared" si="421"/>
        <v>-1.4255701544765937E-4</v>
      </c>
      <c r="E8900" s="2">
        <f t="shared" si="422"/>
        <v>5.1981244188555591E-2</v>
      </c>
    </row>
    <row r="8901" spans="1:5" x14ac:dyDescent="0.55000000000000004">
      <c r="A8901">
        <v>8896</v>
      </c>
      <c r="C8901">
        <f t="shared" si="420"/>
        <v>0.27380367138314615</v>
      </c>
      <c r="D8901">
        <f t="shared" si="421"/>
        <v>3.5662886813297859E-6</v>
      </c>
      <c r="E8901" s="2">
        <f t="shared" si="422"/>
        <v>7.4968450462889885E-2</v>
      </c>
    </row>
    <row r="8902" spans="1:5" x14ac:dyDescent="0.55000000000000004">
      <c r="A8902">
        <v>8897</v>
      </c>
      <c r="C8902">
        <f t="shared" ref="C8902:C8965" si="423">$D$1*COS($B$2*(A8902-$L$2)+$B$1)</f>
        <v>0.25089443609884016</v>
      </c>
      <c r="D8902">
        <f t="shared" ref="D8902:D8965" si="424">$D$2*COS($B$2*(A8902-$L$3)+$B$3)</f>
        <v>1.4879452952270617E-4</v>
      </c>
      <c r="E8902" s="2">
        <f t="shared" ref="E8902:E8965" si="425">(M8902-C8902)^2</f>
        <v>6.2948018065354994E-2</v>
      </c>
    </row>
    <row r="8903" spans="1:5" x14ac:dyDescent="0.55000000000000004">
      <c r="A8903">
        <v>8898</v>
      </c>
      <c r="C8903">
        <f t="shared" si="423"/>
        <v>0.16501598578883056</v>
      </c>
      <c r="D8903">
        <f t="shared" si="424"/>
        <v>2.5667847979371467E-4</v>
      </c>
      <c r="E8903" s="2">
        <f t="shared" si="425"/>
        <v>2.7230275565859531E-2</v>
      </c>
    </row>
    <row r="8904" spans="1:5" x14ac:dyDescent="0.55000000000000004">
      <c r="A8904">
        <v>8899</v>
      </c>
      <c r="C8904">
        <f t="shared" si="423"/>
        <v>3.7722001306824439E-2</v>
      </c>
      <c r="D8904">
        <f t="shared" si="424"/>
        <v>3.0014154198957364E-4</v>
      </c>
      <c r="E8904" s="2">
        <f t="shared" si="425"/>
        <v>1.4229493825920648E-3</v>
      </c>
    </row>
    <row r="8905" spans="1:5" x14ac:dyDescent="0.55000000000000004">
      <c r="A8905">
        <v>8900</v>
      </c>
      <c r="C8905">
        <f t="shared" si="423"/>
        <v>-9.9039410386495122E-2</v>
      </c>
      <c r="D8905">
        <f t="shared" si="424"/>
        <v>2.6827540362778392E-4</v>
      </c>
      <c r="E8905" s="2">
        <f t="shared" si="425"/>
        <v>9.8088048097045976E-3</v>
      </c>
    </row>
    <row r="8906" spans="1:5" x14ac:dyDescent="0.55000000000000004">
      <c r="A8906">
        <v>8901</v>
      </c>
      <c r="C8906">
        <f t="shared" si="423"/>
        <v>-0.21094401765793719</v>
      </c>
      <c r="D8906">
        <f t="shared" si="424"/>
        <v>1.6907779375225249E-4</v>
      </c>
      <c r="E8906" s="2">
        <f t="shared" si="425"/>
        <v>4.4497378585672119E-2</v>
      </c>
    </row>
    <row r="8907" spans="1:5" x14ac:dyDescent="0.55000000000000004">
      <c r="A8907">
        <v>8902</v>
      </c>
      <c r="C8907">
        <f t="shared" si="423"/>
        <v>-0.26990612284358367</v>
      </c>
      <c r="D8907">
        <f t="shared" si="424"/>
        <v>2.7445221526377136E-5</v>
      </c>
      <c r="E8907" s="2">
        <f t="shared" si="425"/>
        <v>7.2849315148455676E-2</v>
      </c>
    </row>
    <row r="8908" spans="1:5" x14ac:dyDescent="0.55000000000000004">
      <c r="A8908">
        <v>8903</v>
      </c>
      <c r="C8908">
        <f t="shared" si="423"/>
        <v>-0.26112748036771982</v>
      </c>
      <c r="D8908">
        <f t="shared" si="424"/>
        <v>-1.2107552280686266E-4</v>
      </c>
      <c r="E8908" s="2">
        <f t="shared" si="425"/>
        <v>6.8187561003193897E-2</v>
      </c>
    </row>
    <row r="8909" spans="1:5" x14ac:dyDescent="0.55000000000000004">
      <c r="A8909">
        <v>8904</v>
      </c>
      <c r="C8909">
        <f t="shared" si="423"/>
        <v>-0.18681134445012251</v>
      </c>
      <c r="D8909">
        <f t="shared" si="424"/>
        <v>-2.3920886298510832E-4</v>
      </c>
      <c r="E8909" s="2">
        <f t="shared" si="425"/>
        <v>3.4898478415262321E-2</v>
      </c>
    </row>
    <row r="8910" spans="1:5" x14ac:dyDescent="0.55000000000000004">
      <c r="A8910">
        <v>8905</v>
      </c>
      <c r="C8910">
        <f t="shared" si="423"/>
        <v>-6.5609498746253395E-2</v>
      </c>
      <c r="D8910">
        <f t="shared" si="424"/>
        <v>-2.973058206768593E-4</v>
      </c>
      <c r="E8910" s="2">
        <f t="shared" si="425"/>
        <v>4.3046063257346258E-3</v>
      </c>
    </row>
    <row r="8911" spans="1:5" x14ac:dyDescent="0.55000000000000004">
      <c r="A8911">
        <v>8906</v>
      </c>
      <c r="C8911">
        <f t="shared" si="423"/>
        <v>7.2058948204420173E-2</v>
      </c>
      <c r="D8911">
        <f t="shared" si="424"/>
        <v>-2.8078528408819023E-4</v>
      </c>
      <c r="E8911" s="2">
        <f t="shared" si="425"/>
        <v>5.1924920163273092E-3</v>
      </c>
    </row>
    <row r="8912" spans="1:5" x14ac:dyDescent="0.55000000000000004">
      <c r="A8912">
        <v>8907</v>
      </c>
      <c r="C8912">
        <f t="shared" si="423"/>
        <v>0.19164211803789766</v>
      </c>
      <c r="D8912">
        <f t="shared" si="424"/>
        <v>-1.9379355967757546E-4</v>
      </c>
      <c r="E8912" s="2">
        <f t="shared" si="425"/>
        <v>3.6726701406051498E-2</v>
      </c>
    </row>
    <row r="8913" spans="1:5" x14ac:dyDescent="0.55000000000000004">
      <c r="A8913">
        <v>8908</v>
      </c>
      <c r="C8913">
        <f t="shared" si="423"/>
        <v>0.26312715573804568</v>
      </c>
      <c r="D8913">
        <f t="shared" si="424"/>
        <v>-5.8163736636306138E-5</v>
      </c>
      <c r="E8913" s="2">
        <f t="shared" si="425"/>
        <v>6.9235900086793742E-2</v>
      </c>
    </row>
    <row r="8914" spans="1:5" x14ac:dyDescent="0.55000000000000004">
      <c r="A8914">
        <v>8909</v>
      </c>
      <c r="C8914">
        <f t="shared" si="423"/>
        <v>0.26857282363118729</v>
      </c>
      <c r="D8914">
        <f t="shared" si="424"/>
        <v>9.2063958309723204E-5</v>
      </c>
      <c r="E8914" s="2">
        <f t="shared" si="425"/>
        <v>7.2131361593228832E-2</v>
      </c>
    </row>
    <row r="8915" spans="1:5" x14ac:dyDescent="0.55000000000000004">
      <c r="A8915">
        <v>8910</v>
      </c>
      <c r="C8915">
        <f t="shared" si="423"/>
        <v>0.2066123738588492</v>
      </c>
      <c r="D8915">
        <f t="shared" si="424"/>
        <v>2.1918554027428112E-4</v>
      </c>
      <c r="E8915" s="2">
        <f t="shared" si="425"/>
        <v>4.2688673031588874E-2</v>
      </c>
    </row>
    <row r="8916" spans="1:5" x14ac:dyDescent="0.55000000000000004">
      <c r="A8916">
        <v>8911</v>
      </c>
      <c r="C8916">
        <f t="shared" si="423"/>
        <v>9.2796573291232629E-2</v>
      </c>
      <c r="D8916">
        <f t="shared" si="424"/>
        <v>2.9129617169460723E-4</v>
      </c>
      <c r="E8916" s="2">
        <f t="shared" si="425"/>
        <v>8.6112040145951089E-3</v>
      </c>
    </row>
    <row r="8917" spans="1:5" x14ac:dyDescent="0.55000000000000004">
      <c r="A8917">
        <v>8912</v>
      </c>
      <c r="C8917">
        <f t="shared" si="423"/>
        <v>-4.43092111759157E-2</v>
      </c>
      <c r="D8917">
        <f t="shared" si="424"/>
        <v>2.9029760405570879E-4</v>
      </c>
      <c r="E8917" s="2">
        <f t="shared" si="425"/>
        <v>1.9633061950318927E-3</v>
      </c>
    </row>
    <row r="8918" spans="1:5" x14ac:dyDescent="0.55000000000000004">
      <c r="A8918">
        <v>8913</v>
      </c>
      <c r="C8918">
        <f t="shared" si="423"/>
        <v>-0.17029431760197597</v>
      </c>
      <c r="D8918">
        <f t="shared" si="424"/>
        <v>2.1644045678681354E-4</v>
      </c>
      <c r="E8918" s="2">
        <f t="shared" si="425"/>
        <v>2.9000154607522661E-2</v>
      </c>
    </row>
    <row r="8919" spans="1:5" x14ac:dyDescent="0.55000000000000004">
      <c r="A8919">
        <v>8914</v>
      </c>
      <c r="C8919">
        <f t="shared" si="423"/>
        <v>-0.25353913982780402</v>
      </c>
      <c r="D8919">
        <f t="shared" si="424"/>
        <v>8.8261317071450124E-5</v>
      </c>
      <c r="E8919" s="2">
        <f t="shared" si="425"/>
        <v>6.4282095424622751E-2</v>
      </c>
    </row>
    <row r="8920" spans="1:5" x14ac:dyDescent="0.55000000000000004">
      <c r="A8920">
        <v>8915</v>
      </c>
      <c r="C8920">
        <f t="shared" si="423"/>
        <v>-0.2731509821410289</v>
      </c>
      <c r="D8920">
        <f t="shared" si="424"/>
        <v>-6.2069552830926712E-5</v>
      </c>
      <c r="E8920" s="2">
        <f t="shared" si="425"/>
        <v>7.4611459044608683E-2</v>
      </c>
    </row>
    <row r="8921" spans="1:5" x14ac:dyDescent="0.55000000000000004">
      <c r="A8921">
        <v>8916</v>
      </c>
      <c r="C8921">
        <f t="shared" si="423"/>
        <v>-0.22420768550272846</v>
      </c>
      <c r="D8921">
        <f t="shared" si="424"/>
        <v>-1.9682227329510658E-4</v>
      </c>
      <c r="E8921" s="2">
        <f t="shared" si="425"/>
        <v>5.0269086238490392E-2</v>
      </c>
    </row>
    <row r="8922" spans="1:5" x14ac:dyDescent="0.55000000000000004">
      <c r="A8922">
        <v>8917</v>
      </c>
      <c r="C8922">
        <f t="shared" si="423"/>
        <v>-0.11899298572627809</v>
      </c>
      <c r="D8922">
        <f t="shared" si="424"/>
        <v>-2.821767518465609E-4</v>
      </c>
      <c r="E8922" s="2">
        <f t="shared" si="425"/>
        <v>1.4159330652054221E-2</v>
      </c>
    </row>
    <row r="8923" spans="1:5" x14ac:dyDescent="0.55000000000000004">
      <c r="A8923">
        <v>8918</v>
      </c>
      <c r="C8923">
        <f t="shared" si="423"/>
        <v>1.6086445294338458E-2</v>
      </c>
      <c r="D8923">
        <f t="shared" si="424"/>
        <v>-2.9671081349853166E-4</v>
      </c>
      <c r="E8923" s="2">
        <f t="shared" si="425"/>
        <v>2.5877372220774392E-4</v>
      </c>
    </row>
    <row r="8924" spans="1:5" x14ac:dyDescent="0.55000000000000004">
      <c r="A8924">
        <v>8919</v>
      </c>
      <c r="C8924">
        <f t="shared" si="423"/>
        <v>0.14712851762143914</v>
      </c>
      <c r="D8924">
        <f t="shared" si="424"/>
        <v>-2.3677671513008643E-4</v>
      </c>
      <c r="E8924" s="2">
        <f t="shared" si="425"/>
        <v>2.1646800697482125E-2</v>
      </c>
    </row>
    <row r="8925" spans="1:5" x14ac:dyDescent="0.55000000000000004">
      <c r="A8925">
        <v>8920</v>
      </c>
      <c r="C8925">
        <f t="shared" si="423"/>
        <v>0.24124443324672987</v>
      </c>
      <c r="D8925">
        <f t="shared" si="424"/>
        <v>-1.1741665212517118E-4</v>
      </c>
      <c r="E8925" s="2">
        <f t="shared" si="425"/>
        <v>5.8198876572535904E-2</v>
      </c>
    </row>
    <row r="8926" spans="1:5" x14ac:dyDescent="0.55000000000000004">
      <c r="A8926">
        <v>8921</v>
      </c>
      <c r="C8926">
        <f t="shared" si="423"/>
        <v>0.27481308115965347</v>
      </c>
      <c r="D8926">
        <f t="shared" si="424"/>
        <v>3.1412515619198092E-5</v>
      </c>
      <c r="E8926" s="2">
        <f t="shared" si="425"/>
        <v>7.5522229576462291E-2</v>
      </c>
    </row>
    <row r="8927" spans="1:5" x14ac:dyDescent="0.55000000000000004">
      <c r="A8927">
        <v>8922</v>
      </c>
      <c r="C8927">
        <f t="shared" si="423"/>
        <v>0.23940943830164454</v>
      </c>
      <c r="D8927">
        <f t="shared" si="424"/>
        <v>1.7235780406644211E-4</v>
      </c>
      <c r="E8927" s="2">
        <f t="shared" si="425"/>
        <v>5.7316879147908943E-2</v>
      </c>
    </row>
    <row r="8928" spans="1:5" x14ac:dyDescent="0.55000000000000004">
      <c r="A8928">
        <v>8923</v>
      </c>
      <c r="C8928">
        <f t="shared" si="423"/>
        <v>0.14391907278048263</v>
      </c>
      <c r="D8928">
        <f t="shared" si="424"/>
        <v>2.7004491670725963E-4</v>
      </c>
      <c r="E8928" s="2">
        <f t="shared" si="425"/>
        <v>2.0712699509993857E-2</v>
      </c>
    </row>
    <row r="8929" spans="1:5" x14ac:dyDescent="0.55000000000000004">
      <c r="A8929">
        <v>8924</v>
      </c>
      <c r="C8929">
        <f t="shared" si="423"/>
        <v>1.2308053564776751E-2</v>
      </c>
      <c r="D8929">
        <f t="shared" si="424"/>
        <v>2.9995644734976323E-4</v>
      </c>
      <c r="E8929" s="2">
        <f t="shared" si="425"/>
        <v>1.5148818255341368E-4</v>
      </c>
    </row>
    <row r="8930" spans="1:5" x14ac:dyDescent="0.55000000000000004">
      <c r="A8930">
        <v>8925</v>
      </c>
      <c r="C8930">
        <f t="shared" si="423"/>
        <v>-0.12239202766250352</v>
      </c>
      <c r="D8930">
        <f t="shared" si="424"/>
        <v>2.5458523228772518E-4</v>
      </c>
      <c r="E8930" s="2">
        <f t="shared" si="425"/>
        <v>1.4979808435339028E-2</v>
      </c>
    </row>
    <row r="8931" spans="1:5" x14ac:dyDescent="0.55000000000000004">
      <c r="A8931">
        <v>8926</v>
      </c>
      <c r="C8931">
        <f t="shared" si="423"/>
        <v>-0.22637428976574434</v>
      </c>
      <c r="D8931">
        <f t="shared" si="424"/>
        <v>1.4531849015238436E-4</v>
      </c>
      <c r="E8931" s="2">
        <f t="shared" si="425"/>
        <v>5.1245319066945183E-2</v>
      </c>
    </row>
    <row r="8932" spans="1:5" x14ac:dyDescent="0.55000000000000004">
      <c r="A8932">
        <v>8927</v>
      </c>
      <c r="C8932">
        <f t="shared" si="423"/>
        <v>-0.27354137672882733</v>
      </c>
      <c r="D8932">
        <f t="shared" si="424"/>
        <v>-4.2012993609889001E-7</v>
      </c>
      <c r="E8932" s="2">
        <f t="shared" si="425"/>
        <v>7.4824884782702245E-2</v>
      </c>
    </row>
    <row r="8933" spans="1:5" x14ac:dyDescent="0.55000000000000004">
      <c r="A8933">
        <v>8928</v>
      </c>
      <c r="C8933">
        <f t="shared" si="423"/>
        <v>-0.25205534392998008</v>
      </c>
      <c r="D8933">
        <f t="shared" si="424"/>
        <v>-1.4605330627008326E-4</v>
      </c>
      <c r="E8933" s="2">
        <f t="shared" si="425"/>
        <v>6.353189640366054E-2</v>
      </c>
    </row>
    <row r="8934" spans="1:5" x14ac:dyDescent="0.55000000000000004">
      <c r="A8934">
        <v>8929</v>
      </c>
      <c r="C8934">
        <f t="shared" si="423"/>
        <v>-0.16730873270980867</v>
      </c>
      <c r="D8934">
        <f t="shared" si="424"/>
        <v>-2.550301812897065E-4</v>
      </c>
      <c r="E8934" s="2">
        <f t="shared" si="425"/>
        <v>2.7992212040962201E-2</v>
      </c>
    </row>
    <row r="8935" spans="1:5" x14ac:dyDescent="0.55000000000000004">
      <c r="A8935">
        <v>8930</v>
      </c>
      <c r="C8935">
        <f t="shared" si="423"/>
        <v>-4.0571156167745807E-2</v>
      </c>
      <c r="D8935">
        <f t="shared" si="424"/>
        <v>-2.9999985641531048E-4</v>
      </c>
      <c r="E8935" s="2">
        <f t="shared" si="425"/>
        <v>1.6460187127876186E-3</v>
      </c>
    </row>
    <row r="8936" spans="1:5" x14ac:dyDescent="0.55000000000000004">
      <c r="A8936">
        <v>8931</v>
      </c>
      <c r="C8936">
        <f t="shared" si="423"/>
        <v>9.6348925400302363E-2</v>
      </c>
      <c r="D8936">
        <f t="shared" si="424"/>
        <v>-2.696758910759109E-4</v>
      </c>
      <c r="E8936" s="2">
        <f t="shared" si="425"/>
        <v>9.2831154257930291E-3</v>
      </c>
    </row>
    <row r="8937" spans="1:5" x14ac:dyDescent="0.55000000000000004">
      <c r="A8937">
        <v>8932</v>
      </c>
      <c r="C8937">
        <f t="shared" si="423"/>
        <v>0.20908745756708358</v>
      </c>
      <c r="D8937">
        <f t="shared" si="424"/>
        <v>-1.7166896139322288E-4</v>
      </c>
      <c r="E8937" s="2">
        <f t="shared" si="425"/>
        <v>4.3717564911866978E-2</v>
      </c>
    </row>
    <row r="8938" spans="1:5" x14ac:dyDescent="0.55000000000000004">
      <c r="A8938">
        <v>8933</v>
      </c>
      <c r="C8938">
        <f t="shared" si="423"/>
        <v>0.26934944509765069</v>
      </c>
      <c r="D8938">
        <f t="shared" si="424"/>
        <v>-3.0576740899783229E-5</v>
      </c>
      <c r="E8938" s="2">
        <f t="shared" si="425"/>
        <v>7.2549123574412344E-2</v>
      </c>
    </row>
    <row r="8939" spans="1:5" x14ac:dyDescent="0.55000000000000004">
      <c r="A8939">
        <v>8934</v>
      </c>
      <c r="C8939">
        <f t="shared" si="423"/>
        <v>0.26201039934713277</v>
      </c>
      <c r="D8939">
        <f t="shared" si="424"/>
        <v>1.1818959705652875E-4</v>
      </c>
      <c r="E8939" s="2">
        <f t="shared" si="425"/>
        <v>6.8649449366043988E-2</v>
      </c>
    </row>
    <row r="8940" spans="1:5" x14ac:dyDescent="0.55000000000000004">
      <c r="A8940">
        <v>8935</v>
      </c>
      <c r="C8940">
        <f t="shared" si="423"/>
        <v>0.18891226610150422</v>
      </c>
      <c r="D8940">
        <f t="shared" si="424"/>
        <v>2.3729283739069211E-4</v>
      </c>
      <c r="E8940" s="2">
        <f t="shared" si="425"/>
        <v>3.5687844283605538E-2</v>
      </c>
    </row>
    <row r="8941" spans="1:5" x14ac:dyDescent="0.55000000000000004">
      <c r="A8941">
        <v>8936</v>
      </c>
      <c r="C8941">
        <f t="shared" si="423"/>
        <v>6.8401136019021744E-2</v>
      </c>
      <c r="D8941">
        <f t="shared" si="424"/>
        <v>2.9684057727594421E-4</v>
      </c>
      <c r="E8941" s="2">
        <f t="shared" si="425"/>
        <v>4.6787154086927142E-3</v>
      </c>
    </row>
    <row r="8942" spans="1:5" x14ac:dyDescent="0.55000000000000004">
      <c r="A8942">
        <v>8937</v>
      </c>
      <c r="C8942">
        <f t="shared" si="423"/>
        <v>-6.9277237422685184E-2</v>
      </c>
      <c r="D8942">
        <f t="shared" si="424"/>
        <v>2.8188758916785316E-4</v>
      </c>
      <c r="E8942" s="2">
        <f t="shared" si="425"/>
        <v>4.7993356249190922E-3</v>
      </c>
    </row>
    <row r="8943" spans="1:5" x14ac:dyDescent="0.55000000000000004">
      <c r="A8943">
        <v>8938</v>
      </c>
      <c r="C8943">
        <f t="shared" si="423"/>
        <v>-0.18956848451960048</v>
      </c>
      <c r="D8943">
        <f t="shared" si="424"/>
        <v>1.9618675789756851E-4</v>
      </c>
      <c r="E8943" s="2">
        <f t="shared" si="425"/>
        <v>3.5936210323058007E-2</v>
      </c>
    </row>
    <row r="8944" spans="1:5" x14ac:dyDescent="0.55000000000000004">
      <c r="A8944">
        <v>8939</v>
      </c>
      <c r="C8944">
        <f t="shared" si="423"/>
        <v>-0.2622820377875123</v>
      </c>
      <c r="D8944">
        <f t="shared" si="424"/>
        <v>6.1247185688017959E-5</v>
      </c>
      <c r="E8944" s="2">
        <f t="shared" si="425"/>
        <v>6.8791867345970037E-2</v>
      </c>
    </row>
    <row r="8945" spans="1:5" x14ac:dyDescent="0.55000000000000004">
      <c r="A8945">
        <v>8940</v>
      </c>
      <c r="C8945">
        <f t="shared" si="423"/>
        <v>-0.26916832804035773</v>
      </c>
      <c r="D8945">
        <f t="shared" si="424"/>
        <v>-8.9064139144293472E-5</v>
      </c>
      <c r="E8945" s="2">
        <f t="shared" si="425"/>
        <v>7.2451588820041629E-2</v>
      </c>
    </row>
    <row r="8946" spans="1:5" x14ac:dyDescent="0.55000000000000004">
      <c r="A8946">
        <v>8941</v>
      </c>
      <c r="C8946">
        <f t="shared" si="423"/>
        <v>-0.20849904157325863</v>
      </c>
      <c r="D8946">
        <f t="shared" si="424"/>
        <v>-2.1702224237448537E-4</v>
      </c>
      <c r="E8946" s="2">
        <f t="shared" si="425"/>
        <v>4.3471850336967433E-2</v>
      </c>
    </row>
    <row r="8947" spans="1:5" x14ac:dyDescent="0.55000000000000004">
      <c r="A8947">
        <v>8942</v>
      </c>
      <c r="C8947">
        <f t="shared" si="423"/>
        <v>-9.5500890482364362E-2</v>
      </c>
      <c r="D8947">
        <f t="shared" si="424"/>
        <v>-2.9051233723459245E-4</v>
      </c>
      <c r="E8947" s="2">
        <f t="shared" si="425"/>
        <v>9.1204200829245515E-3</v>
      </c>
    </row>
    <row r="8948" spans="1:5" x14ac:dyDescent="0.55000000000000004">
      <c r="A8948">
        <v>8943</v>
      </c>
      <c r="C8948">
        <f t="shared" si="423"/>
        <v>4.1465971120552177E-2</v>
      </c>
      <c r="D8948">
        <f t="shared" si="424"/>
        <v>-2.910899589630192E-4</v>
      </c>
      <c r="E8948" s="2">
        <f t="shared" si="425"/>
        <v>1.7194267609704672E-3</v>
      </c>
    </row>
    <row r="8949" spans="1:5" x14ac:dyDescent="0.55000000000000004">
      <c r="A8949">
        <v>8944</v>
      </c>
      <c r="C8949">
        <f t="shared" si="423"/>
        <v>0.16802574800553169</v>
      </c>
      <c r="D8949">
        <f t="shared" si="424"/>
        <v>-2.1861013668123054E-4</v>
      </c>
      <c r="E8949" s="2">
        <f t="shared" si="425"/>
        <v>2.8232651992818436E-2</v>
      </c>
    </row>
    <row r="8950" spans="1:5" x14ac:dyDescent="0.55000000000000004">
      <c r="A8950">
        <v>8945</v>
      </c>
      <c r="C8950">
        <f t="shared" si="423"/>
        <v>0.25241460384129499</v>
      </c>
      <c r="D8950">
        <f t="shared" si="424"/>
        <v>-9.1263778032684825E-5</v>
      </c>
      <c r="E8950" s="2">
        <f t="shared" si="425"/>
        <v>6.3713132232357889E-2</v>
      </c>
    </row>
    <row r="8951" spans="1:5" x14ac:dyDescent="0.55000000000000004">
      <c r="A8951">
        <v>8946</v>
      </c>
      <c r="C8951">
        <f t="shared" si="423"/>
        <v>0.2734527145937567</v>
      </c>
      <c r="D8951">
        <f t="shared" si="424"/>
        <v>5.8987865217255456E-5</v>
      </c>
      <c r="E8951" s="2">
        <f t="shared" si="425"/>
        <v>7.4776387118694554E-2</v>
      </c>
    </row>
    <row r="8952" spans="1:5" x14ac:dyDescent="0.55000000000000004">
      <c r="A8952">
        <v>8947</v>
      </c>
      <c r="C8952">
        <f t="shared" si="423"/>
        <v>0.2258599579090739</v>
      </c>
      <c r="D8952">
        <f t="shared" si="424"/>
        <v>1.944347976632093E-4</v>
      </c>
      <c r="E8952" s="2">
        <f t="shared" si="425"/>
        <v>5.1012720586688633E-2</v>
      </c>
    </row>
    <row r="8953" spans="1:5" x14ac:dyDescent="0.55000000000000004">
      <c r="A8953">
        <v>8948</v>
      </c>
      <c r="C8953">
        <f t="shared" si="423"/>
        <v>0.12158111253938748</v>
      </c>
      <c r="D8953">
        <f t="shared" si="424"/>
        <v>2.8108269425605042E-4</v>
      </c>
      <c r="E8953" s="2">
        <f t="shared" si="425"/>
        <v>1.4781966926315204E-2</v>
      </c>
    </row>
    <row r="8954" spans="1:5" x14ac:dyDescent="0.55000000000000004">
      <c r="A8954">
        <v>8949</v>
      </c>
      <c r="C8954">
        <f t="shared" si="423"/>
        <v>-1.3212029351170851E-2</v>
      </c>
      <c r="D8954">
        <f t="shared" si="424"/>
        <v>2.9718475934372189E-4</v>
      </c>
      <c r="E8954" s="2">
        <f t="shared" si="425"/>
        <v>1.7455771957620007E-4</v>
      </c>
    </row>
    <row r="8955" spans="1:5" x14ac:dyDescent="0.55000000000000004">
      <c r="A8955">
        <v>8950</v>
      </c>
      <c r="C8955">
        <f t="shared" si="423"/>
        <v>-0.1446892303620676</v>
      </c>
      <c r="D8955">
        <f t="shared" si="424"/>
        <v>2.3869971399382032E-4</v>
      </c>
      <c r="E8955" s="2">
        <f t="shared" si="425"/>
        <v>2.0934973382767466E-2</v>
      </c>
    </row>
    <row r="8956" spans="1:5" x14ac:dyDescent="0.55000000000000004">
      <c r="A8956">
        <v>8951</v>
      </c>
      <c r="C8956">
        <f t="shared" si="423"/>
        <v>-0.23985248435907636</v>
      </c>
      <c r="D8956">
        <f t="shared" si="424"/>
        <v>1.2030607182222821E-4</v>
      </c>
      <c r="E8956" s="2">
        <f t="shared" si="425"/>
        <v>5.7529214253220967E-2</v>
      </c>
    </row>
    <row r="8957" spans="1:5" x14ac:dyDescent="0.55000000000000004">
      <c r="A8957">
        <v>8952</v>
      </c>
      <c r="C8957">
        <f t="shared" si="423"/>
        <v>-0.27481782047117226</v>
      </c>
      <c r="D8957">
        <f t="shared" si="424"/>
        <v>-2.8281858521603044E-5</v>
      </c>
      <c r="E8957" s="2">
        <f t="shared" si="425"/>
        <v>7.5524834448525466E-2</v>
      </c>
    </row>
    <row r="8958" spans="1:5" x14ac:dyDescent="0.55000000000000004">
      <c r="A8958">
        <v>8953</v>
      </c>
      <c r="C8958">
        <f t="shared" si="423"/>
        <v>-0.24080967634699335</v>
      </c>
      <c r="D8958">
        <f t="shared" si="424"/>
        <v>-1.6977163851479487E-4</v>
      </c>
      <c r="E8958" s="2">
        <f t="shared" si="425"/>
        <v>5.7989300222343686E-2</v>
      </c>
    </row>
    <row r="8959" spans="1:5" x14ac:dyDescent="0.55000000000000004">
      <c r="A8959">
        <v>8954</v>
      </c>
      <c r="C8959">
        <f t="shared" si="423"/>
        <v>-0.14636337932495505</v>
      </c>
      <c r="D8959">
        <f t="shared" si="424"/>
        <v>-2.6865231574297899E-4</v>
      </c>
      <c r="E8959" s="2">
        <f t="shared" si="425"/>
        <v>2.1422238807420679E-2</v>
      </c>
    </row>
    <row r="8960" spans="1:5" x14ac:dyDescent="0.55000000000000004">
      <c r="A8960">
        <v>8955</v>
      </c>
      <c r="C8960">
        <f t="shared" si="423"/>
        <v>-1.5182959187604218E-2</v>
      </c>
      <c r="D8960">
        <f t="shared" si="424"/>
        <v>-3.0010692446118443E-4</v>
      </c>
      <c r="E8960" s="2">
        <f t="shared" si="425"/>
        <v>2.3052224969245534E-4</v>
      </c>
    </row>
    <row r="8961" spans="1:5" x14ac:dyDescent="0.55000000000000004">
      <c r="A8961">
        <v>8956</v>
      </c>
      <c r="C8961">
        <f t="shared" si="423"/>
        <v>0.1198080636744483</v>
      </c>
      <c r="D8961">
        <f t="shared" si="424"/>
        <v>-2.5624102089168724E-4</v>
      </c>
      <c r="E8961" s="2">
        <f t="shared" si="425"/>
        <v>1.4353972121420658E-2</v>
      </c>
    </row>
    <row r="8962" spans="1:5" x14ac:dyDescent="0.55000000000000004">
      <c r="A8962">
        <v>8957</v>
      </c>
      <c r="C8962">
        <f t="shared" si="423"/>
        <v>0.22472978790782391</v>
      </c>
      <c r="D8962">
        <f t="shared" si="424"/>
        <v>-1.4806402221054747E-4</v>
      </c>
      <c r="E8962" s="2">
        <f t="shared" si="425"/>
        <v>5.050347757309552E-2</v>
      </c>
    </row>
    <row r="8963" spans="1:5" x14ac:dyDescent="0.55000000000000004">
      <c r="A8963">
        <v>8958</v>
      </c>
      <c r="C8963">
        <f t="shared" si="423"/>
        <v>0.2732490723039892</v>
      </c>
      <c r="D8963">
        <f t="shared" si="424"/>
        <v>-2.7260749008901207E-6</v>
      </c>
      <c r="E8963" s="2">
        <f t="shared" si="425"/>
        <v>7.4665055514990725E-2</v>
      </c>
    </row>
    <row r="8964" spans="1:5" x14ac:dyDescent="0.55000000000000004">
      <c r="A8964">
        <v>8959</v>
      </c>
      <c r="C8964">
        <f t="shared" si="423"/>
        <v>0.25318859918760461</v>
      </c>
      <c r="D8964">
        <f t="shared" si="424"/>
        <v>1.4329605975159411E-4</v>
      </c>
      <c r="E8964" s="2">
        <f t="shared" si="425"/>
        <v>6.4104466758581502E-2</v>
      </c>
    </row>
    <row r="8965" spans="1:5" x14ac:dyDescent="0.55000000000000004">
      <c r="A8965">
        <v>8960</v>
      </c>
      <c r="C8965">
        <f t="shared" si="423"/>
        <v>0.16958312446735763</v>
      </c>
      <c r="D8965">
        <f t="shared" si="424"/>
        <v>2.5335390384771271E-4</v>
      </c>
      <c r="E8965" s="2">
        <f t="shared" si="425"/>
        <v>2.8758436104111308E-2</v>
      </c>
    </row>
    <row r="8966" spans="1:5" x14ac:dyDescent="0.55000000000000004">
      <c r="A8966">
        <v>8961</v>
      </c>
      <c r="C8966">
        <f t="shared" ref="C8966:C9029" si="426">$D$1*COS($B$2*(A8966-$L$2)+$B$1)</f>
        <v>4.341586003444884E-2</v>
      </c>
      <c r="D8966">
        <f t="shared" ref="D8966:D9029" si="427">$D$2*COS($B$2*(A8966-$L$3)+$B$3)</f>
        <v>2.9982525835462755E-4</v>
      </c>
      <c r="E8966" s="2">
        <f t="shared" ref="E8966:E9029" si="428">(M8966-C8966)^2</f>
        <v>1.884936902530852E-3</v>
      </c>
    </row>
    <row r="8967" spans="1:5" x14ac:dyDescent="0.55000000000000004">
      <c r="A8967">
        <v>8962</v>
      </c>
      <c r="C8967">
        <f t="shared" si="426"/>
        <v>-9.3647870133387823E-2</v>
      </c>
      <c r="D8967">
        <f t="shared" si="427"/>
        <v>2.7104679282953509E-4</v>
      </c>
      <c r="E8967" s="2">
        <f t="shared" si="428"/>
        <v>8.7699235805198707E-3</v>
      </c>
    </row>
    <row r="8968" spans="1:5" x14ac:dyDescent="0.55000000000000004">
      <c r="A8968">
        <v>8963</v>
      </c>
      <c r="C8968">
        <f t="shared" si="426"/>
        <v>-0.20720795883822543</v>
      </c>
      <c r="D8968">
        <f t="shared" si="427"/>
        <v>1.7424129551731071E-4</v>
      </c>
      <c r="E8968" s="2">
        <f t="shared" si="428"/>
        <v>4.2935138205903722E-2</v>
      </c>
    </row>
    <row r="8969" spans="1:5" x14ac:dyDescent="0.55000000000000004">
      <c r="A8969">
        <v>8964</v>
      </c>
      <c r="C8969">
        <f t="shared" si="426"/>
        <v>-0.26876321747106152</v>
      </c>
      <c r="D8969">
        <f t="shared" si="427"/>
        <v>3.3704905749685033E-5</v>
      </c>
      <c r="E8969" s="2">
        <f t="shared" si="428"/>
        <v>7.2233667065397106E-2</v>
      </c>
    </row>
    <row r="8970" spans="1:5" x14ac:dyDescent="0.55000000000000004">
      <c r="A8970">
        <v>8965</v>
      </c>
      <c r="C8970">
        <f t="shared" si="426"/>
        <v>-0.26286457360042015</v>
      </c>
      <c r="D8970">
        <f t="shared" si="427"/>
        <v>-1.1529070492162861E-4</v>
      </c>
      <c r="E8970" s="2">
        <f t="shared" si="428"/>
        <v>6.9097784054130695E-2</v>
      </c>
    </row>
    <row r="8971" spans="1:5" x14ac:dyDescent="0.55000000000000004">
      <c r="A8971">
        <v>8966</v>
      </c>
      <c r="C8971">
        <f t="shared" si="426"/>
        <v>-0.19099246250165777</v>
      </c>
      <c r="D8971">
        <f t="shared" si="427"/>
        <v>-2.3535077879285562E-4</v>
      </c>
      <c r="E8971" s="2">
        <f t="shared" si="428"/>
        <v>3.6478120732447147E-2</v>
      </c>
    </row>
    <row r="8972" spans="1:5" x14ac:dyDescent="0.55000000000000004">
      <c r="A8972">
        <v>8967</v>
      </c>
      <c r="C8972">
        <f t="shared" si="426"/>
        <v>-7.1185269116664049E-2</v>
      </c>
      <c r="D8972">
        <f t="shared" si="427"/>
        <v>-2.9634276798788114E-4</v>
      </c>
      <c r="E8972" s="2">
        <f t="shared" si="428"/>
        <v>5.0673425392118842E-3</v>
      </c>
    </row>
    <row r="8973" spans="1:5" x14ac:dyDescent="0.55000000000000004">
      <c r="A8973">
        <v>8968</v>
      </c>
      <c r="C8973">
        <f t="shared" si="426"/>
        <v>6.6487926350192988E-2</v>
      </c>
      <c r="D8973">
        <f t="shared" si="427"/>
        <v>-2.8295896882788005E-4</v>
      </c>
      <c r="E8973" s="2">
        <f t="shared" si="428"/>
        <v>4.4206443503486872E-3</v>
      </c>
    </row>
    <row r="8974" spans="1:5" x14ac:dyDescent="0.55000000000000004">
      <c r="A8974">
        <v>8969</v>
      </c>
      <c r="C8974">
        <f t="shared" si="426"/>
        <v>0.1874740537574415</v>
      </c>
      <c r="D8974">
        <f t="shared" si="427"/>
        <v>-1.9855843279391002E-4</v>
      </c>
      <c r="E8974" s="2">
        <f t="shared" si="428"/>
        <v>3.5146520832248063E-2</v>
      </c>
    </row>
    <row r="8975" spans="1:5" x14ac:dyDescent="0.55000000000000004">
      <c r="A8975">
        <v>8970</v>
      </c>
      <c r="C8975">
        <f t="shared" si="426"/>
        <v>0.2614081453098509</v>
      </c>
      <c r="D8975">
        <f t="shared" si="427"/>
        <v>-6.4323915412623105E-5</v>
      </c>
      <c r="E8975" s="2">
        <f t="shared" si="428"/>
        <v>6.8334218434336125E-2</v>
      </c>
    </row>
    <row r="8976" spans="1:5" x14ac:dyDescent="0.55000000000000004">
      <c r="A8976">
        <v>8971</v>
      </c>
      <c r="C8976">
        <f t="shared" si="426"/>
        <v>0.26973430243892371</v>
      </c>
      <c r="D8976">
        <f t="shared" si="427"/>
        <v>8.6054548899953538E-5</v>
      </c>
      <c r="E8976" s="2">
        <f t="shared" si="428"/>
        <v>7.2756593912212772E-2</v>
      </c>
    </row>
    <row r="8977" spans="1:5" x14ac:dyDescent="0.55000000000000004">
      <c r="A8977">
        <v>8972</v>
      </c>
      <c r="C8977">
        <f t="shared" si="426"/>
        <v>0.21036283520380578</v>
      </c>
      <c r="D8977">
        <f t="shared" si="427"/>
        <v>2.1483513532461103E-4</v>
      </c>
      <c r="E8977" s="2">
        <f t="shared" si="428"/>
        <v>4.4252522434983545E-2</v>
      </c>
    </row>
    <row r="8978" spans="1:5" x14ac:dyDescent="0.55000000000000004">
      <c r="A8978">
        <v>8973</v>
      </c>
      <c r="C8978">
        <f t="shared" si="426"/>
        <v>9.8194730429277913E-2</v>
      </c>
      <c r="D8978">
        <f t="shared" si="427"/>
        <v>2.8969663114814334E-4</v>
      </c>
      <c r="E8978" s="2">
        <f t="shared" si="428"/>
        <v>9.6422050840785575E-3</v>
      </c>
    </row>
    <row r="8979" spans="1:5" x14ac:dyDescent="0.55000000000000004">
      <c r="A8979">
        <v>8974</v>
      </c>
      <c r="C8979">
        <f t="shared" si="426"/>
        <v>-3.8618181902306731E-2</v>
      </c>
      <c r="D8979">
        <f t="shared" si="427"/>
        <v>2.9185037887397399E-4</v>
      </c>
      <c r="E8979" s="2">
        <f t="shared" si="428"/>
        <v>1.491363973439651E-3</v>
      </c>
    </row>
    <row r="8980" spans="1:5" x14ac:dyDescent="0.55000000000000004">
      <c r="A8980">
        <v>8975</v>
      </c>
      <c r="C8980">
        <f t="shared" si="426"/>
        <v>-0.16573874458310003</v>
      </c>
      <c r="D8980">
        <f t="shared" si="427"/>
        <v>2.2075583322031953E-4</v>
      </c>
      <c r="E8980" s="2">
        <f t="shared" si="428"/>
        <v>2.7469331455982071E-2</v>
      </c>
    </row>
    <row r="8981" spans="1:5" x14ac:dyDescent="0.55000000000000004">
      <c r="A8981">
        <v>8976</v>
      </c>
      <c r="C8981">
        <f t="shared" si="426"/>
        <v>-0.25126237586908173</v>
      </c>
      <c r="D8981">
        <f t="shared" si="427"/>
        <v>9.4256226592126695E-5</v>
      </c>
      <c r="E8981" s="2">
        <f t="shared" si="428"/>
        <v>6.3132781527375711E-2</v>
      </c>
    </row>
    <row r="8982" spans="1:5" x14ac:dyDescent="0.55000000000000004">
      <c r="A8982">
        <v>8977</v>
      </c>
      <c r="C8982">
        <f t="shared" si="426"/>
        <v>-0.27372444700294091</v>
      </c>
      <c r="D8982">
        <f t="shared" si="427"/>
        <v>-5.5899706142777194E-5</v>
      </c>
      <c r="E8982" s="2">
        <f t="shared" si="428"/>
        <v>7.4925072887065805E-2</v>
      </c>
    </row>
    <row r="8983" spans="1:5" x14ac:dyDescent="0.55000000000000004">
      <c r="A8983">
        <v>8978</v>
      </c>
      <c r="C8983">
        <f t="shared" si="426"/>
        <v>-0.22748745159423503</v>
      </c>
      <c r="D8983">
        <f t="shared" si="427"/>
        <v>-1.9202599091231053E-4</v>
      </c>
      <c r="E8983" s="2">
        <f t="shared" si="428"/>
        <v>5.1750540632839424E-2</v>
      </c>
    </row>
    <row r="8984" spans="1:5" x14ac:dyDescent="0.55000000000000004">
      <c r="A8984">
        <v>8979</v>
      </c>
      <c r="C8984">
        <f t="shared" si="426"/>
        <v>-0.12415590089039502</v>
      </c>
      <c r="D8984">
        <f t="shared" si="427"/>
        <v>-2.7995779954958903E-4</v>
      </c>
      <c r="E8984" s="2">
        <f t="shared" si="428"/>
        <v>1.5414687725905591E-2</v>
      </c>
    </row>
    <row r="8985" spans="1:5" x14ac:dyDescent="0.55000000000000004">
      <c r="A8985">
        <v>8980</v>
      </c>
      <c r="C8985">
        <f t="shared" si="426"/>
        <v>1.0336163938187511E-2</v>
      </c>
      <c r="D8985">
        <f t="shared" si="427"/>
        <v>-2.9762610154212058E-4</v>
      </c>
      <c r="E8985" s="2">
        <f t="shared" si="428"/>
        <v>1.0683628495708796E-4</v>
      </c>
    </row>
    <row r="8986" spans="1:5" x14ac:dyDescent="0.55000000000000004">
      <c r="A8986">
        <v>8981</v>
      </c>
      <c r="C8986">
        <f t="shared" si="426"/>
        <v>0.14223406948733411</v>
      </c>
      <c r="D8986">
        <f t="shared" si="427"/>
        <v>-2.4059652550803646E-4</v>
      </c>
      <c r="E8986" s="2">
        <f t="shared" si="428"/>
        <v>2.0230530522927788E-2</v>
      </c>
    </row>
    <row r="8987" spans="1:5" x14ac:dyDescent="0.55000000000000004">
      <c r="A8987">
        <v>8982</v>
      </c>
      <c r="C8987">
        <f t="shared" si="426"/>
        <v>0.23843422165146569</v>
      </c>
      <c r="D8987">
        <f t="shared" si="427"/>
        <v>-1.2318229294380794E-4</v>
      </c>
      <c r="E8987" s="2">
        <f t="shared" si="428"/>
        <v>5.6850878054540269E-2</v>
      </c>
    </row>
    <row r="8988" spans="1:5" x14ac:dyDescent="0.55000000000000004">
      <c r="A8988">
        <v>8983</v>
      </c>
      <c r="C8988">
        <f t="shared" si="426"/>
        <v>0.27479240997564691</v>
      </c>
      <c r="D8988">
        <f t="shared" si="427"/>
        <v>2.5148098668241235E-5</v>
      </c>
      <c r="E8988" s="2">
        <f t="shared" si="428"/>
        <v>7.5510868580224016E-2</v>
      </c>
    </row>
    <row r="8989" spans="1:5" x14ac:dyDescent="0.55000000000000004">
      <c r="A8989">
        <v>8984</v>
      </c>
      <c r="C8989">
        <f t="shared" si="426"/>
        <v>0.24218349556235588</v>
      </c>
      <c r="D8989">
        <f t="shared" si="427"/>
        <v>1.6716684759840957E-4</v>
      </c>
      <c r="E8989" s="2">
        <f t="shared" si="428"/>
        <v>5.8652845522801651E-2</v>
      </c>
    </row>
    <row r="8990" spans="1:5" x14ac:dyDescent="0.55000000000000004">
      <c r="A8990">
        <v>8985</v>
      </c>
      <c r="C8990">
        <f t="shared" si="426"/>
        <v>0.1487916285859609</v>
      </c>
      <c r="D8990">
        <f t="shared" si="427"/>
        <v>2.6723024137894675E-4</v>
      </c>
      <c r="E8990" s="2">
        <f t="shared" si="428"/>
        <v>2.2138948737262538E-2</v>
      </c>
    </row>
    <row r="8991" spans="1:5" x14ac:dyDescent="0.55000000000000004">
      <c r="A8991">
        <v>8986</v>
      </c>
      <c r="C8991">
        <f t="shared" si="426"/>
        <v>1.8056199113174208E-2</v>
      </c>
      <c r="D8991">
        <f t="shared" si="427"/>
        <v>3.0022447733992814E-4</v>
      </c>
      <c r="E8991" s="2">
        <f t="shared" si="428"/>
        <v>3.2602632641459304E-4</v>
      </c>
    </row>
    <row r="8992" spans="1:5" x14ac:dyDescent="0.55000000000000004">
      <c r="A8992">
        <v>8987</v>
      </c>
      <c r="C8992">
        <f t="shared" si="426"/>
        <v>-0.11721095574253997</v>
      </c>
      <c r="D8992">
        <f t="shared" si="427"/>
        <v>2.5786869771846034E-4</v>
      </c>
      <c r="E8992" s="2">
        <f t="shared" si="428"/>
        <v>1.3738408146079663E-2</v>
      </c>
    </row>
    <row r="8993" spans="1:5" x14ac:dyDescent="0.55000000000000004">
      <c r="A8993">
        <v>8988</v>
      </c>
      <c r="C8993">
        <f t="shared" si="426"/>
        <v>-0.22306063131779455</v>
      </c>
      <c r="D8993">
        <f t="shared" si="427"/>
        <v>1.5079331041053512E-4</v>
      </c>
      <c r="E8993" s="2">
        <f t="shared" si="428"/>
        <v>4.9756045243893064E-2</v>
      </c>
    </row>
    <row r="8994" spans="1:5" x14ac:dyDescent="0.55000000000000004">
      <c r="A8994">
        <v>8989</v>
      </c>
      <c r="C8994">
        <f t="shared" si="426"/>
        <v>-0.27292679017686522</v>
      </c>
      <c r="D8994">
        <f t="shared" si="427"/>
        <v>5.8719806647254744E-6</v>
      </c>
      <c r="E8994" s="2">
        <f t="shared" si="428"/>
        <v>7.4489032796246607E-2</v>
      </c>
    </row>
    <row r="8995" spans="1:5" x14ac:dyDescent="0.55000000000000004">
      <c r="A8995">
        <v>8990</v>
      </c>
      <c r="C8995">
        <f t="shared" si="426"/>
        <v>-0.25429407754416</v>
      </c>
      <c r="D8995">
        <f t="shared" si="427"/>
        <v>-1.4052309246017882E-4</v>
      </c>
      <c r="E8995" s="2">
        <f t="shared" si="428"/>
        <v>6.466547787403526E-2</v>
      </c>
    </row>
    <row r="8996" spans="1:5" x14ac:dyDescent="0.55000000000000004">
      <c r="A8996">
        <v>8991</v>
      </c>
      <c r="C8996">
        <f t="shared" si="426"/>
        <v>-0.17183891154173189</v>
      </c>
      <c r="D8996">
        <f t="shared" si="427"/>
        <v>-2.5164983136934988E-4</v>
      </c>
      <c r="E8996" s="2">
        <f t="shared" si="428"/>
        <v>2.9528611519847158E-2</v>
      </c>
    </row>
    <row r="8997" spans="1:5" x14ac:dyDescent="0.55000000000000004">
      <c r="A8997">
        <v>8992</v>
      </c>
      <c r="C8997">
        <f t="shared" si="426"/>
        <v>-4.6255800819192894E-2</v>
      </c>
      <c r="D8997">
        <f t="shared" si="427"/>
        <v>-2.9961776696238831E-4</v>
      </c>
      <c r="E8997" s="2">
        <f t="shared" si="428"/>
        <v>2.1395991094248462E-3</v>
      </c>
    </row>
    <row r="8998" spans="1:5" x14ac:dyDescent="0.55000000000000004">
      <c r="A8998">
        <v>8993</v>
      </c>
      <c r="C8998">
        <f t="shared" si="426"/>
        <v>9.0936540914042643E-2</v>
      </c>
      <c r="D8998">
        <f t="shared" si="427"/>
        <v>-2.7238795848929999E-4</v>
      </c>
      <c r="E8998" s="2">
        <f t="shared" si="428"/>
        <v>8.2694544734113508E-3</v>
      </c>
    </row>
    <row r="8999" spans="1:5" x14ac:dyDescent="0.55000000000000004">
      <c r="A8999">
        <v>8994</v>
      </c>
      <c r="C8999">
        <f t="shared" si="426"/>
        <v>0.20530572766804939</v>
      </c>
      <c r="D8999">
        <f t="shared" si="427"/>
        <v>-1.7679451391800787E-4</v>
      </c>
      <c r="E8999" s="2">
        <f t="shared" si="428"/>
        <v>4.2150441813307259E-2</v>
      </c>
    </row>
    <row r="9000" spans="1:5" x14ac:dyDescent="0.55000000000000004">
      <c r="A9000">
        <v>8995</v>
      </c>
      <c r="C9000">
        <f t="shared" si="426"/>
        <v>0.26814750427787615</v>
      </c>
      <c r="D9000">
        <f t="shared" si="427"/>
        <v>-3.6829372890307834E-5</v>
      </c>
      <c r="E9000" s="2">
        <f t="shared" si="428"/>
        <v>7.1903084050453606E-2</v>
      </c>
    </row>
    <row r="9001" spans="1:5" x14ac:dyDescent="0.55000000000000004">
      <c r="A9001">
        <v>8996</v>
      </c>
      <c r="C9001">
        <f t="shared" si="426"/>
        <v>0.26368990941754211</v>
      </c>
      <c r="D9001">
        <f t="shared" si="427"/>
        <v>1.1237916443480794E-4</v>
      </c>
      <c r="E9001" s="2">
        <f t="shared" si="428"/>
        <v>6.9532368328631564E-2</v>
      </c>
    </row>
    <row r="9002" spans="1:5" x14ac:dyDescent="0.55000000000000004">
      <c r="A9002">
        <v>8997</v>
      </c>
      <c r="C9002">
        <f t="shared" si="426"/>
        <v>0.19305170543568814</v>
      </c>
      <c r="D9002">
        <f t="shared" si="427"/>
        <v>2.3338290025162498E-4</v>
      </c>
      <c r="E9002" s="2">
        <f t="shared" si="428"/>
        <v>3.7268960971627706E-2</v>
      </c>
    </row>
    <row r="9003" spans="1:5" x14ac:dyDescent="0.55000000000000004">
      <c r="A9003">
        <v>8998</v>
      </c>
      <c r="C9003">
        <f t="shared" si="426"/>
        <v>7.3961592596558226E-2</v>
      </c>
      <c r="D9003">
        <f t="shared" si="427"/>
        <v>2.9581244742650091E-4</v>
      </c>
      <c r="E9003" s="2">
        <f t="shared" si="428"/>
        <v>5.4703171794192569E-3</v>
      </c>
    </row>
    <row r="9004" spans="1:5" x14ac:dyDescent="0.55000000000000004">
      <c r="A9004">
        <v>8999</v>
      </c>
      <c r="C9004">
        <f t="shared" si="426"/>
        <v>-6.3691320997632694E-2</v>
      </c>
      <c r="D9004">
        <f t="shared" si="427"/>
        <v>2.8399930552898617E-4</v>
      </c>
      <c r="E9004" s="2">
        <f t="shared" si="428"/>
        <v>4.0565843704234873E-3</v>
      </c>
    </row>
    <row r="9005" spans="1:5" x14ac:dyDescent="0.55000000000000004">
      <c r="A9005">
        <v>9000</v>
      </c>
      <c r="C9005">
        <f t="shared" si="426"/>
        <v>-0.18535905552794407</v>
      </c>
      <c r="D9005">
        <f t="shared" si="427"/>
        <v>2.0090832417408267E-4</v>
      </c>
      <c r="E9005" s="2">
        <f t="shared" si="428"/>
        <v>3.4357979466211455E-2</v>
      </c>
    </row>
    <row r="9006" spans="1:5" x14ac:dyDescent="0.55000000000000004">
      <c r="A9006">
        <v>9001</v>
      </c>
      <c r="C9006">
        <f t="shared" si="426"/>
        <v>-0.26050557417962883</v>
      </c>
      <c r="D9006">
        <f t="shared" si="427"/>
        <v>6.7393588262949444E-5</v>
      </c>
      <c r="E9006" s="2">
        <f t="shared" si="428"/>
        <v>6.7863154178658097E-2</v>
      </c>
    </row>
    <row r="9007" spans="1:5" x14ac:dyDescent="0.55000000000000004">
      <c r="A9007">
        <v>9002</v>
      </c>
      <c r="C9007">
        <f t="shared" si="426"/>
        <v>-0.27027068473477323</v>
      </c>
      <c r="D9007">
        <f t="shared" si="427"/>
        <v>-8.3035517753854947E-5</v>
      </c>
      <c r="E9007" s="2">
        <f t="shared" si="428"/>
        <v>7.3046243027003174E-2</v>
      </c>
    </row>
    <row r="9008" spans="1:5" x14ac:dyDescent="0.55000000000000004">
      <c r="A9008">
        <v>9003</v>
      </c>
      <c r="C9008">
        <f t="shared" si="426"/>
        <v>-0.2122035502767842</v>
      </c>
      <c r="D9008">
        <f t="shared" si="427"/>
        <v>-2.1262445906854318E-4</v>
      </c>
      <c r="E9008" s="2">
        <f t="shared" si="428"/>
        <v>4.5030346750071677E-2</v>
      </c>
    </row>
    <row r="9009" spans="1:5" x14ac:dyDescent="0.55000000000000004">
      <c r="A9009">
        <v>9004</v>
      </c>
      <c r="C9009">
        <f t="shared" si="426"/>
        <v>-0.10087779759526294</v>
      </c>
      <c r="D9009">
        <f t="shared" si="427"/>
        <v>-2.8884914292502103E-4</v>
      </c>
      <c r="E9009" s="2">
        <f t="shared" si="428"/>
        <v>1.0176330047670837E-2</v>
      </c>
    </row>
    <row r="9010" spans="1:5" x14ac:dyDescent="0.55000000000000004">
      <c r="A9010">
        <v>9005</v>
      </c>
      <c r="C9010">
        <f t="shared" si="426"/>
        <v>3.5766155947408784E-2</v>
      </c>
      <c r="D9010">
        <f t="shared" si="427"/>
        <v>-2.9257878036416656E-4</v>
      </c>
      <c r="E9010" s="2">
        <f t="shared" si="428"/>
        <v>1.2792179112543647E-3</v>
      </c>
    </row>
    <row r="9011" spans="1:5" x14ac:dyDescent="0.55000000000000004">
      <c r="A9011">
        <v>9006</v>
      </c>
      <c r="C9011">
        <f t="shared" si="426"/>
        <v>0.1634335582380313</v>
      </c>
      <c r="D9011">
        <f t="shared" si="427"/>
        <v>-2.2287731100327385E-4</v>
      </c>
      <c r="E9011" s="2">
        <f t="shared" si="428"/>
        <v>2.6710527958343968E-2</v>
      </c>
    </row>
    <row r="9012" spans="1:5" x14ac:dyDescent="0.55000000000000004">
      <c r="A9012">
        <v>9007</v>
      </c>
      <c r="C9012">
        <f t="shared" si="426"/>
        <v>0.25008258231698161</v>
      </c>
      <c r="D9012">
        <f t="shared" si="427"/>
        <v>-9.7238334461524834E-5</v>
      </c>
      <c r="E9012" s="2">
        <f t="shared" si="428"/>
        <v>6.2541297978329885E-2</v>
      </c>
    </row>
    <row r="9013" spans="1:5" x14ac:dyDescent="0.55000000000000004">
      <c r="A9013">
        <v>9008</v>
      </c>
      <c r="C9013">
        <f t="shared" si="426"/>
        <v>0.27396614955726983</v>
      </c>
      <c r="D9013">
        <f t="shared" si="427"/>
        <v>5.280541440429943E-5</v>
      </c>
      <c r="E9013" s="2">
        <f t="shared" si="428"/>
        <v>7.5057451103236347E-2</v>
      </c>
    </row>
    <row r="9014" spans="1:5" x14ac:dyDescent="0.55000000000000004">
      <c r="A9014">
        <v>9009</v>
      </c>
      <c r="C9014">
        <f t="shared" si="426"/>
        <v>0.22908998800858027</v>
      </c>
      <c r="D9014">
        <f t="shared" si="427"/>
        <v>1.8959611730860165E-4</v>
      </c>
      <c r="E9014" s="2">
        <f t="shared" si="428"/>
        <v>5.2482222605771449E-2</v>
      </c>
    </row>
    <row r="9015" spans="1:5" x14ac:dyDescent="0.55000000000000004">
      <c r="A9015">
        <v>9010</v>
      </c>
      <c r="C9015">
        <f t="shared" si="426"/>
        <v>0.1267170683035434</v>
      </c>
      <c r="D9015">
        <f t="shared" si="427"/>
        <v>2.7880219113750825E-4</v>
      </c>
      <c r="E9015" s="2">
        <f t="shared" si="428"/>
        <v>1.6057215399444883E-2</v>
      </c>
    </row>
    <row r="9016" spans="1:5" x14ac:dyDescent="0.55000000000000004">
      <c r="A9016">
        <v>9011</v>
      </c>
      <c r="C9016">
        <f t="shared" si="426"/>
        <v>-7.4591645618106092E-3</v>
      </c>
      <c r="D9016">
        <f t="shared" si="427"/>
        <v>2.980347916748075E-4</v>
      </c>
      <c r="E9016" s="2">
        <f t="shared" si="428"/>
        <v>5.5639135960171256E-5</v>
      </c>
    </row>
    <row r="9017" spans="1:5" x14ac:dyDescent="0.55000000000000004">
      <c r="A9017">
        <v>9012</v>
      </c>
      <c r="C9017">
        <f t="shared" si="426"/>
        <v>-0.13976330434886405</v>
      </c>
      <c r="D9017">
        <f t="shared" si="427"/>
        <v>2.4246694157669117E-4</v>
      </c>
      <c r="E9017" s="2">
        <f t="shared" si="428"/>
        <v>1.9533781242513201E-2</v>
      </c>
    </row>
    <row r="9018" spans="1:5" x14ac:dyDescent="0.55000000000000004">
      <c r="A9018">
        <v>9013</v>
      </c>
      <c r="C9018">
        <f t="shared" si="426"/>
        <v>-0.23698980072106154</v>
      </c>
      <c r="D9018">
        <f t="shared" si="427"/>
        <v>1.2604499994044069E-4</v>
      </c>
      <c r="E9018" s="2">
        <f t="shared" si="428"/>
        <v>5.6164165645808464E-2</v>
      </c>
    </row>
    <row r="9019" spans="1:5" x14ac:dyDescent="0.55000000000000004">
      <c r="A9019">
        <v>9014</v>
      </c>
      <c r="C9019">
        <f t="shared" si="426"/>
        <v>-0.2747368524608208</v>
      </c>
      <c r="D9019">
        <f t="shared" si="427"/>
        <v>-2.2011579858705939E-5</v>
      </c>
      <c r="E9019" s="2">
        <f t="shared" si="428"/>
        <v>7.5480338100078814E-2</v>
      </c>
    </row>
    <row r="9020" spans="1:5" x14ac:dyDescent="0.55000000000000004">
      <c r="A9020">
        <v>9015</v>
      </c>
      <c r="C9020">
        <f t="shared" si="426"/>
        <v>-0.24353074522830587</v>
      </c>
      <c r="D9020">
        <f t="shared" si="427"/>
        <v>-1.6454371708457524E-4</v>
      </c>
      <c r="E9020" s="2">
        <f t="shared" si="428"/>
        <v>5.9307223871454019E-2</v>
      </c>
    </row>
    <row r="9021" spans="1:5" x14ac:dyDescent="0.55000000000000004">
      <c r="A9021">
        <v>9016</v>
      </c>
      <c r="C9021">
        <f t="shared" si="426"/>
        <v>-0.15120355416430328</v>
      </c>
      <c r="D9021">
        <f t="shared" si="427"/>
        <v>-2.6577884962858162E-4</v>
      </c>
      <c r="E9021" s="2">
        <f t="shared" si="428"/>
        <v>2.2862514791917397E-2</v>
      </c>
    </row>
    <row r="9022" spans="1:5" x14ac:dyDescent="0.55000000000000004">
      <c r="A9022">
        <v>9017</v>
      </c>
      <c r="C9022">
        <f t="shared" si="426"/>
        <v>-2.0927458123102417E-2</v>
      </c>
      <c r="D9022">
        <f t="shared" si="427"/>
        <v>-3.0030909308946313E-4</v>
      </c>
      <c r="E9022" s="2">
        <f t="shared" si="428"/>
        <v>4.3795850349420532E-4</v>
      </c>
    </row>
    <row r="9023" spans="1:5" x14ac:dyDescent="0.55000000000000004">
      <c r="A9023">
        <v>9018</v>
      </c>
      <c r="C9023">
        <f t="shared" si="426"/>
        <v>0.11460098879117998</v>
      </c>
      <c r="D9023">
        <f t="shared" si="427"/>
        <v>-2.5946808419832063E-4</v>
      </c>
      <c r="E9023" s="2">
        <f t="shared" si="428"/>
        <v>1.313338663191616E-2</v>
      </c>
    </row>
    <row r="9024" spans="1:5" x14ac:dyDescent="0.55000000000000004">
      <c r="A9024">
        <v>9019</v>
      </c>
      <c r="C9024">
        <f t="shared" si="426"/>
        <v>0.22136700311605584</v>
      </c>
      <c r="D9024">
        <f t="shared" si="427"/>
        <v>-1.5350605532666795E-4</v>
      </c>
      <c r="E9024" s="2">
        <f t="shared" si="428"/>
        <v>4.9003350068583876E-2</v>
      </c>
    </row>
    <row r="9025" spans="1:5" x14ac:dyDescent="0.55000000000000004">
      <c r="A9025">
        <v>9020</v>
      </c>
      <c r="C9025">
        <f t="shared" si="426"/>
        <v>0.27257456570449262</v>
      </c>
      <c r="D9025">
        <f t="shared" si="427"/>
        <v>-9.017242223306217E-6</v>
      </c>
      <c r="E9025" s="2">
        <f t="shared" si="428"/>
        <v>7.4296893868992769E-2</v>
      </c>
    </row>
    <row r="9026" spans="1:5" x14ac:dyDescent="0.55000000000000004">
      <c r="A9026">
        <v>9021</v>
      </c>
      <c r="C9026">
        <f t="shared" si="426"/>
        <v>0.25537165771945014</v>
      </c>
      <c r="D9026">
        <f t="shared" si="427"/>
        <v>1.3773470861347736E-4</v>
      </c>
      <c r="E9026" s="2">
        <f t="shared" si="428"/>
        <v>6.5214683566379994E-2</v>
      </c>
    </row>
    <row r="9027" spans="1:5" x14ac:dyDescent="0.55000000000000004">
      <c r="A9027">
        <v>9022</v>
      </c>
      <c r="C9027">
        <f t="shared" si="426"/>
        <v>0.17407584645427485</v>
      </c>
      <c r="D9027">
        <f t="shared" si="427"/>
        <v>2.4991815080558163E-4</v>
      </c>
      <c r="E9027" s="2">
        <f t="shared" si="428"/>
        <v>3.0302400318772273E-2</v>
      </c>
    </row>
    <row r="9028" spans="1:5" x14ac:dyDescent="0.55000000000000004">
      <c r="A9028">
        <v>9023</v>
      </c>
      <c r="C9028">
        <f t="shared" si="426"/>
        <v>4.9090666956787141E-2</v>
      </c>
      <c r="D9028">
        <f t="shared" si="427"/>
        <v>2.9937740500212909E-4</v>
      </c>
      <c r="E9028" s="2">
        <f t="shared" si="428"/>
        <v>2.4098935822621926E-3</v>
      </c>
    </row>
    <row r="9029" spans="1:5" x14ac:dyDescent="0.55000000000000004">
      <c r="A9029">
        <v>9024</v>
      </c>
      <c r="C9029">
        <f t="shared" si="426"/>
        <v>-8.8215235197696223E-2</v>
      </c>
      <c r="D9029">
        <f t="shared" si="427"/>
        <v>2.7369924091814668E-4</v>
      </c>
      <c r="E9029" s="2">
        <f t="shared" si="428"/>
        <v>7.7819277209848631E-3</v>
      </c>
    </row>
    <row r="9030" spans="1:5" x14ac:dyDescent="0.55000000000000004">
      <c r="A9030">
        <v>9025</v>
      </c>
      <c r="C9030">
        <f t="shared" ref="C9030:C9093" si="429">$D$1*COS($B$2*(A9030-$L$2)+$B$1)</f>
        <v>-0.20338097274718051</v>
      </c>
      <c r="D9030">
        <f t="shared" ref="D9030:D9093" si="430">$D$2*COS($B$2*(A9030-$L$3)+$B$3)</f>
        <v>1.7932833648596049E-4</v>
      </c>
      <c r="E9030" s="2">
        <f t="shared" ref="E9030:E9093" si="431">(M9030-C9030)^2</f>
        <v>4.1363820075589378E-2</v>
      </c>
    </row>
    <row r="9031" spans="1:5" x14ac:dyDescent="0.55000000000000004">
      <c r="A9031">
        <v>9026</v>
      </c>
      <c r="C9031">
        <f t="shared" si="429"/>
        <v>-0.26750237306788405</v>
      </c>
      <c r="D9031">
        <f t="shared" si="430"/>
        <v>3.9949799537214186E-5</v>
      </c>
      <c r="E9031" s="2">
        <f t="shared" si="431"/>
        <v>7.155751959694942E-2</v>
      </c>
    </row>
    <row r="9032" spans="1:5" x14ac:dyDescent="0.55000000000000004">
      <c r="A9032">
        <v>9027</v>
      </c>
      <c r="C9032">
        <f t="shared" si="429"/>
        <v>-0.2644863162522757</v>
      </c>
      <c r="D9032">
        <f t="shared" si="430"/>
        <v>-1.0945529501634198E-4</v>
      </c>
      <c r="E9032" s="2">
        <f t="shared" si="431"/>
        <v>6.995301148469879E-2</v>
      </c>
    </row>
    <row r="9033" spans="1:5" x14ac:dyDescent="0.55000000000000004">
      <c r="A9033">
        <v>9028</v>
      </c>
      <c r="C9033">
        <f t="shared" si="429"/>
        <v>-0.1950897689874701</v>
      </c>
      <c r="D9033">
        <f t="shared" si="430"/>
        <v>-2.3138941765968933E-4</v>
      </c>
      <c r="E9033" s="2">
        <f t="shared" si="431"/>
        <v>3.806001796358445E-2</v>
      </c>
    </row>
    <row r="9034" spans="1:5" x14ac:dyDescent="0.55000000000000004">
      <c r="A9034">
        <v>9029</v>
      </c>
      <c r="C9034">
        <f t="shared" si="429"/>
        <v>-7.6729801872862421E-2</v>
      </c>
      <c r="D9034">
        <f t="shared" si="430"/>
        <v>-2.9524967377239235E-4</v>
      </c>
      <c r="E9034" s="2">
        <f t="shared" si="431"/>
        <v>5.8874624954487215E-3</v>
      </c>
    </row>
    <row r="9035" spans="1:5" x14ac:dyDescent="0.55000000000000004">
      <c r="A9035">
        <v>9030</v>
      </c>
      <c r="C9035">
        <f t="shared" si="429"/>
        <v>6.0887728175936774E-2</v>
      </c>
      <c r="D9035">
        <f t="shared" si="430"/>
        <v>-2.8500848513755855E-4</v>
      </c>
      <c r="E9035" s="2">
        <f t="shared" si="431"/>
        <v>3.707315442426765E-3</v>
      </c>
    </row>
    <row r="9036" spans="1:5" x14ac:dyDescent="0.55000000000000004">
      <c r="A9036">
        <v>9031</v>
      </c>
      <c r="C9036">
        <f t="shared" si="429"/>
        <v>0.18322372186405428</v>
      </c>
      <c r="D9036">
        <f t="shared" si="430"/>
        <v>-2.0323617423540267E-4</v>
      </c>
      <c r="E9036" s="2">
        <f t="shared" si="431"/>
        <v>3.3570932253716324E-2</v>
      </c>
    </row>
    <row r="9037" spans="1:5" x14ac:dyDescent="0.55000000000000004">
      <c r="A9037">
        <v>9032</v>
      </c>
      <c r="C9037">
        <f t="shared" si="429"/>
        <v>0.25957442341391906</v>
      </c>
      <c r="D9037">
        <f t="shared" si="430"/>
        <v>-7.0455867478811808E-5</v>
      </c>
      <c r="E9037" s="2">
        <f t="shared" si="431"/>
        <v>6.7378881290668532E-2</v>
      </c>
    </row>
    <row r="9038" spans="1:5" x14ac:dyDescent="0.55000000000000004">
      <c r="A9038">
        <v>9033</v>
      </c>
      <c r="C9038">
        <f t="shared" si="429"/>
        <v>0.27077741608229466</v>
      </c>
      <c r="D9038">
        <f t="shared" si="430"/>
        <v>8.0007376918894867E-5</v>
      </c>
      <c r="E9038" s="2">
        <f t="shared" si="431"/>
        <v>7.3320409060204123E-2</v>
      </c>
    </row>
    <row r="9039" spans="1:5" x14ac:dyDescent="0.55000000000000004">
      <c r="A9039">
        <v>9034</v>
      </c>
      <c r="C9039">
        <f t="shared" si="429"/>
        <v>0.21402098485039783</v>
      </c>
      <c r="D9039">
        <f t="shared" si="430"/>
        <v>2.1039045613590544E-4</v>
      </c>
      <c r="E9039" s="2">
        <f t="shared" si="431"/>
        <v>4.5804981956334222E-2</v>
      </c>
    </row>
    <row r="9040" spans="1:5" x14ac:dyDescent="0.55000000000000004">
      <c r="A9040">
        <v>9035</v>
      </c>
      <c r="C9040">
        <f t="shared" si="429"/>
        <v>0.10354979762547302</v>
      </c>
      <c r="D9040">
        <f t="shared" si="430"/>
        <v>2.8796996554175214E-4</v>
      </c>
      <c r="E9040" s="2">
        <f t="shared" si="431"/>
        <v>1.0722560588276418E-2</v>
      </c>
    </row>
    <row r="9041" spans="1:5" x14ac:dyDescent="0.55000000000000004">
      <c r="A9041">
        <v>9036</v>
      </c>
      <c r="C9041">
        <f t="shared" si="429"/>
        <v>-3.2910206146893134E-2</v>
      </c>
      <c r="D9041">
        <f t="shared" si="430"/>
        <v>2.9327508352187818E-4</v>
      </c>
      <c r="E9041" s="2">
        <f t="shared" si="431"/>
        <v>1.0830816686310026E-3</v>
      </c>
    </row>
    <row r="9042" spans="1:5" x14ac:dyDescent="0.55000000000000004">
      <c r="A9042">
        <v>9037</v>
      </c>
      <c r="C9042">
        <f t="shared" si="429"/>
        <v>-0.16111044186849413</v>
      </c>
      <c r="D9042">
        <f t="shared" si="430"/>
        <v>2.2497433728628638E-4</v>
      </c>
      <c r="E9042" s="2">
        <f t="shared" si="431"/>
        <v>2.5956574479061426E-2</v>
      </c>
    </row>
    <row r="9043" spans="1:5" x14ac:dyDescent="0.55000000000000004">
      <c r="A9043">
        <v>9038</v>
      </c>
      <c r="C9043">
        <f t="shared" si="429"/>
        <v>-0.24887535261976895</v>
      </c>
      <c r="D9043">
        <f t="shared" si="430"/>
        <v>1.0020977447460899E-4</v>
      </c>
      <c r="E9043" s="2">
        <f t="shared" si="431"/>
        <v>6.1938941141614336E-2</v>
      </c>
    </row>
    <row r="9044" spans="1:5" x14ac:dyDescent="0.55000000000000004">
      <c r="A9044">
        <v>9039</v>
      </c>
      <c r="C9044">
        <f t="shared" si="429"/>
        <v>-0.27417779573995732</v>
      </c>
      <c r="D9044">
        <f t="shared" si="430"/>
        <v>-4.9705329471434035E-5</v>
      </c>
      <c r="E9044" s="2">
        <f t="shared" si="431"/>
        <v>7.5173463676821761E-2</v>
      </c>
    </row>
    <row r="9045" spans="1:5" x14ac:dyDescent="0.55000000000000004">
      <c r="A9045">
        <v>9040</v>
      </c>
      <c r="C9045">
        <f t="shared" si="429"/>
        <v>-0.23066739134049891</v>
      </c>
      <c r="D9045">
        <f t="shared" si="430"/>
        <v>-1.8714544342948353E-4</v>
      </c>
      <c r="E9045" s="2">
        <f t="shared" si="431"/>
        <v>5.3207445427830867E-2</v>
      </c>
    </row>
    <row r="9046" spans="1:5" x14ac:dyDescent="0.55000000000000004">
      <c r="A9046">
        <v>9041</v>
      </c>
      <c r="C9046">
        <f t="shared" si="429"/>
        <v>-0.12926433379740576</v>
      </c>
      <c r="D9046">
        <f t="shared" si="430"/>
        <v>-2.7761599579968928E-4</v>
      </c>
      <c r="E9046" s="2">
        <f t="shared" si="431"/>
        <v>1.6709267992087138E-2</v>
      </c>
    </row>
    <row r="9047" spans="1:5" x14ac:dyDescent="0.55000000000000004">
      <c r="A9047">
        <v>9042</v>
      </c>
      <c r="C9047">
        <f t="shared" si="429"/>
        <v>4.5813468528675613E-3</v>
      </c>
      <c r="D9047">
        <f t="shared" si="430"/>
        <v>-2.9841078490506644E-4</v>
      </c>
      <c r="E9047" s="2">
        <f t="shared" si="431"/>
        <v>2.0988738986279507E-5</v>
      </c>
    </row>
    <row r="9048" spans="1:5" x14ac:dyDescent="0.55000000000000004">
      <c r="A9048">
        <v>9043</v>
      </c>
      <c r="C9048">
        <f t="shared" si="429"/>
        <v>0.13727720601020074</v>
      </c>
      <c r="D9048">
        <f t="shared" si="430"/>
        <v>-2.4431075699954142E-4</v>
      </c>
      <c r="E9048" s="2">
        <f t="shared" si="431"/>
        <v>1.8845031289967094E-2</v>
      </c>
    </row>
    <row r="9049" spans="1:5" x14ac:dyDescent="0.55000000000000004">
      <c r="A9049">
        <v>9044</v>
      </c>
      <c r="C9049">
        <f t="shared" si="429"/>
        <v>0.23551938003288733</v>
      </c>
      <c r="D9049">
        <f t="shared" si="430"/>
        <v>-1.2889387874929229E-4</v>
      </c>
      <c r="E9049" s="2">
        <f t="shared" si="431"/>
        <v>5.5469378371075607E-2</v>
      </c>
    </row>
    <row r="9050" spans="1:5" x14ac:dyDescent="0.55000000000000004">
      <c r="A9050">
        <v>9045</v>
      </c>
      <c r="C9050">
        <f t="shared" si="429"/>
        <v>0.27465115402181661</v>
      </c>
      <c r="D9050">
        <f t="shared" si="430"/>
        <v>1.8872646195270932E-5</v>
      </c>
      <c r="E9050" s="2">
        <f t="shared" si="431"/>
        <v>7.5433256405515625E-2</v>
      </c>
    </row>
    <row r="9051" spans="1:5" x14ac:dyDescent="0.55000000000000004">
      <c r="A9051">
        <v>9046</v>
      </c>
      <c r="C9051">
        <f t="shared" si="429"/>
        <v>0.24485127754031805</v>
      </c>
      <c r="D9051">
        <f t="shared" si="430"/>
        <v>1.6190253475258765E-4</v>
      </c>
      <c r="E9051" s="2">
        <f t="shared" si="431"/>
        <v>5.995214811312586E-2</v>
      </c>
    </row>
    <row r="9052" spans="1:5" x14ac:dyDescent="0.55000000000000004">
      <c r="A9052">
        <v>9047</v>
      </c>
      <c r="C9052">
        <f t="shared" si="429"/>
        <v>0.15359889145162936</v>
      </c>
      <c r="D9052">
        <f t="shared" si="430"/>
        <v>2.6429829972166404E-4</v>
      </c>
      <c r="E9052" s="2">
        <f t="shared" si="431"/>
        <v>2.3592619455169418E-2</v>
      </c>
    </row>
    <row r="9053" spans="1:5" x14ac:dyDescent="0.55000000000000004">
      <c r="A9053">
        <v>9048</v>
      </c>
      <c r="C9053">
        <f t="shared" si="429"/>
        <v>2.3796421216327499E-2</v>
      </c>
      <c r="D9053">
        <f t="shared" si="430"/>
        <v>3.0036076242673595E-4</v>
      </c>
      <c r="E9053" s="2">
        <f t="shared" si="431"/>
        <v>5.6626966270488153E-4</v>
      </c>
    </row>
    <row r="9054" spans="1:5" x14ac:dyDescent="0.55000000000000004">
      <c r="A9054">
        <v>9049</v>
      </c>
      <c r="C9054">
        <f t="shared" si="429"/>
        <v>-0.11197844915551158</v>
      </c>
      <c r="D9054">
        <f t="shared" si="430"/>
        <v>2.6103900486523161E-4</v>
      </c>
      <c r="E9054" s="2">
        <f t="shared" si="431"/>
        <v>1.2539173075273493E-2</v>
      </c>
    </row>
    <row r="9055" spans="1:5" x14ac:dyDescent="0.55000000000000004">
      <c r="A9055">
        <v>9050</v>
      </c>
      <c r="C9055">
        <f t="shared" si="429"/>
        <v>-0.21964908910774741</v>
      </c>
      <c r="D9055">
        <f t="shared" si="430"/>
        <v>1.5620195934820278E-4</v>
      </c>
      <c r="E9055" s="2">
        <f t="shared" si="431"/>
        <v>4.8245722345863162E-2</v>
      </c>
    </row>
    <row r="9056" spans="1:5" x14ac:dyDescent="0.55000000000000004">
      <c r="A9056">
        <v>9051</v>
      </c>
      <c r="C9056">
        <f t="shared" si="429"/>
        <v>-0.27219243752938554</v>
      </c>
      <c r="D9056">
        <f t="shared" si="430"/>
        <v>1.2161514510838571E-5</v>
      </c>
      <c r="E9056" s="2">
        <f t="shared" si="431"/>
        <v>7.4088723048188448E-2</v>
      </c>
    </row>
    <row r="9057" spans="1:5" x14ac:dyDescent="0.55000000000000004">
      <c r="A9057">
        <v>9052</v>
      </c>
      <c r="C9057">
        <f t="shared" si="429"/>
        <v>-0.25642122149394225</v>
      </c>
      <c r="D9057">
        <f t="shared" si="430"/>
        <v>-1.3493121412045444E-4</v>
      </c>
      <c r="E9057" s="2">
        <f t="shared" si="431"/>
        <v>6.5751842832445395E-2</v>
      </c>
    </row>
    <row r="9058" spans="1:5" x14ac:dyDescent="0.55000000000000004">
      <c r="A9058">
        <v>9053</v>
      </c>
      <c r="C9058">
        <f t="shared" si="429"/>
        <v>-0.17629368379456925</v>
      </c>
      <c r="D9058">
        <f t="shared" si="430"/>
        <v>-2.4815905213620922E-4</v>
      </c>
      <c r="E9058" s="2">
        <f t="shared" si="431"/>
        <v>3.107946294585957E-2</v>
      </c>
    </row>
    <row r="9059" spans="1:5" x14ac:dyDescent="0.55000000000000004">
      <c r="A9059">
        <v>9054</v>
      </c>
      <c r="C9059">
        <f t="shared" si="429"/>
        <v>-5.192014743877188E-2</v>
      </c>
      <c r="D9059">
        <f t="shared" si="430"/>
        <v>-2.9910419884356164E-4</v>
      </c>
      <c r="E9059" s="2">
        <f t="shared" si="431"/>
        <v>2.6957017100638103E-3</v>
      </c>
    </row>
    <row r="9060" spans="1:5" x14ac:dyDescent="0.55000000000000004">
      <c r="A9060">
        <v>9055</v>
      </c>
      <c r="C9060">
        <f t="shared" si="429"/>
        <v>8.5484251534282921E-2</v>
      </c>
      <c r="D9060">
        <f t="shared" si="430"/>
        <v>-2.7498049625745578E-4</v>
      </c>
      <c r="E9060" s="2">
        <f t="shared" si="431"/>
        <v>7.307557260376552E-3</v>
      </c>
    </row>
    <row r="9061" spans="1:5" x14ac:dyDescent="0.55000000000000004">
      <c r="A9061">
        <v>9056</v>
      </c>
      <c r="C9061">
        <f t="shared" si="429"/>
        <v>0.20143390523728716</v>
      </c>
      <c r="D9061">
        <f t="shared" si="430"/>
        <v>-1.8184248523969926E-4</v>
      </c>
      <c r="E9061" s="2">
        <f t="shared" si="431"/>
        <v>4.0575618179144381E-2</v>
      </c>
    </row>
    <row r="9062" spans="1:5" x14ac:dyDescent="0.55000000000000004">
      <c r="A9062">
        <v>9057</v>
      </c>
      <c r="C9062">
        <f t="shared" si="429"/>
        <v>0.26682789461556716</v>
      </c>
      <c r="D9062">
        <f t="shared" si="430"/>
        <v>-4.3065843362245161E-5</v>
      </c>
      <c r="E9062" s="2">
        <f t="shared" si="431"/>
        <v>7.1197125344976214E-2</v>
      </c>
    </row>
    <row r="9063" spans="1:5" x14ac:dyDescent="0.55000000000000004">
      <c r="A9063">
        <v>9058</v>
      </c>
      <c r="C9063">
        <f t="shared" si="429"/>
        <v>0.26525370673214871</v>
      </c>
      <c r="D9063">
        <f t="shared" si="430"/>
        <v>1.0651941743909272E-4</v>
      </c>
      <c r="E9063" s="2">
        <f t="shared" si="431"/>
        <v>7.0359528935144758E-2</v>
      </c>
    </row>
    <row r="9064" spans="1:5" x14ac:dyDescent="0.55000000000000004">
      <c r="A9064">
        <v>9059</v>
      </c>
      <c r="C9064">
        <f t="shared" si="429"/>
        <v>0.19710642956443347</v>
      </c>
      <c r="D9064">
        <f t="shared" si="430"/>
        <v>2.2937054971871581E-4</v>
      </c>
      <c r="E9064" s="2">
        <f t="shared" si="431"/>
        <v>3.8850944575638972E-2</v>
      </c>
    </row>
    <row r="9065" spans="1:5" x14ac:dyDescent="0.55000000000000004">
      <c r="A9065">
        <v>9060</v>
      </c>
      <c r="C9065">
        <f t="shared" si="429"/>
        <v>7.9489593249930574E-2</v>
      </c>
      <c r="D9065">
        <f t="shared" si="430"/>
        <v>2.9465450876651919E-4</v>
      </c>
      <c r="E9065" s="2">
        <f t="shared" si="431"/>
        <v>6.3185954350394079E-3</v>
      </c>
    </row>
    <row r="9066" spans="1:5" x14ac:dyDescent="0.55000000000000004">
      <c r="A9066">
        <v>9061</v>
      </c>
      <c r="C9066">
        <f t="shared" si="429"/>
        <v>-5.8077455462621337E-2</v>
      </c>
      <c r="D9066">
        <f t="shared" si="430"/>
        <v>2.8598639693817694E-4</v>
      </c>
      <c r="E9066" s="2">
        <f t="shared" si="431"/>
        <v>3.3729908330127649E-3</v>
      </c>
    </row>
    <row r="9067" spans="1:5" x14ac:dyDescent="0.55000000000000004">
      <c r="A9067">
        <v>9062</v>
      </c>
      <c r="C9067">
        <f t="shared" si="429"/>
        <v>-0.18106828702968497</v>
      </c>
      <c r="D9067">
        <f t="shared" si="430"/>
        <v>2.0554172759330264E-4</v>
      </c>
      <c r="E9067" s="2">
        <f t="shared" si="431"/>
        <v>3.2785724567864383E-2</v>
      </c>
    </row>
    <row r="9068" spans="1:5" x14ac:dyDescent="0.55000000000000004">
      <c r="A9068">
        <v>9063</v>
      </c>
      <c r="C9068">
        <f t="shared" si="429"/>
        <v>-0.25861479516896113</v>
      </c>
      <c r="D9068">
        <f t="shared" si="430"/>
        <v>7.3510417098369372E-5</v>
      </c>
      <c r="E9068" s="2">
        <f t="shared" si="431"/>
        <v>6.688161228028372E-2</v>
      </c>
    </row>
    <row r="9069" spans="1:5" x14ac:dyDescent="0.55000000000000004">
      <c r="A9069">
        <v>9064</v>
      </c>
      <c r="C9069">
        <f t="shared" si="429"/>
        <v>-0.27125444088883272</v>
      </c>
      <c r="D9069">
        <f t="shared" si="430"/>
        <v>-7.6970458607379303E-5</v>
      </c>
      <c r="E9069" s="2">
        <f t="shared" si="431"/>
        <v>7.3578971701913243E-2</v>
      </c>
    </row>
    <row r="9070" spans="1:5" x14ac:dyDescent="0.55000000000000004">
      <c r="A9070">
        <v>9065</v>
      </c>
      <c r="C9070">
        <f t="shared" si="429"/>
        <v>-0.21581493953691547</v>
      </c>
      <c r="D9070">
        <f t="shared" si="430"/>
        <v>-2.0813337161545235E-4</v>
      </c>
      <c r="E9070" s="2">
        <f t="shared" si="431"/>
        <v>4.6576088127322481E-2</v>
      </c>
    </row>
    <row r="9071" spans="1:5" x14ac:dyDescent="0.55000000000000004">
      <c r="A9071">
        <v>9066</v>
      </c>
      <c r="C9071">
        <f t="shared" si="429"/>
        <v>-0.10621043737921881</v>
      </c>
      <c r="D9071">
        <f t="shared" si="430"/>
        <v>-2.8705919545142852E-4</v>
      </c>
      <c r="E9071" s="2">
        <f t="shared" si="431"/>
        <v>1.1280657008284961E-2</v>
      </c>
    </row>
    <row r="9072" spans="1:5" x14ac:dyDescent="0.55000000000000004">
      <c r="A9072">
        <v>9067</v>
      </c>
      <c r="C9072">
        <f t="shared" si="429"/>
        <v>3.005064582227315E-2</v>
      </c>
      <c r="D9072">
        <f t="shared" si="430"/>
        <v>-2.9393921195684488E-4</v>
      </c>
      <c r="E9072" s="2">
        <f t="shared" si="431"/>
        <v>9.0304131433570269E-4</v>
      </c>
    </row>
    <row r="9073" spans="1:5" x14ac:dyDescent="0.55000000000000004">
      <c r="A9073">
        <v>9068</v>
      </c>
      <c r="C9073">
        <f t="shared" si="429"/>
        <v>0.15876965033973037</v>
      </c>
      <c r="D9073">
        <f t="shared" si="430"/>
        <v>-2.2704668200808343E-4</v>
      </c>
      <c r="E9073" s="2">
        <f t="shared" si="431"/>
        <v>2.5207801869000242E-2</v>
      </c>
    </row>
    <row r="9074" spans="1:5" x14ac:dyDescent="0.55000000000000004">
      <c r="A9074">
        <v>9069</v>
      </c>
      <c r="C9074">
        <f t="shared" si="429"/>
        <v>0.24764081922061057</v>
      </c>
      <c r="D9074">
        <f t="shared" si="430"/>
        <v>-1.0317022063962624E-4</v>
      </c>
      <c r="E9074" s="2">
        <f t="shared" si="431"/>
        <v>6.1325975344255122E-2</v>
      </c>
    </row>
    <row r="9075" spans="1:5" x14ac:dyDescent="0.55000000000000004">
      <c r="A9075">
        <v>9070</v>
      </c>
      <c r="C9075">
        <f t="shared" si="429"/>
        <v>0.27435936233165187</v>
      </c>
      <c r="D9075">
        <f t="shared" si="430"/>
        <v>4.6599791449354634E-5</v>
      </c>
      <c r="E9075" s="2">
        <f t="shared" si="431"/>
        <v>7.5273059699030628E-2</v>
      </c>
    </row>
    <row r="9076" spans="1:5" x14ac:dyDescent="0.55000000000000004">
      <c r="A9076">
        <v>9071</v>
      </c>
      <c r="C9076">
        <f t="shared" si="429"/>
        <v>0.23221948853568905</v>
      </c>
      <c r="D9076">
        <f t="shared" si="430"/>
        <v>1.8467423813432073E-4</v>
      </c>
      <c r="E9076" s="2">
        <f t="shared" si="431"/>
        <v>5.3925890855777016E-2</v>
      </c>
    </row>
    <row r="9077" spans="1:5" x14ac:dyDescent="0.55000000000000004">
      <c r="A9077">
        <v>9072</v>
      </c>
      <c r="C9077">
        <f t="shared" si="429"/>
        <v>0.13179741791571178</v>
      </c>
      <c r="D9077">
        <f t="shared" si="430"/>
        <v>2.7639934367165432E-4</v>
      </c>
      <c r="E9077" s="2">
        <f t="shared" si="431"/>
        <v>1.7370559369248785E-2</v>
      </c>
    </row>
    <row r="9078" spans="1:5" x14ac:dyDescent="0.55000000000000004">
      <c r="A9078">
        <v>9073</v>
      </c>
      <c r="C9078">
        <f t="shared" si="429"/>
        <v>-1.7030265319636906E-3</v>
      </c>
      <c r="D9078">
        <f t="shared" si="430"/>
        <v>2.9875403998330397E-4</v>
      </c>
      <c r="E9078" s="2">
        <f t="shared" si="431"/>
        <v>2.9002993685722752E-6</v>
      </c>
    </row>
    <row r="9079" spans="1:5" x14ac:dyDescent="0.55000000000000004">
      <c r="A9079">
        <v>9074</v>
      </c>
      <c r="C9079">
        <f t="shared" si="429"/>
        <v>-0.13477604721706735</v>
      </c>
      <c r="D9079">
        <f t="shared" si="430"/>
        <v>2.4612776949465686E-4</v>
      </c>
      <c r="E9079" s="2">
        <f t="shared" si="431"/>
        <v>1.8164582903457165E-2</v>
      </c>
    </row>
    <row r="9080" spans="1:5" x14ac:dyDescent="0.55000000000000004">
      <c r="A9080">
        <v>9075</v>
      </c>
      <c r="C9080">
        <f t="shared" si="429"/>
        <v>-0.23402312090435665</v>
      </c>
      <c r="D9080">
        <f t="shared" si="430"/>
        <v>1.3172861682459613E-4</v>
      </c>
      <c r="E9080" s="2">
        <f t="shared" si="431"/>
        <v>5.4766821117815126E-2</v>
      </c>
    </row>
    <row r="9081" spans="1:5" x14ac:dyDescent="0.55000000000000004">
      <c r="A9081">
        <v>9076</v>
      </c>
      <c r="C9081">
        <f t="shared" si="429"/>
        <v>-0.27453532406064973</v>
      </c>
      <c r="D9081">
        <f t="shared" si="430"/>
        <v>-1.5731642049504697E-5</v>
      </c>
      <c r="E9081" s="2">
        <f t="shared" si="431"/>
        <v>7.5369644157085969E-2</v>
      </c>
    </row>
    <row r="9082" spans="1:5" x14ac:dyDescent="0.55000000000000004">
      <c r="A9082">
        <v>9077</v>
      </c>
      <c r="C9082">
        <f t="shared" si="429"/>
        <v>-0.24614494762498379</v>
      </c>
      <c r="D9082">
        <f t="shared" si="430"/>
        <v>-1.5924359036217759E-4</v>
      </c>
      <c r="E9082" s="2">
        <f t="shared" si="431"/>
        <v>6.0587335241306016E-2</v>
      </c>
    </row>
    <row r="9083" spans="1:5" x14ac:dyDescent="0.55000000000000004">
      <c r="A9083">
        <v>9078</v>
      </c>
      <c r="C9083">
        <f t="shared" si="429"/>
        <v>-0.15597737765946024</v>
      </c>
      <c r="D9083">
        <f t="shared" si="430"/>
        <v>-2.627887540868674E-4</v>
      </c>
      <c r="E9083" s="2">
        <f t="shared" si="431"/>
        <v>2.4328942341521886E-2</v>
      </c>
    </row>
    <row r="9084" spans="1:5" x14ac:dyDescent="0.55000000000000004">
      <c r="A9084">
        <v>9079</v>
      </c>
      <c r="C9084">
        <f t="shared" si="429"/>
        <v>-2.6662773643669337E-2</v>
      </c>
      <c r="D9084">
        <f t="shared" si="430"/>
        <v>-3.0037947968318936E-4</v>
      </c>
      <c r="E9084" s="2">
        <f t="shared" si="431"/>
        <v>7.109034983735483E-4</v>
      </c>
    </row>
    <row r="9085" spans="1:5" x14ac:dyDescent="0.55000000000000004">
      <c r="A9085">
        <v>9080</v>
      </c>
      <c r="C9085">
        <f t="shared" si="429"/>
        <v>0.10934362455000625</v>
      </c>
      <c r="D9085">
        <f t="shared" si="430"/>
        <v>-2.6258128737609364E-4</v>
      </c>
      <c r="E9085" s="2">
        <f t="shared" si="431"/>
        <v>1.195602822973273E-2</v>
      </c>
    </row>
    <row r="9086" spans="1:5" x14ac:dyDescent="0.55000000000000004">
      <c r="A9086">
        <v>9081</v>
      </c>
      <c r="C9086">
        <f t="shared" si="429"/>
        <v>0.21790707776236434</v>
      </c>
      <c r="D9086">
        <f t="shared" si="430"/>
        <v>-1.5888072671198309E-4</v>
      </c>
      <c r="E9086" s="2">
        <f t="shared" si="431"/>
        <v>4.7483494538933101E-2</v>
      </c>
    </row>
    <row r="9087" spans="1:5" x14ac:dyDescent="0.55000000000000004">
      <c r="A9087">
        <v>9082</v>
      </c>
      <c r="C9087">
        <f t="shared" si="429"/>
        <v>0.27178044757313019</v>
      </c>
      <c r="D9087">
        <f t="shared" si="430"/>
        <v>-1.5304452583164201E-5</v>
      </c>
      <c r="E9087" s="2">
        <f t="shared" si="431"/>
        <v>7.3864611683050974E-2</v>
      </c>
    </row>
    <row r="9088" spans="1:5" x14ac:dyDescent="0.55000000000000004">
      <c r="A9088">
        <v>9083</v>
      </c>
      <c r="C9088">
        <f t="shared" si="429"/>
        <v>0.25744265372173625</v>
      </c>
      <c r="D9088">
        <f t="shared" si="430"/>
        <v>1.3211291654783869E-4</v>
      </c>
      <c r="E9088" s="2">
        <f t="shared" si="431"/>
        <v>6.6276719955289803E-2</v>
      </c>
    </row>
    <row r="9089" spans="1:5" x14ac:dyDescent="0.55000000000000004">
      <c r="A9089">
        <v>9084</v>
      </c>
      <c r="C9089">
        <f t="shared" si="429"/>
        <v>0.17849218024736083</v>
      </c>
      <c r="D9089">
        <f t="shared" si="430"/>
        <v>2.4637272834902846E-4</v>
      </c>
      <c r="E9089" s="2">
        <f t="shared" si="431"/>
        <v>3.1859458409456344E-2</v>
      </c>
    </row>
    <row r="9090" spans="1:5" x14ac:dyDescent="0.55000000000000004">
      <c r="A9090">
        <v>9085</v>
      </c>
      <c r="C9090">
        <f t="shared" si="429"/>
        <v>5.4743931847538743E-2</v>
      </c>
      <c r="D9090">
        <f t="shared" si="430"/>
        <v>2.9879817845968032E-4</v>
      </c>
      <c r="E9090" s="2">
        <f t="shared" si="431"/>
        <v>2.9968980741279668E-3</v>
      </c>
    </row>
    <row r="9091" spans="1:5" x14ac:dyDescent="0.55000000000000004">
      <c r="A9091">
        <v>9086</v>
      </c>
      <c r="C9091">
        <f t="shared" si="429"/>
        <v>-8.2743889535488557E-2</v>
      </c>
      <c r="D9091">
        <f t="shared" si="430"/>
        <v>2.7623158394283023E-4</v>
      </c>
      <c r="E9091" s="2">
        <f t="shared" si="431"/>
        <v>6.8465512554611325E-3</v>
      </c>
    </row>
    <row r="9092" spans="1:5" x14ac:dyDescent="0.55000000000000004">
      <c r="A9092">
        <v>9087</v>
      </c>
      <c r="C9092">
        <f t="shared" si="429"/>
        <v>-0.19946473874791484</v>
      </c>
      <c r="D9092">
        <f t="shared" si="430"/>
        <v>1.8433668435613652E-4</v>
      </c>
      <c r="E9092" s="2">
        <f t="shared" si="431"/>
        <v>3.9786182003773922E-2</v>
      </c>
    </row>
    <row r="9093" spans="1:5" x14ac:dyDescent="0.55000000000000004">
      <c r="A9093">
        <v>9088</v>
      </c>
      <c r="C9093">
        <f t="shared" si="429"/>
        <v>-0.26612414291771308</v>
      </c>
      <c r="D9093">
        <f t="shared" si="430"/>
        <v>4.617716250506543E-5</v>
      </c>
      <c r="E9093" s="2">
        <f t="shared" si="431"/>
        <v>7.0822059443687371E-2</v>
      </c>
    </row>
    <row r="9094" spans="1:5" x14ac:dyDescent="0.55000000000000004">
      <c r="A9094">
        <v>9089</v>
      </c>
      <c r="C9094">
        <f t="shared" ref="C9094:C9157" si="432">$D$1*COS($B$2*(A9094-$L$2)+$B$1)</f>
        <v>-0.26599199666802498</v>
      </c>
      <c r="D9094">
        <f t="shared" ref="D9094:D9157" si="433">$D$2*COS($B$2*(A9094-$L$3)+$B$3)</f>
        <v>-1.0357185379331731E-4</v>
      </c>
      <c r="E9094" s="2">
        <f t="shared" ref="E9094:E9157" si="434">(M9094-C9094)^2</f>
        <v>7.0751742291442613E-2</v>
      </c>
    </row>
    <row r="9095" spans="1:5" x14ac:dyDescent="0.55000000000000004">
      <c r="A9095">
        <v>9090</v>
      </c>
      <c r="C9095">
        <f t="shared" si="432"/>
        <v>-0.19910146592209282</v>
      </c>
      <c r="D9095">
        <f t="shared" si="433"/>
        <v>-2.2732651791535605E-4</v>
      </c>
      <c r="E9095" s="2">
        <f t="shared" si="434"/>
        <v>3.9641393732326287E-2</v>
      </c>
    </row>
    <row r="9096" spans="1:5" x14ac:dyDescent="0.55000000000000004">
      <c r="A9096">
        <v>9091</v>
      </c>
      <c r="C9096">
        <f t="shared" si="432"/>
        <v>-8.2240663955630344E-2</v>
      </c>
      <c r="D9096">
        <f t="shared" si="433"/>
        <v>-2.9402701770344649E-4</v>
      </c>
      <c r="E9096" s="2">
        <f t="shared" si="434"/>
        <v>6.7635268078629161E-3</v>
      </c>
    </row>
    <row r="9097" spans="1:5" x14ac:dyDescent="0.55000000000000004">
      <c r="A9097">
        <v>9092</v>
      </c>
      <c r="C9097">
        <f t="shared" si="432"/>
        <v>5.526081116804233E-2</v>
      </c>
      <c r="D9097">
        <f t="shared" si="433"/>
        <v>-2.8693293364576047E-4</v>
      </c>
      <c r="E9097" s="2">
        <f t="shared" si="434"/>
        <v>3.0537572509500318E-3</v>
      </c>
    </row>
    <row r="9098" spans="1:5" x14ac:dyDescent="0.55000000000000004">
      <c r="A9098">
        <v>9093</v>
      </c>
      <c r="C9098">
        <f t="shared" si="432"/>
        <v>0.178892987494015</v>
      </c>
      <c r="D9098">
        <f t="shared" si="433"/>
        <v>-2.0782473130934959E-4</v>
      </c>
      <c r="E9098" s="2">
        <f t="shared" si="434"/>
        <v>3.200270097453381E-2</v>
      </c>
    </row>
    <row r="9099" spans="1:5" x14ac:dyDescent="0.55000000000000004">
      <c r="A9099">
        <v>9094</v>
      </c>
      <c r="C9099">
        <f t="shared" si="432"/>
        <v>0.25762679472397726</v>
      </c>
      <c r="D9099">
        <f t="shared" si="433"/>
        <v>-7.6556902012052145E-5</v>
      </c>
      <c r="E9099" s="2">
        <f t="shared" si="434"/>
        <v>6.637156535975032E-2</v>
      </c>
    </row>
    <row r="9100" spans="1:5" x14ac:dyDescent="0.55000000000000004">
      <c r="A9100">
        <v>9095</v>
      </c>
      <c r="C9100">
        <f t="shared" si="432"/>
        <v>0.27170170682078748</v>
      </c>
      <c r="D9100">
        <f t="shared" si="433"/>
        <v>7.3925095994576689E-5</v>
      </c>
      <c r="E9100" s="2">
        <f t="shared" si="434"/>
        <v>7.3821817489329158E-2</v>
      </c>
    </row>
    <row r="9101" spans="1:5" x14ac:dyDescent="0.55000000000000004">
      <c r="A9101">
        <v>9096</v>
      </c>
      <c r="C9101">
        <f t="shared" si="432"/>
        <v>0.21758521752454538</v>
      </c>
      <c r="D9101">
        <f t="shared" si="433"/>
        <v>2.0585345312818128E-4</v>
      </c>
      <c r="E9101" s="2">
        <f t="shared" si="434"/>
        <v>4.7343326885203728E-2</v>
      </c>
    </row>
    <row r="9102" spans="1:5" x14ac:dyDescent="0.55000000000000004">
      <c r="A9102">
        <v>9097</v>
      </c>
      <c r="C9102">
        <f t="shared" si="432"/>
        <v>0.10885942496212807</v>
      </c>
      <c r="D9102">
        <f t="shared" si="433"/>
        <v>2.8611693257312533E-4</v>
      </c>
      <c r="E9102" s="2">
        <f t="shared" si="434"/>
        <v>1.1850374403085192E-2</v>
      </c>
    </row>
    <row r="9103" spans="1:5" x14ac:dyDescent="0.55000000000000004">
      <c r="A9103">
        <v>9098</v>
      </c>
      <c r="C9103">
        <f t="shared" si="432"/>
        <v>-2.7187788691166823E-2</v>
      </c>
      <c r="D9103">
        <f t="shared" si="433"/>
        <v>2.9457109280863804E-4</v>
      </c>
      <c r="E9103" s="2">
        <f t="shared" si="434"/>
        <v>7.3917585391553855E-4</v>
      </c>
    </row>
    <row r="9104" spans="1:5" x14ac:dyDescent="0.55000000000000004">
      <c r="A9104">
        <v>9099</v>
      </c>
      <c r="C9104">
        <f t="shared" si="432"/>
        <v>-0.15641144045609434</v>
      </c>
      <c r="D9104">
        <f t="shared" si="433"/>
        <v>2.2909411781516455E-4</v>
      </c>
      <c r="E9104" s="2">
        <f t="shared" si="434"/>
        <v>2.4464538705550345E-2</v>
      </c>
    </row>
    <row r="9105" spans="1:5" x14ac:dyDescent="0.55000000000000004">
      <c r="A9105">
        <v>9100</v>
      </c>
      <c r="C9105">
        <f t="shared" si="432"/>
        <v>-0.24637911755811709</v>
      </c>
      <c r="D9105">
        <f t="shared" si="433"/>
        <v>1.0611934817094043E-4</v>
      </c>
      <c r="E9105" s="2">
        <f t="shared" si="434"/>
        <v>6.0702669568716477E-2</v>
      </c>
    </row>
    <row r="9106" spans="1:5" x14ac:dyDescent="0.55000000000000004">
      <c r="A9106">
        <v>9101</v>
      </c>
      <c r="C9106">
        <f t="shared" si="432"/>
        <v>-0.27451082941279459</v>
      </c>
      <c r="D9106">
        <f t="shared" si="433"/>
        <v>-4.3489141045809272E-5</v>
      </c>
      <c r="E9106" s="2">
        <f t="shared" si="434"/>
        <v>7.5356195464900411E-2</v>
      </c>
    </row>
    <row r="9107" spans="1:5" x14ac:dyDescent="0.55000000000000004">
      <c r="A9107">
        <v>9102</v>
      </c>
      <c r="C9107">
        <f t="shared" si="432"/>
        <v>-0.23374610931614295</v>
      </c>
      <c r="D9107">
        <f t="shared" si="433"/>
        <v>-1.8218277253494544E-4</v>
      </c>
      <c r="E9107" s="2">
        <f t="shared" si="434"/>
        <v>5.4637243620434255E-2</v>
      </c>
    </row>
    <row r="9108" spans="1:5" x14ac:dyDescent="0.55000000000000004">
      <c r="A9108">
        <v>9103</v>
      </c>
      <c r="C9108">
        <f t="shared" si="432"/>
        <v>-0.13431604275800632</v>
      </c>
      <c r="D9108">
        <f t="shared" si="433"/>
        <v>-2.7515236823028933E-4</v>
      </c>
      <c r="E9108" s="2">
        <f t="shared" si="434"/>
        <v>1.8040799342170583E-2</v>
      </c>
    </row>
    <row r="9109" spans="1:5" x14ac:dyDescent="0.55000000000000004">
      <c r="A9109">
        <v>9104</v>
      </c>
      <c r="C9109">
        <f t="shared" si="432"/>
        <v>-1.1754806251549554E-3</v>
      </c>
      <c r="D9109">
        <f t="shared" si="433"/>
        <v>-2.9906451925157515E-4</v>
      </c>
      <c r="E9109" s="2">
        <f t="shared" si="434"/>
        <v>1.3817547001146847E-6</v>
      </c>
    </row>
    <row r="9110" spans="1:5" x14ac:dyDescent="0.55000000000000004">
      <c r="A9110">
        <v>9105</v>
      </c>
      <c r="C9110">
        <f t="shared" si="432"/>
        <v>0.13226010236744465</v>
      </c>
      <c r="D9110">
        <f t="shared" si="433"/>
        <v>-2.4791777972061176E-4</v>
      </c>
      <c r="E9110" s="2">
        <f t="shared" si="434"/>
        <v>1.7492734678246937E-2</v>
      </c>
    </row>
    <row r="9111" spans="1:5" x14ac:dyDescent="0.55000000000000004">
      <c r="A9111">
        <v>9106</v>
      </c>
      <c r="C9111">
        <f t="shared" si="432"/>
        <v>0.23250118748757553</v>
      </c>
      <c r="D9111">
        <f t="shared" si="433"/>
        <v>-1.3454890317194203E-4</v>
      </c>
      <c r="E9111" s="2">
        <f t="shared" si="434"/>
        <v>5.4056802183132753E-2</v>
      </c>
    </row>
    <row r="9112" spans="1:5" x14ac:dyDescent="0.55000000000000004">
      <c r="A9112">
        <v>9107</v>
      </c>
      <c r="C9112">
        <f t="shared" si="432"/>
        <v>0.27438937528451124</v>
      </c>
      <c r="D9112">
        <f t="shared" si="433"/>
        <v>1.2588912007032239E-5</v>
      </c>
      <c r="E9112" s="2">
        <f t="shared" si="434"/>
        <v>7.5289529269024352E-2</v>
      </c>
    </row>
    <row r="9113" spans="1:5" x14ac:dyDescent="0.55000000000000004">
      <c r="A9113">
        <v>9108</v>
      </c>
      <c r="C9113">
        <f t="shared" si="432"/>
        <v>0.24741161355590491</v>
      </c>
      <c r="D9113">
        <f t="shared" si="433"/>
        <v>1.5656717562172187E-4</v>
      </c>
      <c r="E9113" s="2">
        <f t="shared" si="434"/>
        <v>6.1212506522336431E-2</v>
      </c>
    </row>
    <row r="9114" spans="1:5" x14ac:dyDescent="0.55000000000000004">
      <c r="A9114">
        <v>9109</v>
      </c>
      <c r="C9114">
        <f t="shared" si="432"/>
        <v>0.15833875184802101</v>
      </c>
      <c r="D9114">
        <f t="shared" si="433"/>
        <v>2.6125037833393832E-4</v>
      </c>
      <c r="E9114" s="2">
        <f t="shared" si="434"/>
        <v>2.5071160336789178E-2</v>
      </c>
    </row>
    <row r="9115" spans="1:5" x14ac:dyDescent="0.55000000000000004">
      <c r="A9115">
        <v>9110</v>
      </c>
      <c r="C9115">
        <f t="shared" si="432"/>
        <v>2.9526200942359627E-2</v>
      </c>
      <c r="D9115">
        <f t="shared" si="433"/>
        <v>3.0036524280538412E-4</v>
      </c>
      <c r="E9115" s="2">
        <f t="shared" si="434"/>
        <v>8.717965420885985E-4</v>
      </c>
    </row>
    <row r="9116" spans="1:5" x14ac:dyDescent="0.55000000000000004">
      <c r="A9116">
        <v>9111</v>
      </c>
      <c r="C9116">
        <f t="shared" si="432"/>
        <v>-0.10669680403689916</v>
      </c>
      <c r="D9116">
        <f t="shared" si="433"/>
        <v>2.6409476252965187E-4</v>
      </c>
      <c r="E9116" s="2">
        <f t="shared" si="434"/>
        <v>1.1384207991688461E-2</v>
      </c>
    </row>
    <row r="9117" spans="1:5" x14ac:dyDescent="0.55000000000000004">
      <c r="A9117">
        <v>9112</v>
      </c>
      <c r="C9117">
        <f t="shared" si="432"/>
        <v>-0.21614116019308063</v>
      </c>
      <c r="D9117">
        <f t="shared" si="433"/>
        <v>1.6154206353488659E-4</v>
      </c>
      <c r="E9117" s="2">
        <f t="shared" si="434"/>
        <v>4.6717001129610941E-2</v>
      </c>
    </row>
    <row r="9118" spans="1:5" x14ac:dyDescent="0.55000000000000004">
      <c r="A9118">
        <v>9113</v>
      </c>
      <c r="C9118">
        <f t="shared" si="432"/>
        <v>-0.27133864103497102</v>
      </c>
      <c r="D9118">
        <f t="shared" si="433"/>
        <v>1.8445711629393536E-5</v>
      </c>
      <c r="E9118" s="2">
        <f t="shared" si="434"/>
        <v>7.3624658118704861E-2</v>
      </c>
    </row>
    <row r="9119" spans="1:5" x14ac:dyDescent="0.55000000000000004">
      <c r="A9119">
        <v>9114</v>
      </c>
      <c r="C9119">
        <f t="shared" si="432"/>
        <v>-0.25843584234319739</v>
      </c>
      <c r="D9119">
        <f t="shared" si="433"/>
        <v>-1.2928012508638009E-4</v>
      </c>
      <c r="E9119" s="2">
        <f t="shared" si="434"/>
        <v>6.678908460763798E-2</v>
      </c>
    </row>
    <row r="9120" spans="1:5" x14ac:dyDescent="0.55000000000000004">
      <c r="A9120">
        <v>9115</v>
      </c>
      <c r="C9120">
        <f t="shared" si="432"/>
        <v>-0.18067109461925202</v>
      </c>
      <c r="D9120">
        <f t="shared" si="433"/>
        <v>-2.4455937541865779E-4</v>
      </c>
      <c r="E9120" s="2">
        <f t="shared" si="434"/>
        <v>3.2642044430918712E-2</v>
      </c>
    </row>
    <row r="9121" spans="1:5" x14ac:dyDescent="0.55000000000000004">
      <c r="A9121">
        <v>9116</v>
      </c>
      <c r="C9121">
        <f t="shared" si="432"/>
        <v>-5.7561710390386114E-2</v>
      </c>
      <c r="D9121">
        <f t="shared" si="433"/>
        <v>-2.984593774234736E-4</v>
      </c>
      <c r="E9121" s="2">
        <f t="shared" si="434"/>
        <v>3.3133505030666847E-3</v>
      </c>
    </row>
    <row r="9122" spans="1:5" x14ac:dyDescent="0.55000000000000004">
      <c r="A9122">
        <v>9117</v>
      </c>
      <c r="C9122">
        <f t="shared" si="432"/>
        <v>7.9994449841880588E-2</v>
      </c>
      <c r="D9122">
        <f t="shared" si="433"/>
        <v>-2.7745236671951611E-4</v>
      </c>
      <c r="E9122" s="2">
        <f t="shared" si="434"/>
        <v>6.3991120055051495E-3</v>
      </c>
    </row>
    <row r="9123" spans="1:5" x14ac:dyDescent="0.55000000000000004">
      <c r="A9123">
        <v>9118</v>
      </c>
      <c r="C9123">
        <f t="shared" si="432"/>
        <v>0.19747368931305145</v>
      </c>
      <c r="D9123">
        <f t="shared" si="433"/>
        <v>-1.8681066020082615E-4</v>
      </c>
      <c r="E9123" s="2">
        <f t="shared" si="434"/>
        <v>3.8995857970907571E-2</v>
      </c>
    </row>
    <row r="9124" spans="1:5" x14ac:dyDescent="0.55000000000000004">
      <c r="A9124">
        <v>9119</v>
      </c>
      <c r="C9124">
        <f t="shared" si="432"/>
        <v>0.2653911951817528</v>
      </c>
      <c r="D9124">
        <f t="shared" si="433"/>
        <v>-4.9283415628014843E-5</v>
      </c>
      <c r="E9124" s="2">
        <f t="shared" si="434"/>
        <v>7.043248647999921E-2</v>
      </c>
    </row>
    <row r="9125" spans="1:5" x14ac:dyDescent="0.55000000000000004">
      <c r="A9125">
        <v>9120</v>
      </c>
      <c r="C9125">
        <f t="shared" si="432"/>
        <v>0.26670110506334077</v>
      </c>
      <c r="D9125">
        <f t="shared" si="433"/>
        <v>1.0061292745133203E-4</v>
      </c>
      <c r="E9125" s="2">
        <f t="shared" si="434"/>
        <v>7.1129479442007135E-2</v>
      </c>
    </row>
    <row r="9126" spans="1:5" x14ac:dyDescent="0.55000000000000004">
      <c r="A9126">
        <v>9121</v>
      </c>
      <c r="C9126">
        <f t="shared" si="432"/>
        <v>0.20107465918831996</v>
      </c>
      <c r="D9126">
        <f t="shared" si="433"/>
        <v>2.2525754649694728E-4</v>
      </c>
      <c r="E9126" s="2">
        <f t="shared" si="434"/>
        <v>4.0431018567699026E-2</v>
      </c>
    </row>
    <row r="9127" spans="1:5" x14ac:dyDescent="0.55000000000000004">
      <c r="A9127">
        <v>9122</v>
      </c>
      <c r="C9127">
        <f t="shared" si="432"/>
        <v>8.4982712174559841E-2</v>
      </c>
      <c r="D9127">
        <f t="shared" si="433"/>
        <v>2.9336726942417763E-4</v>
      </c>
      <c r="E9127" s="2">
        <f t="shared" si="434"/>
        <v>7.2220613685440816E-3</v>
      </c>
    </row>
    <row r="9128" spans="1:5" x14ac:dyDescent="0.55000000000000004">
      <c r="A9128">
        <v>9123</v>
      </c>
      <c r="C9128">
        <f t="shared" si="432"/>
        <v>-5.2438104301571288E-2</v>
      </c>
      <c r="D9128">
        <f t="shared" si="433"/>
        <v>2.8784799141733759E-4</v>
      </c>
      <c r="E9128" s="2">
        <f t="shared" si="434"/>
        <v>2.749754782742469E-3</v>
      </c>
    </row>
    <row r="9129" spans="1:5" x14ac:dyDescent="0.55000000000000004">
      <c r="A9129">
        <v>9124</v>
      </c>
      <c r="C9129">
        <f t="shared" si="432"/>
        <v>-0.17669806190554671</v>
      </c>
      <c r="D9129">
        <f t="shared" si="433"/>
        <v>2.1008493491899433E-4</v>
      </c>
      <c r="E9129" s="2">
        <f t="shared" si="434"/>
        <v>3.1222205081176419E-2</v>
      </c>
    </row>
    <row r="9130" spans="1:5" x14ac:dyDescent="0.55000000000000004">
      <c r="A9130">
        <v>9125</v>
      </c>
      <c r="C9130">
        <f t="shared" si="432"/>
        <v>-0.25661053047085675</v>
      </c>
      <c r="D9130">
        <f t="shared" si="433"/>
        <v>7.9594987995055679E-5</v>
      </c>
      <c r="E9130" s="2">
        <f t="shared" si="434"/>
        <v>6.5848964348534503E-2</v>
      </c>
    </row>
    <row r="9131" spans="1:5" x14ac:dyDescent="0.55000000000000004">
      <c r="A9131">
        <v>9126</v>
      </c>
      <c r="C9131">
        <f t="shared" si="432"/>
        <v>-0.2721191648087965</v>
      </c>
      <c r="D9131">
        <f t="shared" si="433"/>
        <v>-7.0871623186413436E-5</v>
      </c>
      <c r="E9131" s="2">
        <f t="shared" si="434"/>
        <v>7.4048839856236948E-2</v>
      </c>
    </row>
    <row r="9132" spans="1:5" x14ac:dyDescent="0.55000000000000004">
      <c r="A9132">
        <v>9127</v>
      </c>
      <c r="C9132">
        <f t="shared" si="432"/>
        <v>-0.21933162459902725</v>
      </c>
      <c r="D9132">
        <f t="shared" si="433"/>
        <v>-2.0355095080016604E-4</v>
      </c>
      <c r="E9132" s="2">
        <f t="shared" si="434"/>
        <v>4.8106361549248612E-2</v>
      </c>
    </row>
    <row r="9133" spans="1:5" x14ac:dyDescent="0.55000000000000004">
      <c r="A9133">
        <v>9128</v>
      </c>
      <c r="C9133">
        <f t="shared" si="432"/>
        <v>-0.11149646975816889</v>
      </c>
      <c r="D9133">
        <f t="shared" si="433"/>
        <v>-2.8514328028093932E-4</v>
      </c>
      <c r="E9133" s="2">
        <f t="shared" si="434"/>
        <v>1.243146276853427E-2</v>
      </c>
    </row>
    <row r="9134" spans="1:5" x14ac:dyDescent="0.55000000000000004">
      <c r="A9134">
        <v>9129</v>
      </c>
      <c r="C9134">
        <f t="shared" si="432"/>
        <v>2.432194883287931E-2</v>
      </c>
      <c r="D9134">
        <f t="shared" si="433"/>
        <v>-2.9517065675465813E-4</v>
      </c>
      <c r="E9134" s="2">
        <f t="shared" si="434"/>
        <v>5.9155719502919921E-4</v>
      </c>
    </row>
    <row r="9135" spans="1:5" x14ac:dyDescent="0.55000000000000004">
      <c r="A9135">
        <v>9130</v>
      </c>
      <c r="C9135">
        <f t="shared" si="432"/>
        <v>0.15403607093287902</v>
      </c>
      <c r="D9135">
        <f t="shared" si="433"/>
        <v>-2.3111642008674481E-4</v>
      </c>
      <c r="E9135" s="2">
        <f t="shared" si="434"/>
        <v>2.3727111148438937E-2</v>
      </c>
    </row>
    <row r="9136" spans="1:5" x14ac:dyDescent="0.55000000000000004">
      <c r="A9136">
        <v>9131</v>
      </c>
      <c r="C9136">
        <f t="shared" si="432"/>
        <v>0.2450903860514842</v>
      </c>
      <c r="D9136">
        <f t="shared" si="433"/>
        <v>-1.0905683352466397E-4</v>
      </c>
      <c r="E9136" s="2">
        <f t="shared" si="434"/>
        <v>6.006929733486556E-2</v>
      </c>
    </row>
    <row r="9137" spans="1:5" x14ac:dyDescent="0.55000000000000004">
      <c r="A9137">
        <v>9132</v>
      </c>
      <c r="C9137">
        <f t="shared" si="432"/>
        <v>0.27463218036660408</v>
      </c>
      <c r="D9137">
        <f t="shared" si="433"/>
        <v>4.0373719516448593E-5</v>
      </c>
      <c r="E9137" s="2">
        <f t="shared" si="434"/>
        <v>7.5422834492914953E-2</v>
      </c>
    </row>
    <row r="9138" spans="1:5" x14ac:dyDescent="0.55000000000000004">
      <c r="A9138">
        <v>9133</v>
      </c>
      <c r="C9138">
        <f t="shared" si="432"/>
        <v>0.23524708619882811</v>
      </c>
      <c r="D9138">
        <f t="shared" si="433"/>
        <v>1.7967131996591412E-4</v>
      </c>
      <c r="E9138" s="2">
        <f t="shared" si="434"/>
        <v>5.5341191565038868E-2</v>
      </c>
    </row>
    <row r="9139" spans="1:5" x14ac:dyDescent="0.55000000000000004">
      <c r="A9139">
        <v>9134</v>
      </c>
      <c r="C9139">
        <f t="shared" si="432"/>
        <v>0.13681993201013737</v>
      </c>
      <c r="D9139">
        <f t="shared" si="433"/>
        <v>2.7387520627920078E-4</v>
      </c>
      <c r="E9139" s="2">
        <f t="shared" si="434"/>
        <v>1.8719693795258611E-2</v>
      </c>
    </row>
    <row r="9140" spans="1:5" x14ac:dyDescent="0.55000000000000004">
      <c r="A9140">
        <v>9135</v>
      </c>
      <c r="C9140">
        <f t="shared" si="432"/>
        <v>4.0538588222448386E-3</v>
      </c>
      <c r="D9140">
        <f t="shared" si="433"/>
        <v>2.9934218864771455E-4</v>
      </c>
      <c r="E9140" s="2">
        <f t="shared" si="434"/>
        <v>1.643377135069231E-5</v>
      </c>
    </row>
    <row r="9141" spans="1:5" x14ac:dyDescent="0.55000000000000004">
      <c r="A9141">
        <v>9136</v>
      </c>
      <c r="C9141">
        <f t="shared" si="432"/>
        <v>-0.12972964748146704</v>
      </c>
      <c r="D9141">
        <f t="shared" si="433"/>
        <v>2.4968059129835474E-4</v>
      </c>
      <c r="E9141" s="2">
        <f t="shared" si="434"/>
        <v>1.6829781435665707E-2</v>
      </c>
    </row>
    <row r="9142" spans="1:5" x14ac:dyDescent="0.55000000000000004">
      <c r="A9142">
        <v>9137</v>
      </c>
      <c r="C9142">
        <f t="shared" si="432"/>
        <v>-0.23095374675133365</v>
      </c>
      <c r="D9142">
        <f t="shared" si="433"/>
        <v>1.3735442838239484E-4</v>
      </c>
      <c r="E9142" s="2">
        <f t="shared" si="434"/>
        <v>5.3339633138479156E-2</v>
      </c>
    </row>
    <row r="9143" spans="1:5" x14ac:dyDescent="0.55000000000000004">
      <c r="A9143">
        <v>9138</v>
      </c>
      <c r="C9143">
        <f t="shared" si="432"/>
        <v>-0.27421332370533907</v>
      </c>
      <c r="D9143">
        <f t="shared" si="433"/>
        <v>-9.4448008559138554E-6</v>
      </c>
      <c r="E9143" s="2">
        <f t="shared" si="434"/>
        <v>7.5192946897529075E-2</v>
      </c>
    </row>
    <row r="9144" spans="1:5" x14ac:dyDescent="0.55000000000000004">
      <c r="A9144">
        <v>9139</v>
      </c>
      <c r="C9144">
        <f t="shared" si="432"/>
        <v>-0.24865113636926398</v>
      </c>
      <c r="D9144">
        <f t="shared" si="433"/>
        <v>-1.5387358415624026E-4</v>
      </c>
      <c r="E9144" s="2">
        <f t="shared" si="434"/>
        <v>6.1827387617726312E-2</v>
      </c>
    </row>
    <row r="9145" spans="1:5" x14ac:dyDescent="0.55000000000000004">
      <c r="A9145">
        <v>9140</v>
      </c>
      <c r="C9145">
        <f t="shared" si="432"/>
        <v>-0.16068275495486792</v>
      </c>
      <c r="D9145">
        <f t="shared" si="433"/>
        <v>-2.5968334123552793E-4</v>
      </c>
      <c r="E9145" s="2">
        <f t="shared" si="434"/>
        <v>2.581894773988613E-2</v>
      </c>
    </row>
    <row r="9146" spans="1:5" x14ac:dyDescent="0.55000000000000004">
      <c r="A9146">
        <v>9141</v>
      </c>
      <c r="C9146">
        <f t="shared" si="432"/>
        <v>-3.2386388970541066E-2</v>
      </c>
      <c r="D9146">
        <f t="shared" si="433"/>
        <v>-3.0031805335522464E-4</v>
      </c>
      <c r="E9146" s="2">
        <f t="shared" si="434"/>
        <v>1.048878190551184E-3</v>
      </c>
    </row>
    <row r="9147" spans="1:5" x14ac:dyDescent="0.55000000000000004">
      <c r="A9147">
        <v>9142</v>
      </c>
      <c r="C9147">
        <f t="shared" si="432"/>
        <v>0.10403827799447664</v>
      </c>
      <c r="D9147">
        <f t="shared" si="433"/>
        <v>-2.6557926428505863E-4</v>
      </c>
      <c r="E9147" s="2">
        <f t="shared" si="434"/>
        <v>1.0823963288056002E-2</v>
      </c>
    </row>
    <row r="9148" spans="1:5" x14ac:dyDescent="0.55000000000000004">
      <c r="A9148">
        <v>9143</v>
      </c>
      <c r="C9148">
        <f t="shared" si="432"/>
        <v>0.21435153013578229</v>
      </c>
      <c r="D9148">
        <f t="shared" si="433"/>
        <v>-1.6418567784606678E-4</v>
      </c>
      <c r="E9148" s="2">
        <f t="shared" si="434"/>
        <v>4.5946578471551182E-2</v>
      </c>
    </row>
    <row r="9149" spans="1:5" x14ac:dyDescent="0.55000000000000004">
      <c r="A9149">
        <v>9144</v>
      </c>
      <c r="C9149">
        <f t="shared" si="432"/>
        <v>0.27086706638477026</v>
      </c>
      <c r="D9149">
        <f t="shared" si="433"/>
        <v>-2.1584947027209303E-5</v>
      </c>
      <c r="E9149" s="2">
        <f t="shared" si="434"/>
        <v>7.3368967651891534E-2</v>
      </c>
    </row>
    <row r="9150" spans="1:5" x14ac:dyDescent="0.55000000000000004">
      <c r="A9150">
        <v>9145</v>
      </c>
      <c r="C9150">
        <f t="shared" si="432"/>
        <v>0.25940067839725017</v>
      </c>
      <c r="D9150">
        <f t="shared" si="433"/>
        <v>1.2643315051692904E-4</v>
      </c>
      <c r="E9150" s="2">
        <f t="shared" si="434"/>
        <v>6.7288711952953606E-2</v>
      </c>
    </row>
    <row r="9151" spans="1:5" x14ac:dyDescent="0.55000000000000004">
      <c r="A9151">
        <v>9146</v>
      </c>
      <c r="C9151">
        <f t="shared" si="432"/>
        <v>0.18283018786516278</v>
      </c>
      <c r="D9151">
        <f t="shared" si="433"/>
        <v>2.4271919228503812E-4</v>
      </c>
      <c r="E9151" s="2">
        <f t="shared" si="434"/>
        <v>3.3426877594810715E-2</v>
      </c>
    </row>
    <row r="9152" spans="1:5" x14ac:dyDescent="0.55000000000000004">
      <c r="A9152">
        <v>9147</v>
      </c>
      <c r="C9152">
        <f t="shared" si="432"/>
        <v>6.0373173933505934E-2</v>
      </c>
      <c r="D9152">
        <f t="shared" si="433"/>
        <v>2.9808783290424101E-4</v>
      </c>
      <c r="E9152" s="2">
        <f t="shared" si="434"/>
        <v>3.6449201308053603E-3</v>
      </c>
    </row>
    <row r="9153" spans="1:5" x14ac:dyDescent="0.55000000000000004">
      <c r="A9153">
        <v>9148</v>
      </c>
      <c r="C9153">
        <f t="shared" si="432"/>
        <v>-7.7236234089925332E-2</v>
      </c>
      <c r="D9153">
        <f t="shared" si="433"/>
        <v>2.7864271065746084E-4</v>
      </c>
      <c r="E9153" s="2">
        <f t="shared" si="434"/>
        <v>5.9654358563937439E-3</v>
      </c>
    </row>
    <row r="9154" spans="1:5" x14ac:dyDescent="0.55000000000000004">
      <c r="A9154">
        <v>9149</v>
      </c>
      <c r="C9154">
        <f t="shared" si="432"/>
        <v>-0.19546097536742646</v>
      </c>
      <c r="D9154">
        <f t="shared" si="433"/>
        <v>1.8926414135798353E-4</v>
      </c>
      <c r="E9154" s="2">
        <f t="shared" si="434"/>
        <v>3.8204992891585694E-2</v>
      </c>
    </row>
    <row r="9155" spans="1:5" x14ac:dyDescent="0.55000000000000004">
      <c r="A9155">
        <v>9150</v>
      </c>
      <c r="C9155">
        <f t="shared" si="432"/>
        <v>-0.26462913181816616</v>
      </c>
      <c r="D9155">
        <f t="shared" si="433"/>
        <v>5.2384261949217883E-5</v>
      </c>
      <c r="E9155" s="2">
        <f t="shared" si="434"/>
        <v>7.0028577406836365E-2</v>
      </c>
    </row>
    <row r="9156" spans="1:5" x14ac:dyDescent="0.55000000000000004">
      <c r="A9156">
        <v>9151</v>
      </c>
      <c r="C9156">
        <f t="shared" si="432"/>
        <v>-0.26738095412206664</v>
      </c>
      <c r="D9156">
        <f t="shared" si="433"/>
        <v>-9.7642963036169458E-5</v>
      </c>
      <c r="E9156" s="2">
        <f t="shared" si="434"/>
        <v>7.1492574627226704E-2</v>
      </c>
    </row>
    <row r="9157" spans="1:5" x14ac:dyDescent="0.55000000000000004">
      <c r="A9157">
        <v>9152</v>
      </c>
      <c r="C9157">
        <f t="shared" si="432"/>
        <v>-0.20302579288735606</v>
      </c>
      <c r="D9157">
        <f t="shared" si="433"/>
        <v>-2.2316386244691056E-4</v>
      </c>
      <c r="E9157" s="2">
        <f t="shared" si="434"/>
        <v>4.12194725775396E-2</v>
      </c>
    </row>
    <row r="9158" spans="1:5" x14ac:dyDescent="0.55000000000000004">
      <c r="A9158">
        <v>9153</v>
      </c>
      <c r="C9158">
        <f t="shared" ref="C9158:C9221" si="435">$D$1*COS($B$2*(A9158-$L$2)+$B$1)</f>
        <v>-8.7715437081159156E-2</v>
      </c>
      <c r="D9158">
        <f t="shared" ref="D9158:D9221" si="436">$D$2*COS($B$2*(A9158-$L$3)+$B$3)</f>
        <v>-2.9267533630860146E-4</v>
      </c>
      <c r="E9158" s="2">
        <f t="shared" ref="E9158:E9221" si="437">(M9158-C9158)^2</f>
        <v>7.6939979023387907E-3</v>
      </c>
    </row>
    <row r="9159" spans="1:5" x14ac:dyDescent="0.55000000000000004">
      <c r="A9159">
        <v>9154</v>
      </c>
      <c r="C9159">
        <f t="shared" si="435"/>
        <v>4.9609644537694474E-2</v>
      </c>
      <c r="D9159">
        <f t="shared" si="436"/>
        <v>-2.8873146986343871E-4</v>
      </c>
      <c r="E9159" s="2">
        <f t="shared" si="437"/>
        <v>2.4611168311563991E-3</v>
      </c>
    </row>
    <row r="9160" spans="1:5" x14ac:dyDescent="0.55000000000000004">
      <c r="A9160">
        <v>9155</v>
      </c>
      <c r="C9160">
        <f t="shared" si="435"/>
        <v>0.17448375106592412</v>
      </c>
      <c r="D9160">
        <f t="shared" si="436"/>
        <v>-2.1232209045904949E-4</v>
      </c>
      <c r="E9160" s="2">
        <f t="shared" si="437"/>
        <v>3.0444579386035377E-2</v>
      </c>
    </row>
    <row r="9161" spans="1:5" x14ac:dyDescent="0.55000000000000004">
      <c r="A9161">
        <v>9156</v>
      </c>
      <c r="C9161">
        <f t="shared" si="435"/>
        <v>0.25556611390226447</v>
      </c>
      <c r="D9161">
        <f t="shared" si="436"/>
        <v>-8.2624341744008255E-5</v>
      </c>
      <c r="E9161" s="2">
        <f t="shared" si="437"/>
        <v>6.5314038575105218E-2</v>
      </c>
    </row>
    <row r="9162" spans="1:5" x14ac:dyDescent="0.55000000000000004">
      <c r="A9162">
        <v>9157</v>
      </c>
      <c r="C9162">
        <f t="shared" si="435"/>
        <v>0.27250676905539667</v>
      </c>
      <c r="D9162">
        <f t="shared" si="436"/>
        <v>6.7810375165839926E-5</v>
      </c>
      <c r="E9162" s="2">
        <f t="shared" si="437"/>
        <v>7.42599391810113E-2</v>
      </c>
    </row>
    <row r="9163" spans="1:5" x14ac:dyDescent="0.55000000000000004">
      <c r="A9163">
        <v>9158</v>
      </c>
      <c r="C9163">
        <f t="shared" si="435"/>
        <v>0.22105396916493888</v>
      </c>
      <c r="D9163">
        <f t="shared" si="436"/>
        <v>2.0122611723511621E-4</v>
      </c>
      <c r="E9163" s="2">
        <f t="shared" si="437"/>
        <v>4.8864857283573752E-2</v>
      </c>
    </row>
    <row r="9164" spans="1:5" x14ac:dyDescent="0.55000000000000004">
      <c r="A9164">
        <v>9159</v>
      </c>
      <c r="C9164">
        <f t="shared" si="435"/>
        <v>0.11412128246153265</v>
      </c>
      <c r="D9164">
        <f t="shared" si="436"/>
        <v>2.8413834539264788E-4</v>
      </c>
      <c r="E9164" s="2">
        <f t="shared" si="437"/>
        <v>1.3023667110664919E-2</v>
      </c>
    </row>
    <row r="9165" spans="1:5" x14ac:dyDescent="0.55000000000000004">
      <c r="A9165">
        <v>9160</v>
      </c>
      <c r="C9165">
        <f t="shared" si="435"/>
        <v>-2.1453440653945808E-2</v>
      </c>
      <c r="D9165">
        <f t="shared" si="436"/>
        <v>2.9573783801773942E-4</v>
      </c>
      <c r="E9165" s="2">
        <f t="shared" si="437"/>
        <v>4.6025011589237474E-4</v>
      </c>
    </row>
    <row r="9166" spans="1:5" x14ac:dyDescent="0.55000000000000004">
      <c r="A9166">
        <v>9161</v>
      </c>
      <c r="C9166">
        <f t="shared" si="435"/>
        <v>-0.15164380236793312</v>
      </c>
      <c r="D9166">
        <f t="shared" si="436"/>
        <v>2.3311336695939794E-4</v>
      </c>
      <c r="E9166" s="2">
        <f t="shared" si="437"/>
        <v>2.299584279660476E-2</v>
      </c>
    </row>
    <row r="9167" spans="1:5" x14ac:dyDescent="0.55000000000000004">
      <c r="A9167">
        <v>9162</v>
      </c>
      <c r="C9167">
        <f t="shared" si="435"/>
        <v>-0.24377476608530688</v>
      </c>
      <c r="D9167">
        <f t="shared" si="436"/>
        <v>1.1198235443415328E-4</v>
      </c>
      <c r="E9167" s="2">
        <f t="shared" si="437"/>
        <v>5.9426136579946082E-2</v>
      </c>
    </row>
    <row r="9168" spans="1:5" x14ac:dyDescent="0.55000000000000004">
      <c r="A9168">
        <v>9163</v>
      </c>
      <c r="C9168">
        <f t="shared" si="435"/>
        <v>-0.27472340187963729</v>
      </c>
      <c r="D9168">
        <f t="shared" si="436"/>
        <v>-3.7253868653316958E-5</v>
      </c>
      <c r="E9168" s="2">
        <f t="shared" si="437"/>
        <v>7.547294754032069E-2</v>
      </c>
    </row>
    <row r="9169" spans="1:5" x14ac:dyDescent="0.55000000000000004">
      <c r="A9169">
        <v>9164</v>
      </c>
      <c r="C9169">
        <f t="shared" si="435"/>
        <v>-0.23672225451406145</v>
      </c>
      <c r="D9169">
        <f t="shared" si="436"/>
        <v>-1.7714015595452059E-4</v>
      </c>
      <c r="E9169" s="2">
        <f t="shared" si="437"/>
        <v>5.6037425782220089E-2</v>
      </c>
    </row>
    <row r="9170" spans="1:5" x14ac:dyDescent="0.55000000000000004">
      <c r="A9170">
        <v>9165</v>
      </c>
      <c r="C9170">
        <f t="shared" si="435"/>
        <v>-0.13930881097457012</v>
      </c>
      <c r="D9170">
        <f t="shared" si="436"/>
        <v>-2.725679979337069E-4</v>
      </c>
      <c r="E9170" s="2">
        <f t="shared" si="437"/>
        <v>1.940694481514851E-2</v>
      </c>
    </row>
    <row r="9171" spans="1:5" x14ac:dyDescent="0.55000000000000004">
      <c r="A9171">
        <v>9166</v>
      </c>
      <c r="C9171">
        <f t="shared" si="435"/>
        <v>-6.9317922772104117E-3</v>
      </c>
      <c r="D9171">
        <f t="shared" si="436"/>
        <v>-2.995870177090736E-4</v>
      </c>
      <c r="E9171" s="2">
        <f t="shared" si="437"/>
        <v>4.8049744174393908E-5</v>
      </c>
    </row>
    <row r="9172" spans="1:5" x14ac:dyDescent="0.55000000000000004">
      <c r="A9172">
        <v>9167</v>
      </c>
      <c r="C9172">
        <f t="shared" si="435"/>
        <v>0.12718496017114098</v>
      </c>
      <c r="D9172">
        <f t="shared" si="436"/>
        <v>-2.5141601083275274E-4</v>
      </c>
      <c r="E9172" s="2">
        <f t="shared" si="437"/>
        <v>1.6176014093734717E-2</v>
      </c>
    </row>
    <row r="9173" spans="1:5" x14ac:dyDescent="0.55000000000000004">
      <c r="A9173">
        <v>9168</v>
      </c>
      <c r="C9173">
        <f t="shared" si="435"/>
        <v>0.22938096846278627</v>
      </c>
      <c r="D9173">
        <f t="shared" si="436"/>
        <v>-1.4014488466643934E-4</v>
      </c>
      <c r="E9173" s="2">
        <f t="shared" si="437"/>
        <v>5.2615628692925749E-2</v>
      </c>
    </row>
    <row r="9174" spans="1:5" x14ac:dyDescent="0.55000000000000004">
      <c r="A9174">
        <v>9169</v>
      </c>
      <c r="C9174">
        <f t="shared" si="435"/>
        <v>0.27400718863745982</v>
      </c>
      <c r="D9174">
        <f t="shared" si="436"/>
        <v>6.2996535313665155E-6</v>
      </c>
      <c r="E9174" s="2">
        <f t="shared" si="437"/>
        <v>7.5079939425004488E-2</v>
      </c>
    </row>
    <row r="9175" spans="1:5" x14ac:dyDescent="0.55000000000000004">
      <c r="A9175">
        <v>9170</v>
      </c>
      <c r="C9175">
        <f t="shared" si="435"/>
        <v>0.24986338007907016</v>
      </c>
      <c r="D9175">
        <f t="shared" si="436"/>
        <v>1.5116311147518271E-4</v>
      </c>
      <c r="E9175" s="2">
        <f t="shared" si="437"/>
        <v>6.2431708704537875E-2</v>
      </c>
    </row>
    <row r="9176" spans="1:5" x14ac:dyDescent="0.55000000000000004">
      <c r="A9176">
        <v>9171</v>
      </c>
      <c r="C9176">
        <f t="shared" si="435"/>
        <v>0.16300912982330987</v>
      </c>
      <c r="D9176">
        <f t="shared" si="436"/>
        <v>2.5808781470867574E-4</v>
      </c>
      <c r="E9176" s="2">
        <f t="shared" si="437"/>
        <v>2.6571976405752689E-2</v>
      </c>
    </row>
    <row r="9177" spans="1:5" x14ac:dyDescent="0.55000000000000004">
      <c r="A9177">
        <v>9172</v>
      </c>
      <c r="C9177">
        <f t="shared" si="435"/>
        <v>3.5243023941731365E-2</v>
      </c>
      <c r="D9177">
        <f t="shared" si="436"/>
        <v>3.0023791650978703E-4</v>
      </c>
      <c r="E9177" s="2">
        <f t="shared" si="437"/>
        <v>1.2420707365574501E-3</v>
      </c>
    </row>
    <row r="9178" spans="1:5" x14ac:dyDescent="0.55000000000000004">
      <c r="A9178">
        <v>9173</v>
      </c>
      <c r="C9178">
        <f t="shared" si="435"/>
        <v>-0.10136833808521913</v>
      </c>
      <c r="D9178">
        <f t="shared" si="436"/>
        <v>2.6703462978008976E-4</v>
      </c>
      <c r="E9178" s="2">
        <f t="shared" si="437"/>
        <v>1.0275539966159286E-2</v>
      </c>
    </row>
    <row r="9179" spans="1:5" x14ac:dyDescent="0.55000000000000004">
      <c r="A9179">
        <v>9174</v>
      </c>
      <c r="C9179">
        <f t="shared" si="435"/>
        <v>-0.21253838392781327</v>
      </c>
      <c r="D9179">
        <f t="shared" si="436"/>
        <v>1.6681127961898441E-4</v>
      </c>
      <c r="E9179" s="2">
        <f t="shared" si="437"/>
        <v>4.5172564642646552E-2</v>
      </c>
    </row>
    <row r="9180" spans="1:5" x14ac:dyDescent="0.55000000000000004">
      <c r="A9180">
        <v>9175</v>
      </c>
      <c r="C9180">
        <f t="shared" si="435"/>
        <v>-0.27036577535820028</v>
      </c>
      <c r="D9180">
        <f t="shared" si="436"/>
        <v>2.4721814376305326E-5</v>
      </c>
      <c r="E9180" s="2">
        <f t="shared" si="437"/>
        <v>7.3097652485040812E-2</v>
      </c>
    </row>
    <row r="9181" spans="1:5" x14ac:dyDescent="0.55000000000000004">
      <c r="A9181">
        <v>9176</v>
      </c>
      <c r="C9181">
        <f t="shared" si="435"/>
        <v>-0.2603370560320511</v>
      </c>
      <c r="D9181">
        <f t="shared" si="436"/>
        <v>-1.2357230518032528E-4</v>
      </c>
      <c r="E9181" s="2">
        <f t="shared" si="437"/>
        <v>6.7775382743435308E-2</v>
      </c>
    </row>
    <row r="9182" spans="1:5" x14ac:dyDescent="0.55000000000000004">
      <c r="A9182">
        <v>9177</v>
      </c>
      <c r="C9182">
        <f t="shared" si="435"/>
        <v>-0.18496922311455605</v>
      </c>
      <c r="D9182">
        <f t="shared" si="436"/>
        <v>-2.4085238083160733E-4</v>
      </c>
      <c r="E9182" s="2">
        <f t="shared" si="437"/>
        <v>3.4213613499602412E-2</v>
      </c>
    </row>
    <row r="9183" spans="1:5" x14ac:dyDescent="0.55000000000000004">
      <c r="A9183">
        <v>9178</v>
      </c>
      <c r="C9183">
        <f t="shared" si="435"/>
        <v>-6.3178014035898331E-2</v>
      </c>
      <c r="D9183">
        <f t="shared" si="436"/>
        <v>-2.9768358566351506E-4</v>
      </c>
      <c r="E9183" s="2">
        <f t="shared" si="437"/>
        <v>3.9914614575201667E-3</v>
      </c>
    </row>
    <row r="9184" spans="1:5" x14ac:dyDescent="0.55000000000000004">
      <c r="A9184">
        <v>9179</v>
      </c>
      <c r="C9184">
        <f t="shared" si="435"/>
        <v>7.4469544878895885E-2</v>
      </c>
      <c r="D9184">
        <f t="shared" si="436"/>
        <v>-2.7980248516600628E-4</v>
      </c>
      <c r="E9184" s="2">
        <f t="shared" si="437"/>
        <v>5.5457131144698883E-3</v>
      </c>
    </row>
    <row r="9185" spans="1:5" x14ac:dyDescent="0.55000000000000004">
      <c r="A9185">
        <v>9180</v>
      </c>
      <c r="C9185">
        <f t="shared" si="435"/>
        <v>0.19342681772254691</v>
      </c>
      <c r="D9185">
        <f t="shared" si="436"/>
        <v>-1.9169685866026235E-4</v>
      </c>
      <c r="E9185" s="2">
        <f t="shared" si="437"/>
        <v>3.741393381427139E-2</v>
      </c>
    </row>
    <row r="9186" spans="1:5" x14ac:dyDescent="0.55000000000000004">
      <c r="A9186">
        <v>9181</v>
      </c>
      <c r="C9186">
        <f t="shared" si="435"/>
        <v>0.26383803643166009</v>
      </c>
      <c r="D9186">
        <f t="shared" si="436"/>
        <v>-5.547936127997027E-5</v>
      </c>
      <c r="E9186" s="2">
        <f t="shared" si="437"/>
        <v>6.9610509468113993E-2</v>
      </c>
    </row>
    <row r="9187" spans="1:5" x14ac:dyDescent="0.55000000000000004">
      <c r="A9187">
        <v>9182</v>
      </c>
      <c r="C9187">
        <f t="shared" si="435"/>
        <v>0.26803146926097943</v>
      </c>
      <c r="D9187">
        <f t="shared" si="436"/>
        <v>9.4662286369444863E-5</v>
      </c>
      <c r="E9187" s="2">
        <f t="shared" si="437"/>
        <v>7.1840868514199366E-2</v>
      </c>
    </row>
    <row r="9188" spans="1:5" x14ac:dyDescent="0.55000000000000004">
      <c r="A9188">
        <v>9183</v>
      </c>
      <c r="C9188">
        <f t="shared" si="435"/>
        <v>0.20495465296356072</v>
      </c>
      <c r="D9188">
        <f t="shared" si="436"/>
        <v>2.2104569545984863E-4</v>
      </c>
      <c r="E9188" s="2">
        <f t="shared" si="437"/>
        <v>4.2006409771413608E-2</v>
      </c>
    </row>
    <row r="9189" spans="1:5" x14ac:dyDescent="0.55000000000000004">
      <c r="A9189">
        <v>9184</v>
      </c>
      <c r="C9189">
        <f t="shared" si="435"/>
        <v>9.0438538872713553E-2</v>
      </c>
      <c r="D9189">
        <f t="shared" si="436"/>
        <v>2.9195129426755188E-4</v>
      </c>
      <c r="E9189" s="2">
        <f t="shared" si="437"/>
        <v>8.1791293134313211E-3</v>
      </c>
    </row>
    <row r="9190" spans="1:5" x14ac:dyDescent="0.55000000000000004">
      <c r="A9190">
        <v>9185</v>
      </c>
      <c r="C9190">
        <f t="shared" si="435"/>
        <v>-4.6775742182038942E-2</v>
      </c>
      <c r="D9190">
        <f t="shared" si="436"/>
        <v>2.8958327205910961E-4</v>
      </c>
      <c r="E9190" s="2">
        <f t="shared" si="437"/>
        <v>2.1879700566805774E-3</v>
      </c>
    </row>
    <row r="9191" spans="1:5" x14ac:dyDescent="0.55000000000000004">
      <c r="A9191">
        <v>9186</v>
      </c>
      <c r="C9191">
        <f t="shared" si="435"/>
        <v>-0.1722502979035149</v>
      </c>
      <c r="D9191">
        <f t="shared" si="436"/>
        <v>2.1453595249489314E-4</v>
      </c>
      <c r="E9191" s="2">
        <f t="shared" si="437"/>
        <v>2.9670165127849629E-2</v>
      </c>
    </row>
    <row r="9192" spans="1:5" x14ac:dyDescent="0.55000000000000004">
      <c r="A9192">
        <v>9187</v>
      </c>
      <c r="C9192">
        <f t="shared" si="435"/>
        <v>-0.25449365959940895</v>
      </c>
      <c r="D9192">
        <f t="shared" si="436"/>
        <v>8.5644630913537067E-5</v>
      </c>
      <c r="E9192" s="2">
        <f t="shared" si="437"/>
        <v>6.4767022776299837E-2</v>
      </c>
    </row>
    <row r="9193" spans="1:5" x14ac:dyDescent="0.55000000000000004">
      <c r="A9193">
        <v>9188</v>
      </c>
      <c r="C9193">
        <f t="shared" si="435"/>
        <v>-0.27286447703656846</v>
      </c>
      <c r="D9193">
        <f t="shared" si="436"/>
        <v>-6.4741687781533273E-5</v>
      </c>
      <c r="E9193" s="2">
        <f t="shared" si="437"/>
        <v>7.4455022828439993E-2</v>
      </c>
    </row>
    <row r="9194" spans="1:5" x14ac:dyDescent="0.55000000000000004">
      <c r="A9194">
        <v>9189</v>
      </c>
      <c r="C9194">
        <f t="shared" si="435"/>
        <v>-0.22275206226671609</v>
      </c>
      <c r="D9194">
        <f t="shared" si="436"/>
        <v>-1.9887920748666436E-4</v>
      </c>
      <c r="E9194" s="2">
        <f t="shared" si="437"/>
        <v>4.9618481244074961E-2</v>
      </c>
    </row>
    <row r="9195" spans="1:5" x14ac:dyDescent="0.55000000000000004">
      <c r="A9195">
        <v>9190</v>
      </c>
      <c r="C9195">
        <f t="shared" si="435"/>
        <v>-0.11673357510837336</v>
      </c>
      <c r="D9195">
        <f t="shared" si="436"/>
        <v>-2.8310223815798989E-4</v>
      </c>
      <c r="E9195" s="2">
        <f t="shared" si="437"/>
        <v>1.3626727557582244E-2</v>
      </c>
    </row>
    <row r="9196" spans="1:5" x14ac:dyDescent="0.55000000000000004">
      <c r="A9196">
        <v>9191</v>
      </c>
      <c r="C9196">
        <f t="shared" si="435"/>
        <v>1.8582578853638558E-2</v>
      </c>
      <c r="D9196">
        <f t="shared" si="436"/>
        <v>-2.9627257437336683E-4</v>
      </c>
      <c r="E9196" s="2">
        <f t="shared" si="437"/>
        <v>3.453122368516949E-4</v>
      </c>
    </row>
    <row r="9197" spans="1:5" x14ac:dyDescent="0.55000000000000004">
      <c r="A9197">
        <v>9192</v>
      </c>
      <c r="C9197">
        <f t="shared" si="435"/>
        <v>0.14923489721307104</v>
      </c>
      <c r="D9197">
        <f t="shared" si="436"/>
        <v>-2.3508473935139628E-4</v>
      </c>
      <c r="E9197" s="2">
        <f t="shared" si="437"/>
        <v>2.2271054546195879E-2</v>
      </c>
    </row>
    <row r="9198" spans="1:5" x14ac:dyDescent="0.55000000000000004">
      <c r="A9198">
        <v>9193</v>
      </c>
      <c r="C9198">
        <f t="shared" si="435"/>
        <v>0.24243240199406849</v>
      </c>
      <c r="D9198">
        <f t="shared" si="436"/>
        <v>-1.1489558994536399E-4</v>
      </c>
      <c r="E9198" s="2">
        <f t="shared" si="437"/>
        <v>5.8773469536613623E-2</v>
      </c>
    </row>
    <row r="9199" spans="1:5" x14ac:dyDescent="0.55000000000000004">
      <c r="A9199">
        <v>9194</v>
      </c>
      <c r="C9199">
        <f t="shared" si="435"/>
        <v>0.27478448394413341</v>
      </c>
      <c r="D9199">
        <f t="shared" si="436"/>
        <v>3.4129930730075399E-5</v>
      </c>
      <c r="E9199" s="2">
        <f t="shared" si="437"/>
        <v>7.5506512616443713E-2</v>
      </c>
    </row>
    <row r="9200" spans="1:5" x14ac:dyDescent="0.55000000000000004">
      <c r="A9200">
        <v>9195</v>
      </c>
      <c r="C9200">
        <f t="shared" si="435"/>
        <v>0.23817145242357513</v>
      </c>
      <c r="D9200">
        <f t="shared" si="436"/>
        <v>1.7458955819056821E-4</v>
      </c>
      <c r="E9200" s="2">
        <f t="shared" si="437"/>
        <v>5.6725640749555307E-2</v>
      </c>
    </row>
    <row r="9201" spans="1:5" x14ac:dyDescent="0.55000000000000004">
      <c r="A9201">
        <v>9196</v>
      </c>
      <c r="C9201">
        <f t="shared" si="435"/>
        <v>0.14178240660052352</v>
      </c>
      <c r="D9201">
        <f t="shared" si="436"/>
        <v>2.7123088660546609E-4</v>
      </c>
      <c r="E9201" s="2">
        <f t="shared" si="437"/>
        <v>2.0102250821436175E-2</v>
      </c>
    </row>
    <row r="9202" spans="1:5" x14ac:dyDescent="0.55000000000000004">
      <c r="A9202">
        <v>9197</v>
      </c>
      <c r="C9202">
        <f t="shared" si="435"/>
        <v>9.8089652567480475E-3</v>
      </c>
      <c r="D9202">
        <f t="shared" si="436"/>
        <v>2.9979897957586226E-4</v>
      </c>
      <c r="E9202" s="2">
        <f t="shared" si="437"/>
        <v>9.6215799408090288E-5</v>
      </c>
    </row>
    <row r="9203" spans="1:5" x14ac:dyDescent="0.55000000000000004">
      <c r="A9203">
        <v>9198</v>
      </c>
      <c r="C9203">
        <f t="shared" si="435"/>
        <v>-0.12462631960988853</v>
      </c>
      <c r="D9203">
        <f t="shared" si="436"/>
        <v>2.5312384793380852E-4</v>
      </c>
      <c r="E9203" s="2">
        <f t="shared" si="437"/>
        <v>1.5531719539506085E-2</v>
      </c>
    </row>
    <row r="9204" spans="1:5" x14ac:dyDescent="0.55000000000000004">
      <c r="A9204">
        <v>9199</v>
      </c>
      <c r="C9204">
        <f t="shared" si="435"/>
        <v>-0.22778302516882956</v>
      </c>
      <c r="D9204">
        <f t="shared" si="436"/>
        <v>1.4291996588774709E-4</v>
      </c>
      <c r="E9204" s="2">
        <f t="shared" si="437"/>
        <v>5.1885106555063641E-2</v>
      </c>
    </row>
    <row r="9205" spans="1:5" x14ac:dyDescent="0.55000000000000004">
      <c r="A9205">
        <v>9200</v>
      </c>
      <c r="C9205">
        <f t="shared" si="435"/>
        <v>-0.27377099269560984</v>
      </c>
      <c r="D9205">
        <f t="shared" si="436"/>
        <v>-3.1538150822840581E-6</v>
      </c>
      <c r="E9205" s="2">
        <f t="shared" si="437"/>
        <v>7.4950556441539654E-2</v>
      </c>
    </row>
    <row r="9206" spans="1:5" x14ac:dyDescent="0.55000000000000004">
      <c r="A9206">
        <v>9201</v>
      </c>
      <c r="C9206">
        <f t="shared" si="435"/>
        <v>-0.25104821169045055</v>
      </c>
      <c r="D9206">
        <f t="shared" si="436"/>
        <v>-1.4843605494380924E-4</v>
      </c>
      <c r="E9206" s="2">
        <f t="shared" si="437"/>
        <v>6.3025204592973269E-2</v>
      </c>
    </row>
    <row r="9207" spans="1:5" x14ac:dyDescent="0.55000000000000004">
      <c r="A9207">
        <v>9202</v>
      </c>
      <c r="C9207">
        <f t="shared" si="435"/>
        <v>-0.16531762123062047</v>
      </c>
      <c r="D9207">
        <f t="shared" si="436"/>
        <v>-2.5646397379594949E-4</v>
      </c>
      <c r="E9207" s="2">
        <f t="shared" si="437"/>
        <v>2.7329915889350895E-2</v>
      </c>
    </row>
    <row r="9208" spans="1:5" x14ac:dyDescent="0.55000000000000004">
      <c r="A9208">
        <v>9203</v>
      </c>
      <c r="C9208">
        <f t="shared" si="435"/>
        <v>-3.8095792459248191E-2</v>
      </c>
      <c r="D9208">
        <f t="shared" si="436"/>
        <v>-3.0012484106075167E-4</v>
      </c>
      <c r="E9208" s="2">
        <f t="shared" si="437"/>
        <v>1.4512894030981115E-3</v>
      </c>
    </row>
    <row r="9209" spans="1:5" x14ac:dyDescent="0.55000000000000004">
      <c r="A9209">
        <v>9204</v>
      </c>
      <c r="C9209">
        <f t="shared" si="435"/>
        <v>9.8687277223803535E-2</v>
      </c>
      <c r="D9209">
        <f t="shared" si="436"/>
        <v>-2.6846069934901185E-4</v>
      </c>
      <c r="E9209" s="2">
        <f t="shared" si="437"/>
        <v>9.7391786858478518E-3</v>
      </c>
    </row>
    <row r="9210" spans="1:5" x14ac:dyDescent="0.55000000000000004">
      <c r="A9210">
        <v>9205</v>
      </c>
      <c r="C9210">
        <f t="shared" si="435"/>
        <v>0.21070192048643521</v>
      </c>
      <c r="D9210">
        <f t="shared" si="436"/>
        <v>-1.69418580803226E-4</v>
      </c>
      <c r="E9210" s="2">
        <f t="shared" si="437"/>
        <v>4.4395299296672068E-2</v>
      </c>
    </row>
    <row r="9211" spans="1:5" x14ac:dyDescent="0.55000000000000004">
      <c r="A9211">
        <v>9206</v>
      </c>
      <c r="C9211">
        <f t="shared" si="435"/>
        <v>0.26983482295106764</v>
      </c>
      <c r="D9211">
        <f t="shared" si="436"/>
        <v>-2.7855969536170149E-5</v>
      </c>
      <c r="E9211" s="2">
        <f t="shared" si="437"/>
        <v>7.2810831677034019E-2</v>
      </c>
    </row>
    <row r="9212" spans="1:5" x14ac:dyDescent="0.55000000000000004">
      <c r="A9212">
        <v>9207</v>
      </c>
      <c r="C9212">
        <f t="shared" si="435"/>
        <v>0.26124487252176548</v>
      </c>
      <c r="D9212">
        <f t="shared" si="436"/>
        <v>1.2069790292721424E-4</v>
      </c>
      <c r="E9212" s="2">
        <f t="shared" si="437"/>
        <v>6.8248883418913497E-2</v>
      </c>
    </row>
    <row r="9213" spans="1:5" x14ac:dyDescent="0.55000000000000004">
      <c r="A9213">
        <v>9208</v>
      </c>
      <c r="C9213">
        <f t="shared" si="435"/>
        <v>0.18708796569742409</v>
      </c>
      <c r="D9213">
        <f t="shared" si="436"/>
        <v>2.3895914586315214E-4</v>
      </c>
      <c r="E9213" s="2">
        <f t="shared" si="437"/>
        <v>3.5001906908800534E-2</v>
      </c>
    </row>
    <row r="9214" spans="1:5" x14ac:dyDescent="0.55000000000000004">
      <c r="A9214">
        <v>9209</v>
      </c>
      <c r="C9214">
        <f t="shared" si="435"/>
        <v>6.5975922983210061E-2</v>
      </c>
      <c r="D9214">
        <f t="shared" si="436"/>
        <v>2.9724668005058982E-4</v>
      </c>
      <c r="E9214" s="2">
        <f t="shared" si="437"/>
        <v>4.3528224134864657E-3</v>
      </c>
    </row>
    <row r="9215" spans="1:5" x14ac:dyDescent="0.55000000000000004">
      <c r="A9215">
        <v>9210</v>
      </c>
      <c r="C9215">
        <f t="shared" si="435"/>
        <v>-7.1694685737674457E-2</v>
      </c>
      <c r="D9215">
        <f t="shared" si="436"/>
        <v>2.8093156300821557E-4</v>
      </c>
      <c r="E9215" s="2">
        <f t="shared" si="437"/>
        <v>5.1401279630239015E-3</v>
      </c>
    </row>
    <row r="9216" spans="1:5" x14ac:dyDescent="0.55000000000000004">
      <c r="A9216">
        <v>9211</v>
      </c>
      <c r="C9216">
        <f t="shared" si="435"/>
        <v>-0.19137143954247246</v>
      </c>
      <c r="D9216">
        <f t="shared" si="436"/>
        <v>1.9410854521828428E-4</v>
      </c>
      <c r="E9216" s="2">
        <f t="shared" si="437"/>
        <v>3.6623027872558195E-2</v>
      </c>
    </row>
    <row r="9217" spans="1:5" x14ac:dyDescent="0.55000000000000004">
      <c r="A9217">
        <v>9212</v>
      </c>
      <c r="C9217">
        <f t="shared" si="435"/>
        <v>-0.26301799581199681</v>
      </c>
      <c r="D9217">
        <f t="shared" si="436"/>
        <v>5.8568374062060514E-5</v>
      </c>
      <c r="E9217" s="2">
        <f t="shared" si="437"/>
        <v>6.917846612095957E-2</v>
      </c>
    </row>
    <row r="9218" spans="1:5" x14ac:dyDescent="0.55000000000000004">
      <c r="A9218">
        <v>9213</v>
      </c>
      <c r="C9218">
        <f t="shared" si="435"/>
        <v>-0.26865257911217799</v>
      </c>
      <c r="D9218">
        <f t="shared" si="436"/>
        <v>-9.1671224460367702E-5</v>
      </c>
      <c r="E9218" s="2">
        <f t="shared" si="437"/>
        <v>7.2174208263625056E-2</v>
      </c>
    </row>
    <row r="9219" spans="1:5" x14ac:dyDescent="0.55000000000000004">
      <c r="A9219">
        <v>9214</v>
      </c>
      <c r="C9219">
        <f t="shared" si="435"/>
        <v>-0.20686102780489582</v>
      </c>
      <c r="D9219">
        <f t="shared" si="436"/>
        <v>-2.1890327791634676E-4</v>
      </c>
      <c r="E9219" s="2">
        <f t="shared" si="437"/>
        <v>4.2791484824497884E-2</v>
      </c>
    </row>
    <row r="9220" spans="1:5" x14ac:dyDescent="0.55000000000000004">
      <c r="A9220">
        <v>9215</v>
      </c>
      <c r="C9220">
        <f t="shared" si="435"/>
        <v>-9.3151718802244293E-2</v>
      </c>
      <c r="D9220">
        <f t="shared" si="436"/>
        <v>-2.9119522273447968E-4</v>
      </c>
      <c r="E9220" s="2">
        <f t="shared" si="437"/>
        <v>8.6772427158123937E-3</v>
      </c>
    </row>
    <row r="9221" spans="1:5" x14ac:dyDescent="0.55000000000000004">
      <c r="A9221">
        <v>9216</v>
      </c>
      <c r="C9221">
        <f t="shared" si="435"/>
        <v>4.3936708137329507E-2</v>
      </c>
      <c r="D9221">
        <f t="shared" si="436"/>
        <v>-2.9040330455454484E-4</v>
      </c>
      <c r="E9221" s="2">
        <f t="shared" si="437"/>
        <v>1.930434321944877E-3</v>
      </c>
    </row>
    <row r="9222" spans="1:5" x14ac:dyDescent="0.55000000000000004">
      <c r="A9222">
        <v>9217</v>
      </c>
      <c r="C9222">
        <f t="shared" ref="C9222:C9285" si="438">$D$1*COS($B$2*(A9222-$L$2)+$B$1)</f>
        <v>0.16999794744675928</v>
      </c>
      <c r="D9222">
        <f t="shared" ref="D9222:D9285" si="439">$D$2*COS($B$2*(A9222-$L$3)+$B$3)</f>
        <v>-2.1672627814739507E-4</v>
      </c>
      <c r="E9222" s="2">
        <f t="shared" ref="E9222:E9285" si="440">(M9222-C9222)^2</f>
        <v>2.8899302136111131E-2</v>
      </c>
    </row>
    <row r="9223" spans="1:5" x14ac:dyDescent="0.55000000000000004">
      <c r="A9223">
        <v>9218</v>
      </c>
      <c r="C9223">
        <f t="shared" si="438"/>
        <v>0.25339328521947213</v>
      </c>
      <c r="D9223">
        <f t="shared" si="439"/>
        <v>-8.865552415272926E-5</v>
      </c>
      <c r="E9223" s="2">
        <f t="shared" si="440"/>
        <v>6.4208156994316756E-2</v>
      </c>
    </row>
    <row r="9224" spans="1:5" x14ac:dyDescent="0.55000000000000004">
      <c r="A9224">
        <v>9219</v>
      </c>
      <c r="C9224">
        <f t="shared" si="438"/>
        <v>0.27319224950876297</v>
      </c>
      <c r="D9224">
        <f t="shared" si="439"/>
        <v>6.1665897694094136E-5</v>
      </c>
      <c r="E9224" s="2">
        <f t="shared" si="440"/>
        <v>7.4634005191658206E-2</v>
      </c>
    </row>
    <row r="9225" spans="1:5" x14ac:dyDescent="0.55000000000000004">
      <c r="A9225">
        <v>9220</v>
      </c>
      <c r="C9225">
        <f t="shared" si="438"/>
        <v>0.2244257176093826</v>
      </c>
      <c r="D9225">
        <f t="shared" si="439"/>
        <v>1.965104790303844E-4</v>
      </c>
      <c r="E9225" s="2">
        <f t="shared" si="440"/>
        <v>5.0366902724486344E-2</v>
      </c>
    </row>
    <row r="9226" spans="1:5" x14ac:dyDescent="0.55000000000000004">
      <c r="A9226">
        <v>9221</v>
      </c>
      <c r="C9226">
        <f t="shared" si="438"/>
        <v>0.11933306110839964</v>
      </c>
      <c r="D9226">
        <f t="shared" si="439"/>
        <v>2.8203507224657079E-4</v>
      </c>
      <c r="E9226" s="2">
        <f t="shared" si="440"/>
        <v>1.4240379473501043E-2</v>
      </c>
    </row>
    <row r="9227" spans="1:5" x14ac:dyDescent="0.55000000000000004">
      <c r="A9227">
        <v>9222</v>
      </c>
      <c r="C9227">
        <f t="shared" si="438"/>
        <v>-1.5709678389441688E-2</v>
      </c>
      <c r="D9227">
        <f t="shared" si="439"/>
        <v>2.9677480715650209E-4</v>
      </c>
      <c r="E9227" s="2">
        <f t="shared" si="440"/>
        <v>2.4679399509969121E-4</v>
      </c>
    </row>
    <row r="9228" spans="1:5" x14ac:dyDescent="0.55000000000000004">
      <c r="A9228">
        <v>9223</v>
      </c>
      <c r="C9228">
        <f t="shared" si="438"/>
        <v>-0.14680961974528001</v>
      </c>
      <c r="D9228">
        <f t="shared" si="439"/>
        <v>2.3703032098674605E-4</v>
      </c>
      <c r="E9228" s="2">
        <f t="shared" si="440"/>
        <v>2.155306444975371E-2</v>
      </c>
    </row>
    <row r="9229" spans="1:5" x14ac:dyDescent="0.55000000000000004">
      <c r="A9229">
        <v>9224</v>
      </c>
      <c r="C9229">
        <f t="shared" si="438"/>
        <v>-0.24106344104630592</v>
      </c>
      <c r="D9229">
        <f t="shared" si="439"/>
        <v>1.1779622045206251E-4</v>
      </c>
      <c r="E9229" s="2">
        <f t="shared" si="440"/>
        <v>5.8111582609085811E-2</v>
      </c>
    </row>
    <row r="9230" spans="1:5" x14ac:dyDescent="0.55000000000000004">
      <c r="A9230">
        <v>9225</v>
      </c>
      <c r="C9230">
        <f t="shared" si="438"/>
        <v>-0.27481541985888047</v>
      </c>
      <c r="D9230">
        <f t="shared" si="439"/>
        <v>-3.1002248468769538E-5</v>
      </c>
      <c r="E9230" s="2">
        <f t="shared" si="440"/>
        <v>7.5523514992212756E-2</v>
      </c>
    </row>
    <row r="9231" spans="1:5" x14ac:dyDescent="0.55000000000000004">
      <c r="A9231">
        <v>9226</v>
      </c>
      <c r="C9231">
        <f t="shared" si="438"/>
        <v>-0.23959452093631239</v>
      </c>
      <c r="D9231">
        <f t="shared" si="439"/>
        <v>-1.7201980649948854E-4</v>
      </c>
      <c r="E9231" s="2">
        <f t="shared" si="440"/>
        <v>5.7405534462701038E-2</v>
      </c>
    </row>
    <row r="9232" spans="1:5" x14ac:dyDescent="0.55000000000000004">
      <c r="A9232">
        <v>9227</v>
      </c>
      <c r="C9232">
        <f t="shared" si="438"/>
        <v>-0.14424044751392612</v>
      </c>
      <c r="D9232">
        <f t="shared" si="439"/>
        <v>-2.6986401898674331E-4</v>
      </c>
      <c r="E9232" s="2">
        <f t="shared" si="440"/>
        <v>2.0805306699017676E-2</v>
      </c>
    </row>
    <row r="9233" spans="1:5" x14ac:dyDescent="0.55000000000000004">
      <c r="A9233">
        <v>9228</v>
      </c>
      <c r="C9233">
        <f t="shared" si="438"/>
        <v>-1.2685062110984614E-2</v>
      </c>
      <c r="D9233">
        <f t="shared" si="439"/>
        <v>-2.9997805099409583E-4</v>
      </c>
      <c r="E9233" s="2">
        <f t="shared" si="440"/>
        <v>1.6091080075953743E-4</v>
      </c>
    </row>
    <row r="9234" spans="1:5" x14ac:dyDescent="0.55000000000000004">
      <c r="A9234">
        <v>9229</v>
      </c>
      <c r="C9234">
        <f t="shared" si="438"/>
        <v>0.12205400650191983</v>
      </c>
      <c r="D9234">
        <f t="shared" si="439"/>
        <v>-2.5480391523754776E-4</v>
      </c>
      <c r="E9234" s="2">
        <f t="shared" si="440"/>
        <v>1.4897180503170689E-2</v>
      </c>
    </row>
    <row r="9235" spans="1:5" x14ac:dyDescent="0.55000000000000004">
      <c r="A9235">
        <v>9230</v>
      </c>
      <c r="C9235">
        <f t="shared" si="438"/>
        <v>0.22616009217717059</v>
      </c>
      <c r="D9235">
        <f t="shared" si="439"/>
        <v>-1.456793675967624E-4</v>
      </c>
      <c r="E9235" s="2">
        <f t="shared" si="440"/>
        <v>5.1148387293586298E-2</v>
      </c>
    </row>
    <row r="9236" spans="1:5" x14ac:dyDescent="0.55000000000000004">
      <c r="A9236">
        <v>9231</v>
      </c>
      <c r="C9236">
        <f t="shared" si="438"/>
        <v>0.27350476179245381</v>
      </c>
      <c r="D9236">
        <f t="shared" si="439"/>
        <v>7.6306333824454833E-9</v>
      </c>
      <c r="E9236" s="2">
        <f t="shared" si="440"/>
        <v>7.4804854723146907E-2</v>
      </c>
    </row>
    <row r="9237" spans="1:5" x14ac:dyDescent="0.55000000000000004">
      <c r="A9237">
        <v>9232</v>
      </c>
      <c r="C9237">
        <f t="shared" si="438"/>
        <v>0.2522055012207875</v>
      </c>
      <c r="D9237">
        <f t="shared" si="439"/>
        <v>1.4569271373538929E-4</v>
      </c>
      <c r="E9237" s="2">
        <f t="shared" si="440"/>
        <v>6.3607614846028643E-2</v>
      </c>
    </row>
    <row r="9238" spans="1:5" x14ac:dyDescent="0.55000000000000004">
      <c r="A9238">
        <v>9233</v>
      </c>
      <c r="C9238">
        <f t="shared" si="438"/>
        <v>0.16760797591603815</v>
      </c>
      <c r="D9238">
        <f t="shared" si="439"/>
        <v>2.5481199664624104E-4</v>
      </c>
      <c r="E9238" s="2">
        <f t="shared" si="440"/>
        <v>2.8092433590671227E-2</v>
      </c>
    </row>
    <row r="9239" spans="1:5" x14ac:dyDescent="0.55000000000000004">
      <c r="A9239">
        <v>9234</v>
      </c>
      <c r="C9239">
        <f t="shared" si="438"/>
        <v>4.0944381550591456E-2</v>
      </c>
      <c r="D9239">
        <f t="shared" si="439"/>
        <v>2.999788394134385E-4</v>
      </c>
      <c r="E9239" s="2">
        <f t="shared" si="440"/>
        <v>1.6764423805604141E-3</v>
      </c>
    </row>
    <row r="9240" spans="1:5" x14ac:dyDescent="0.55000000000000004">
      <c r="A9240">
        <v>9235</v>
      </c>
      <c r="C9240">
        <f t="shared" si="438"/>
        <v>-9.5995389544967932E-2</v>
      </c>
      <c r="D9240">
        <f t="shared" si="439"/>
        <v>2.6985731654009901E-4</v>
      </c>
      <c r="E9240" s="2">
        <f t="shared" si="440"/>
        <v>9.2151148138901393E-3</v>
      </c>
    </row>
    <row r="9241" spans="1:5" x14ac:dyDescent="0.55000000000000004">
      <c r="A9241">
        <v>9236</v>
      </c>
      <c r="C9241">
        <f t="shared" si="438"/>
        <v>-0.20884234128700477</v>
      </c>
      <c r="D9241">
        <f t="shared" si="439"/>
        <v>1.7200729535610525E-4</v>
      </c>
      <c r="E9241" s="2">
        <f t="shared" si="440"/>
        <v>4.3615123514237776E-2</v>
      </c>
    </row>
    <row r="9242" spans="1:5" x14ac:dyDescent="0.55000000000000004">
      <c r="A9242">
        <v>9237</v>
      </c>
      <c r="C9242">
        <f t="shared" si="438"/>
        <v>-0.26927426741327998</v>
      </c>
      <c r="D9242">
        <f t="shared" si="439"/>
        <v>3.0987068663842068E-5</v>
      </c>
      <c r="E9242" s="2">
        <f t="shared" si="440"/>
        <v>7.250863109095862E-2</v>
      </c>
    </row>
    <row r="9243" spans="1:5" x14ac:dyDescent="0.55000000000000004">
      <c r="A9243">
        <v>9238</v>
      </c>
      <c r="C9243">
        <f t="shared" si="438"/>
        <v>-0.26212402827003201</v>
      </c>
      <c r="D9243">
        <f t="shared" si="439"/>
        <v>-1.1781025910746228E-4</v>
      </c>
      <c r="E9243" s="2">
        <f t="shared" si="440"/>
        <v>6.8709006196508535E-2</v>
      </c>
    </row>
    <row r="9244" spans="1:5" x14ac:dyDescent="0.55000000000000004">
      <c r="A9244">
        <v>9239</v>
      </c>
      <c r="C9244">
        <f t="shared" si="438"/>
        <v>-0.18918618317003408</v>
      </c>
      <c r="D9244">
        <f t="shared" si="439"/>
        <v>-2.3703969508333931E-4</v>
      </c>
      <c r="E9244" s="2">
        <f t="shared" si="440"/>
        <v>3.5791411902445683E-2</v>
      </c>
    </row>
    <row r="9245" spans="1:5" x14ac:dyDescent="0.55000000000000004">
      <c r="A9245">
        <v>9240</v>
      </c>
      <c r="C9245">
        <f t="shared" si="438"/>
        <v>-6.8766593821493457E-2</v>
      </c>
      <c r="D9245">
        <f t="shared" si="439"/>
        <v>-2.967771639976551E-4</v>
      </c>
      <c r="E9245" s="2">
        <f t="shared" si="440"/>
        <v>4.7288444258102623E-3</v>
      </c>
    </row>
    <row r="9246" spans="1:5" x14ac:dyDescent="0.55000000000000004">
      <c r="A9246">
        <v>9241</v>
      </c>
      <c r="C9246">
        <f t="shared" si="438"/>
        <v>6.8911961091452756E-2</v>
      </c>
      <c r="D9246">
        <f t="shared" si="439"/>
        <v>-2.8202982031483238E-4</v>
      </c>
      <c r="E9246" s="2">
        <f t="shared" si="440"/>
        <v>4.7488583814698981E-3</v>
      </c>
    </row>
    <row r="9247" spans="1:5" x14ac:dyDescent="0.55000000000000004">
      <c r="A9247">
        <v>9242</v>
      </c>
      <c r="C9247">
        <f t="shared" si="438"/>
        <v>0.18929506631933252</v>
      </c>
      <c r="D9247">
        <f t="shared" si="439"/>
        <v>-1.9649893644991902E-4</v>
      </c>
      <c r="E9247" s="2">
        <f t="shared" si="440"/>
        <v>3.5832622132840497E-2</v>
      </c>
    </row>
    <row r="9248" spans="1:5" x14ac:dyDescent="0.55000000000000004">
      <c r="A9248">
        <v>9243</v>
      </c>
      <c r="C9248">
        <f t="shared" si="438"/>
        <v>0.26216909992447185</v>
      </c>
      <c r="D9248">
        <f t="shared" si="439"/>
        <v>-6.1650961405022292E-5</v>
      </c>
      <c r="E9248" s="2">
        <f t="shared" si="440"/>
        <v>6.8732636955207704E-2</v>
      </c>
    </row>
    <row r="9249" spans="1:5" x14ac:dyDescent="0.55000000000000004">
      <c r="A9249">
        <v>9244</v>
      </c>
      <c r="C9249">
        <f t="shared" si="438"/>
        <v>0.26924421553473121</v>
      </c>
      <c r="D9249">
        <f t="shared" si="439"/>
        <v>8.8670105453376598E-5</v>
      </c>
      <c r="E9249" s="2">
        <f t="shared" si="440"/>
        <v>7.2492447598912796E-2</v>
      </c>
    </row>
    <row r="9250" spans="1:5" x14ac:dyDescent="0.55000000000000004">
      <c r="A9250">
        <v>9245</v>
      </c>
      <c r="C9250">
        <f t="shared" si="438"/>
        <v>0.20874470826614094</v>
      </c>
      <c r="D9250">
        <f t="shared" si="439"/>
        <v>2.1673684485747844E-4</v>
      </c>
      <c r="E9250" s="2">
        <f t="shared" si="440"/>
        <v>4.3574353229116292E-2</v>
      </c>
    </row>
    <row r="9251" spans="1:5" x14ac:dyDescent="0.55000000000000004">
      <c r="A9251">
        <v>9246</v>
      </c>
      <c r="C9251">
        <f t="shared" si="438"/>
        <v>9.58546792112836E-2</v>
      </c>
      <c r="D9251">
        <f t="shared" si="439"/>
        <v>2.9040720465673818E-4</v>
      </c>
      <c r="E9251" s="2">
        <f t="shared" si="440"/>
        <v>9.1881195266980843E-3</v>
      </c>
    </row>
    <row r="9252" spans="1:5" x14ac:dyDescent="0.55000000000000004">
      <c r="A9252">
        <v>9247</v>
      </c>
      <c r="C9252">
        <f t="shared" si="438"/>
        <v>-4.1092853869280022E-2</v>
      </c>
      <c r="D9252">
        <f t="shared" si="439"/>
        <v>2.9119147738534013E-4</v>
      </c>
      <c r="E9252" s="2">
        <f t="shared" si="440"/>
        <v>1.6886226391220021E-3</v>
      </c>
    </row>
    <row r="9253" spans="1:5" x14ac:dyDescent="0.55000000000000004">
      <c r="A9253">
        <v>9248</v>
      </c>
      <c r="C9253">
        <f t="shared" si="438"/>
        <v>-0.16772694679728831</v>
      </c>
      <c r="D9253">
        <f t="shared" si="439"/>
        <v>2.1889282711956264E-4</v>
      </c>
      <c r="E9253" s="2">
        <f t="shared" si="440"/>
        <v>2.8132328681940381E-2</v>
      </c>
    </row>
    <row r="9254" spans="1:5" x14ac:dyDescent="0.55000000000000004">
      <c r="A9254">
        <v>9249</v>
      </c>
      <c r="C9254">
        <f t="shared" si="438"/>
        <v>-0.25226511148270125</v>
      </c>
      <c r="D9254">
        <f t="shared" si="439"/>
        <v>9.165669114148392E-5</v>
      </c>
      <c r="E9254" s="2">
        <f t="shared" si="440"/>
        <v>6.3637686471379698E-2</v>
      </c>
    </row>
    <row r="9255" spans="1:5" x14ac:dyDescent="0.55000000000000004">
      <c r="A9255">
        <v>9250</v>
      </c>
      <c r="C9255">
        <f t="shared" si="438"/>
        <v>-0.27349005051260616</v>
      </c>
      <c r="D9255">
        <f t="shared" si="439"/>
        <v>-5.8583342343348952E-5</v>
      </c>
      <c r="E9255" s="2">
        <f t="shared" si="440"/>
        <v>7.4796807729387876E-2</v>
      </c>
    </row>
    <row r="9256" spans="1:5" x14ac:dyDescent="0.55000000000000004">
      <c r="A9256">
        <v>9251</v>
      </c>
      <c r="C9256">
        <f t="shared" si="438"/>
        <v>-0.22607475157671414</v>
      </c>
      <c r="D9256">
        <f t="shared" si="439"/>
        <v>-1.9412019173888027E-4</v>
      </c>
      <c r="E9256" s="2">
        <f t="shared" si="440"/>
        <v>5.1109793300473015E-2</v>
      </c>
    </row>
    <row r="9257" spans="1:5" x14ac:dyDescent="0.55000000000000004">
      <c r="A9257">
        <v>9252</v>
      </c>
      <c r="C9257">
        <f t="shared" si="438"/>
        <v>-0.12191945527631608</v>
      </c>
      <c r="D9257">
        <f t="shared" si="439"/>
        <v>-2.8093696473539175E-4</v>
      </c>
      <c r="E9257" s="2">
        <f t="shared" si="440"/>
        <v>1.4864353574873637E-2</v>
      </c>
    </row>
    <row r="9258" spans="1:5" x14ac:dyDescent="0.55000000000000004">
      <c r="A9258">
        <v>9253</v>
      </c>
      <c r="C9258">
        <f t="shared" si="438"/>
        <v>1.2835054442497756E-2</v>
      </c>
      <c r="D9258">
        <f t="shared" si="439"/>
        <v>-2.9724448126801996E-4</v>
      </c>
      <c r="E9258" s="2">
        <f t="shared" si="440"/>
        <v>1.6473862254188137E-4</v>
      </c>
    </row>
    <row r="9259" spans="1:5" x14ac:dyDescent="0.55000000000000004">
      <c r="A9259">
        <v>9254</v>
      </c>
      <c r="C9259">
        <f t="shared" si="438"/>
        <v>0.14436823603772636</v>
      </c>
      <c r="D9259">
        <f t="shared" si="439"/>
        <v>-2.3894989841891464E-4</v>
      </c>
      <c r="E9259" s="2">
        <f t="shared" si="440"/>
        <v>2.0842187576644671E-2</v>
      </c>
    </row>
    <row r="9260" spans="1:5" x14ac:dyDescent="0.55000000000000004">
      <c r="A9260">
        <v>9255</v>
      </c>
      <c r="C9260">
        <f t="shared" si="438"/>
        <v>0.23966803342845308</v>
      </c>
      <c r="D9260">
        <f t="shared" si="439"/>
        <v>-1.2068392773088935E-4</v>
      </c>
      <c r="E9260" s="2">
        <f t="shared" si="440"/>
        <v>5.7440766247462104E-2</v>
      </c>
    </row>
    <row r="9261" spans="1:5" x14ac:dyDescent="0.55000000000000004">
      <c r="A9261">
        <v>9256</v>
      </c>
      <c r="C9261">
        <f t="shared" si="438"/>
        <v>0.27481620622995062</v>
      </c>
      <c r="D9261">
        <f t="shared" si="439"/>
        <v>2.7871165002230098E-5</v>
      </c>
      <c r="E9261" s="2">
        <f t="shared" si="440"/>
        <v>7.5523947206622755E-2</v>
      </c>
    </row>
    <row r="9262" spans="1:5" x14ac:dyDescent="0.55000000000000004">
      <c r="A9262">
        <v>9257</v>
      </c>
      <c r="C9262">
        <f t="shared" si="438"/>
        <v>0.24099130393374235</v>
      </c>
      <c r="D9262">
        <f t="shared" si="439"/>
        <v>1.6943118279733499E-4</v>
      </c>
      <c r="E9262" s="2">
        <f t="shared" si="440"/>
        <v>5.807680857168538E-2</v>
      </c>
    </row>
    <row r="9263" spans="1:5" x14ac:dyDescent="0.55000000000000004">
      <c r="A9263">
        <v>9258</v>
      </c>
      <c r="C9263">
        <f t="shared" si="438"/>
        <v>0.1466826640471883</v>
      </c>
      <c r="D9263">
        <f t="shared" si="439"/>
        <v>2.6846754503431682E-4</v>
      </c>
      <c r="E9263" s="2">
        <f t="shared" si="440"/>
        <v>2.1515803931980305E-2</v>
      </c>
    </row>
    <row r="9264" spans="1:5" x14ac:dyDescent="0.55000000000000004">
      <c r="A9264">
        <v>9259</v>
      </c>
      <c r="C9264">
        <f t="shared" si="438"/>
        <v>1.5559767308106905E-2</v>
      </c>
      <c r="D9264">
        <f t="shared" si="439"/>
        <v>3.0012421231814611E-4</v>
      </c>
      <c r="E9264" s="2">
        <f t="shared" si="440"/>
        <v>2.421063586824324E-4</v>
      </c>
    </row>
    <row r="9265" spans="1:5" x14ac:dyDescent="0.55000000000000004">
      <c r="A9265">
        <v>9260</v>
      </c>
      <c r="C9265">
        <f t="shared" si="438"/>
        <v>-0.11946830305143737</v>
      </c>
      <c r="D9265">
        <f t="shared" si="439"/>
        <v>2.5645602842657447E-4</v>
      </c>
      <c r="E9265" s="2">
        <f t="shared" si="440"/>
        <v>1.4272675433990079E-2</v>
      </c>
    </row>
    <row r="9266" spans="1:5" x14ac:dyDescent="0.55000000000000004">
      <c r="A9266">
        <v>9261</v>
      </c>
      <c r="C9266">
        <f t="shared" si="438"/>
        <v>-0.22451234753709479</v>
      </c>
      <c r="D9266">
        <f t="shared" si="439"/>
        <v>1.4842278706410274E-4</v>
      </c>
      <c r="E9266" s="2">
        <f t="shared" si="440"/>
        <v>5.0405794196617233E-2</v>
      </c>
    </row>
    <row r="9267" spans="1:5" x14ac:dyDescent="0.55000000000000004">
      <c r="A9267">
        <v>9262</v>
      </c>
      <c r="C9267">
        <f t="shared" si="438"/>
        <v>-0.27320852513574245</v>
      </c>
      <c r="D9267">
        <f t="shared" si="439"/>
        <v>3.138554652663293E-6</v>
      </c>
      <c r="E9267" s="2">
        <f t="shared" si="440"/>
        <v>7.4642898206847622E-2</v>
      </c>
    </row>
    <row r="9268" spans="1:5" x14ac:dyDescent="0.55000000000000004">
      <c r="A9268">
        <v>9263</v>
      </c>
      <c r="C9268">
        <f t="shared" si="438"/>
        <v>-0.25333512170410183</v>
      </c>
      <c r="D9268">
        <f t="shared" si="439"/>
        <v>-1.4293338882111166E-4</v>
      </c>
      <c r="E9268" s="2">
        <f t="shared" si="440"/>
        <v>6.4178683888832092E-2</v>
      </c>
    </row>
    <row r="9269" spans="1:5" x14ac:dyDescent="0.55000000000000004">
      <c r="A9269">
        <v>9264</v>
      </c>
      <c r="C9269">
        <f t="shared" si="438"/>
        <v>-0.16987994260855113</v>
      </c>
      <c r="D9269">
        <f t="shared" si="439"/>
        <v>-2.5313206449522214E-4</v>
      </c>
      <c r="E9269" s="2">
        <f t="shared" si="440"/>
        <v>2.8859194900684625E-2</v>
      </c>
    </row>
    <row r="9270" spans="1:5" x14ac:dyDescent="0.55000000000000004">
      <c r="A9270">
        <v>9265</v>
      </c>
      <c r="C9270">
        <f t="shared" si="438"/>
        <v>-4.3788478701778974E-2</v>
      </c>
      <c r="D9270">
        <f t="shared" si="439"/>
        <v>-2.9979992758544591E-4</v>
      </c>
      <c r="E9270" s="2">
        <f t="shared" si="440"/>
        <v>1.9174308670161508E-3</v>
      </c>
    </row>
    <row r="9271" spans="1:5" x14ac:dyDescent="0.55000000000000004">
      <c r="A9271">
        <v>9266</v>
      </c>
      <c r="C9271">
        <f t="shared" si="438"/>
        <v>9.3292970371242595E-2</v>
      </c>
      <c r="D9271">
        <f t="shared" si="439"/>
        <v>-2.7122432813279674E-4</v>
      </c>
      <c r="E9271" s="2">
        <f t="shared" si="440"/>
        <v>8.7035783206895478E-3</v>
      </c>
    </row>
    <row r="9272" spans="1:5" x14ac:dyDescent="0.55000000000000004">
      <c r="A9272">
        <v>9267</v>
      </c>
      <c r="C9272">
        <f t="shared" si="438"/>
        <v>0.20695985034087011</v>
      </c>
      <c r="D9272">
        <f t="shared" si="439"/>
        <v>-1.7457713927404432E-4</v>
      </c>
      <c r="E9272" s="2">
        <f t="shared" si="440"/>
        <v>4.2832379653115357E-2</v>
      </c>
    </row>
    <row r="9273" spans="1:5" x14ac:dyDescent="0.55000000000000004">
      <c r="A9273">
        <v>9268</v>
      </c>
      <c r="C9273">
        <f t="shared" si="438"/>
        <v>0.26868417024245506</v>
      </c>
      <c r="D9273">
        <f t="shared" si="439"/>
        <v>-3.4114768251631621E-5</v>
      </c>
      <c r="E9273" s="2">
        <f t="shared" si="440"/>
        <v>7.2191183338876572E-2</v>
      </c>
    </row>
    <row r="9274" spans="1:5" x14ac:dyDescent="0.55000000000000004">
      <c r="A9274">
        <v>9269</v>
      </c>
      <c r="C9274">
        <f t="shared" si="438"/>
        <v>0.26297442682613237</v>
      </c>
      <c r="D9274">
        <f t="shared" si="439"/>
        <v>1.1490969051968101E-4</v>
      </c>
      <c r="E9274" s="2">
        <f t="shared" si="440"/>
        <v>6.9155549164532842E-2</v>
      </c>
    </row>
    <row r="9275" spans="1:5" x14ac:dyDescent="0.55000000000000004">
      <c r="A9275">
        <v>9270</v>
      </c>
      <c r="C9275">
        <f t="shared" si="438"/>
        <v>0.19126364534042889</v>
      </c>
      <c r="D9275">
        <f t="shared" si="439"/>
        <v>2.3509423907192866E-4</v>
      </c>
      <c r="E9275" s="2">
        <f t="shared" si="440"/>
        <v>3.6581782028909368E-2</v>
      </c>
    </row>
    <row r="9276" spans="1:5" x14ac:dyDescent="0.55000000000000004">
      <c r="A9276">
        <v>9271</v>
      </c>
      <c r="C9276">
        <f t="shared" si="438"/>
        <v>7.1549720390881769E-2</v>
      </c>
      <c r="D9276">
        <f t="shared" si="439"/>
        <v>2.9627508901453785E-4</v>
      </c>
      <c r="E9276" s="2">
        <f t="shared" si="440"/>
        <v>5.1193624880133621E-3</v>
      </c>
    </row>
    <row r="9277" spans="1:5" x14ac:dyDescent="0.55000000000000004">
      <c r="A9277">
        <v>9272</v>
      </c>
      <c r="C9277">
        <f t="shared" si="438"/>
        <v>-6.6121676228333995E-2</v>
      </c>
      <c r="D9277">
        <f t="shared" si="439"/>
        <v>2.8309713659786995E-4</v>
      </c>
      <c r="E9277" s="2">
        <f t="shared" si="440"/>
        <v>4.372076067244629E-3</v>
      </c>
    </row>
    <row r="9278" spans="1:5" x14ac:dyDescent="0.55000000000000004">
      <c r="A9278">
        <v>9273</v>
      </c>
      <c r="C9278">
        <f t="shared" si="438"/>
        <v>-0.1871979258485878</v>
      </c>
      <c r="D9278">
        <f t="shared" si="439"/>
        <v>1.9886777010931129E-4</v>
      </c>
      <c r="E9278" s="2">
        <f t="shared" si="440"/>
        <v>3.5043063442013377E-2</v>
      </c>
    </row>
    <row r="9279" spans="1:5" x14ac:dyDescent="0.55000000000000004">
      <c r="A9279">
        <v>9274</v>
      </c>
      <c r="C9279">
        <f t="shared" si="438"/>
        <v>-0.26129144190004433</v>
      </c>
      <c r="D9279">
        <f t="shared" si="439"/>
        <v>6.472678512331352E-5</v>
      </c>
      <c r="E9279" s="2">
        <f t="shared" si="440"/>
        <v>6.8273217610204245E-2</v>
      </c>
    </row>
    <row r="9280" spans="1:5" x14ac:dyDescent="0.55000000000000004">
      <c r="A9280">
        <v>9275</v>
      </c>
      <c r="C9280">
        <f t="shared" si="438"/>
        <v>-0.26980631362118884</v>
      </c>
      <c r="D9280">
        <f t="shared" si="439"/>
        <v>-8.5659258596257662E-5</v>
      </c>
      <c r="E9280" s="2">
        <f t="shared" si="440"/>
        <v>7.2795446869855313E-2</v>
      </c>
    </row>
    <row r="9281" spans="1:5" x14ac:dyDescent="0.55000000000000004">
      <c r="A9281">
        <v>9276</v>
      </c>
      <c r="C9281">
        <f t="shared" si="438"/>
        <v>-0.21060548768926937</v>
      </c>
      <c r="D9281">
        <f t="shared" si="439"/>
        <v>-2.145466339620788E-4</v>
      </c>
      <c r="E9281" s="2">
        <f t="shared" si="440"/>
        <v>4.4354671444834994E-2</v>
      </c>
    </row>
    <row r="9282" spans="1:5" x14ac:dyDescent="0.55000000000000004">
      <c r="A9282">
        <v>9277</v>
      </c>
      <c r="C9282">
        <f t="shared" si="438"/>
        <v>-9.854712356253037E-2</v>
      </c>
      <c r="D9282">
        <f t="shared" si="439"/>
        <v>-2.8958732648648304E-4</v>
      </c>
      <c r="E9282" s="2">
        <f t="shared" si="440"/>
        <v>9.7115355624486279E-3</v>
      </c>
    </row>
    <row r="9283" spans="1:5" x14ac:dyDescent="0.55000000000000004">
      <c r="A9283">
        <v>9278</v>
      </c>
      <c r="C9283">
        <f t="shared" si="438"/>
        <v>3.8244491372423084E-2</v>
      </c>
      <c r="D9283">
        <f t="shared" si="439"/>
        <v>-2.9194770408236216E-4</v>
      </c>
      <c r="E9283" s="2">
        <f t="shared" si="440"/>
        <v>1.4626411203353437E-3</v>
      </c>
    </row>
    <row r="9284" spans="1:5" x14ac:dyDescent="0.55000000000000004">
      <c r="A9284">
        <v>9279</v>
      </c>
      <c r="C9284">
        <f t="shared" si="438"/>
        <v>0.16543754510281458</v>
      </c>
      <c r="D9284">
        <f t="shared" si="439"/>
        <v>-2.2103536172290333E-4</v>
      </c>
      <c r="E9284" s="2">
        <f t="shared" si="440"/>
        <v>2.7369581329645808E-2</v>
      </c>
    </row>
    <row r="9285" spans="1:5" x14ac:dyDescent="0.55000000000000004">
      <c r="A9285">
        <v>9280</v>
      </c>
      <c r="C9285">
        <f t="shared" si="438"/>
        <v>0.25110926215916485</v>
      </c>
      <c r="D9285">
        <f t="shared" si="439"/>
        <v>-9.4647802626750941E-5</v>
      </c>
      <c r="E9285" s="2">
        <f t="shared" si="440"/>
        <v>6.3055861542120173E-2</v>
      </c>
    </row>
    <row r="9286" spans="1:5" x14ac:dyDescent="0.55000000000000004">
      <c r="A9286">
        <v>9281</v>
      </c>
      <c r="C9286">
        <f t="shared" ref="C9286:C9349" si="441">$D$1*COS($B$2*(A9286-$L$2)+$B$1)</f>
        <v>0.27375784737684405</v>
      </c>
      <c r="D9286">
        <f t="shared" ref="D9286:D9349" si="442">$D$2*COS($B$2*(A9286-$L$3)+$B$3)</f>
        <v>5.5494359911329995E-5</v>
      </c>
      <c r="E9286" s="2">
        <f t="shared" ref="E9286:E9349" si="443">(M9286-C9286)^2</f>
        <v>7.4943359000403442E-2</v>
      </c>
    </row>
    <row r="9287" spans="1:5" x14ac:dyDescent="0.55000000000000004">
      <c r="A9287">
        <v>9282</v>
      </c>
      <c r="C9287">
        <f t="shared" si="441"/>
        <v>0.22769898326051263</v>
      </c>
      <c r="D9287">
        <f t="shared" si="442"/>
        <v>1.9170860783996268E-4</v>
      </c>
      <c r="E9287" s="2">
        <f t="shared" si="443"/>
        <v>5.1846826977871213E-2</v>
      </c>
    </row>
    <row r="9288" spans="1:5" x14ac:dyDescent="0.55000000000000004">
      <c r="A9288">
        <v>9283</v>
      </c>
      <c r="C9288">
        <f t="shared" si="441"/>
        <v>0.12449247386311045</v>
      </c>
      <c r="D9288">
        <f t="shared" si="442"/>
        <v>2.7980803609600568E-4</v>
      </c>
      <c r="E9288" s="2">
        <f t="shared" si="443"/>
        <v>1.5498376048557239E-2</v>
      </c>
    </row>
    <row r="9289" spans="1:5" x14ac:dyDescent="0.55000000000000004">
      <c r="A9289">
        <v>9284</v>
      </c>
      <c r="C9289">
        <f t="shared" si="441"/>
        <v>-9.9590223830297569E-3</v>
      </c>
      <c r="D9289">
        <f t="shared" si="442"/>
        <v>2.9768154518075313E-4</v>
      </c>
      <c r="E9289" s="2">
        <f t="shared" si="443"/>
        <v>9.9182126825687701E-5</v>
      </c>
    </row>
    <row r="9290" spans="1:5" x14ac:dyDescent="0.55000000000000004">
      <c r="A9290">
        <v>9285</v>
      </c>
      <c r="C9290">
        <f t="shared" si="441"/>
        <v>-0.14191101393056541</v>
      </c>
      <c r="D9290">
        <f t="shared" si="442"/>
        <v>2.4084326105424731E-4</v>
      </c>
      <c r="E9290" s="2">
        <f t="shared" si="443"/>
        <v>2.0138735874801129E-2</v>
      </c>
    </row>
    <row r="9291" spans="1:5" x14ac:dyDescent="0.55000000000000004">
      <c r="A9291">
        <v>9286</v>
      </c>
      <c r="C9291">
        <f t="shared" si="441"/>
        <v>-0.23824633222836408</v>
      </c>
      <c r="D9291">
        <f t="shared" si="442"/>
        <v>1.2355839497627083E-4</v>
      </c>
      <c r="E9291" s="2">
        <f t="shared" si="443"/>
        <v>5.6761314820268034E-2</v>
      </c>
    </row>
    <row r="9292" spans="1:5" x14ac:dyDescent="0.55000000000000004">
      <c r="A9292">
        <v>9287</v>
      </c>
      <c r="C9292">
        <f t="shared" si="441"/>
        <v>-0.27478684297107242</v>
      </c>
      <c r="D9292">
        <f t="shared" si="442"/>
        <v>-2.4737023836428393E-5</v>
      </c>
      <c r="E9292" s="2">
        <f t="shared" si="443"/>
        <v>7.5507809070008813E-2</v>
      </c>
    </row>
    <row r="9293" spans="1:5" x14ac:dyDescent="0.55000000000000004">
      <c r="A9293">
        <v>9288</v>
      </c>
      <c r="C9293">
        <f t="shared" si="441"/>
        <v>-0.2423616481751249</v>
      </c>
      <c r="D9293">
        <f t="shared" si="442"/>
        <v>-1.668239710812752E-4</v>
      </c>
      <c r="E9293" s="2">
        <f t="shared" si="443"/>
        <v>5.8739168506163023E-2</v>
      </c>
    </row>
    <row r="9294" spans="1:5" x14ac:dyDescent="0.55000000000000004">
      <c r="A9294">
        <v>9289</v>
      </c>
      <c r="C9294">
        <f t="shared" si="441"/>
        <v>-0.14910878826878687</v>
      </c>
      <c r="D9294">
        <f t="shared" si="442"/>
        <v>-2.6704161795302662E-4</v>
      </c>
      <c r="E9294" s="2">
        <f t="shared" si="443"/>
        <v>2.2233430738985913E-2</v>
      </c>
    </row>
    <row r="9295" spans="1:5" x14ac:dyDescent="0.55000000000000004">
      <c r="A9295">
        <v>9290</v>
      </c>
      <c r="C9295">
        <f t="shared" si="441"/>
        <v>-1.8432765468978103E-2</v>
      </c>
      <c r="D9295">
        <f t="shared" si="442"/>
        <v>-3.0023744751289682E-4</v>
      </c>
      <c r="E9295" s="2">
        <f t="shared" si="443"/>
        <v>3.3976684283435155E-4</v>
      </c>
    </row>
    <row r="9296" spans="1:5" x14ac:dyDescent="0.55000000000000004">
      <c r="A9296">
        <v>9291</v>
      </c>
      <c r="C9296">
        <f t="shared" si="441"/>
        <v>0.11686949293167592</v>
      </c>
      <c r="D9296">
        <f t="shared" si="442"/>
        <v>-2.5808000625029227E-4</v>
      </c>
      <c r="E9296" s="2">
        <f t="shared" si="443"/>
        <v>1.3658478378107049E-2</v>
      </c>
    </row>
    <row r="9297" spans="1:5" x14ac:dyDescent="0.55000000000000004">
      <c r="A9297">
        <v>9292</v>
      </c>
      <c r="C9297">
        <f t="shared" si="441"/>
        <v>0.22283997201993225</v>
      </c>
      <c r="D9297">
        <f t="shared" si="442"/>
        <v>-1.5114992331377092E-4</v>
      </c>
      <c r="E9297" s="2">
        <f t="shared" si="443"/>
        <v>4.9657653129844187E-2</v>
      </c>
    </row>
    <row r="9298" spans="1:5" x14ac:dyDescent="0.55000000000000004">
      <c r="A9298">
        <v>9293</v>
      </c>
      <c r="C9298">
        <f t="shared" si="441"/>
        <v>0.2728823152251077</v>
      </c>
      <c r="D9298">
        <f t="shared" si="442"/>
        <v>-6.284395613086286E-6</v>
      </c>
      <c r="E9298" s="2">
        <f t="shared" si="443"/>
        <v>7.446475796261505E-2</v>
      </c>
    </row>
    <row r="9299" spans="1:5" x14ac:dyDescent="0.55000000000000004">
      <c r="A9299">
        <v>9294</v>
      </c>
      <c r="C9299">
        <f t="shared" si="441"/>
        <v>0.25443694921160481</v>
      </c>
      <c r="D9299">
        <f t="shared" si="442"/>
        <v>1.4015838292193381E-4</v>
      </c>
      <c r="E9299" s="2">
        <f t="shared" si="443"/>
        <v>6.4738161124108767E-2</v>
      </c>
    </row>
    <row r="9300" spans="1:5" x14ac:dyDescent="0.55000000000000004">
      <c r="A9300">
        <v>9295</v>
      </c>
      <c r="C9300">
        <f t="shared" si="441"/>
        <v>0.17213327205446369</v>
      </c>
      <c r="D9300">
        <f t="shared" si="442"/>
        <v>2.5142436164546128E-4</v>
      </c>
      <c r="E9300" s="2">
        <f t="shared" si="443"/>
        <v>2.9629863348176008E-2</v>
      </c>
    </row>
    <row r="9301" spans="1:5" x14ac:dyDescent="0.55000000000000004">
      <c r="A9301">
        <v>9296</v>
      </c>
      <c r="C9301">
        <f t="shared" si="441"/>
        <v>4.662777189163185E-2</v>
      </c>
      <c r="D9301">
        <f t="shared" si="442"/>
        <v>2.9958812520489365E-4</v>
      </c>
      <c r="E9301" s="2">
        <f t="shared" si="443"/>
        <v>2.1741491115780534E-3</v>
      </c>
    </row>
    <row r="9302" spans="1:5" x14ac:dyDescent="0.55000000000000004">
      <c r="A9302">
        <v>9297</v>
      </c>
      <c r="C9302">
        <f t="shared" si="441"/>
        <v>-9.0580316180550555E-2</v>
      </c>
      <c r="D9302">
        <f t="shared" si="442"/>
        <v>2.7256158415453171E-4</v>
      </c>
      <c r="E9302" s="2">
        <f t="shared" si="443"/>
        <v>8.2047936793685078E-3</v>
      </c>
    </row>
    <row r="9303" spans="1:5" x14ac:dyDescent="0.55000000000000004">
      <c r="A9303">
        <v>9298</v>
      </c>
      <c r="C9303">
        <f t="shared" si="441"/>
        <v>-0.2050546541729891</v>
      </c>
      <c r="D9303">
        <f t="shared" si="442"/>
        <v>1.7712783062373143E-4</v>
      </c>
      <c r="E9303" s="2">
        <f t="shared" si="443"/>
        <v>4.2047411198004155E-2</v>
      </c>
    </row>
    <row r="9304" spans="1:5" x14ac:dyDescent="0.55000000000000004">
      <c r="A9304">
        <v>9299</v>
      </c>
      <c r="C9304">
        <f t="shared" si="441"/>
        <v>-0.26806459617717426</v>
      </c>
      <c r="D9304">
        <f t="shared" si="442"/>
        <v>3.7238725164807222E-5</v>
      </c>
      <c r="E9304" s="2">
        <f t="shared" si="443"/>
        <v>7.185862772363151E-2</v>
      </c>
    </row>
    <row r="9305" spans="1:5" x14ac:dyDescent="0.55000000000000004">
      <c r="A9305">
        <v>9300</v>
      </c>
      <c r="C9305">
        <f t="shared" si="441"/>
        <v>-0.26379597489425222</v>
      </c>
      <c r="D9305">
        <f t="shared" si="442"/>
        <v>-1.1199651538043694E-4</v>
      </c>
      <c r="E9305" s="2">
        <f t="shared" si="443"/>
        <v>6.9588316370408951E-2</v>
      </c>
    </row>
    <row r="9306" spans="1:5" x14ac:dyDescent="0.55000000000000004">
      <c r="A9306">
        <v>9301</v>
      </c>
      <c r="C9306">
        <f t="shared" si="441"/>
        <v>-0.19332012429083889</v>
      </c>
      <c r="D9306">
        <f t="shared" si="442"/>
        <v>-2.3312299126442739E-4</v>
      </c>
      <c r="E9306" s="2">
        <f t="shared" si="443"/>
        <v>3.7372670455825395E-2</v>
      </c>
    </row>
    <row r="9307" spans="1:5" x14ac:dyDescent="0.55000000000000004">
      <c r="A9307">
        <v>9302</v>
      </c>
      <c r="C9307">
        <f t="shared" si="441"/>
        <v>-7.4324997359177428E-2</v>
      </c>
      <c r="D9307">
        <f t="shared" si="442"/>
        <v>-2.9574051018305131E-4</v>
      </c>
      <c r="E9307" s="2">
        <f t="shared" si="443"/>
        <v>5.5242052324417316E-3</v>
      </c>
    </row>
    <row r="9308" spans="1:5" x14ac:dyDescent="0.55000000000000004">
      <c r="A9308">
        <v>9303</v>
      </c>
      <c r="C9308">
        <f t="shared" si="441"/>
        <v>6.3324137265840241E-2</v>
      </c>
      <c r="D9308">
        <f t="shared" si="442"/>
        <v>-2.8413339476383013E-4</v>
      </c>
      <c r="E9308" s="2">
        <f t="shared" si="443"/>
        <v>4.0099463604629767E-3</v>
      </c>
    </row>
    <row r="9309" spans="1:5" x14ac:dyDescent="0.55000000000000004">
      <c r="A9309">
        <v>9304</v>
      </c>
      <c r="C9309">
        <f t="shared" si="441"/>
        <v>0.18508024820403932</v>
      </c>
      <c r="D9309">
        <f t="shared" si="442"/>
        <v>-2.0121478631565114E-4</v>
      </c>
      <c r="E9309" s="2">
        <f t="shared" si="443"/>
        <v>3.4254698275268801E-2</v>
      </c>
    </row>
    <row r="9310" spans="1:5" x14ac:dyDescent="0.55000000000000004">
      <c r="A9310">
        <v>9305</v>
      </c>
      <c r="C9310">
        <f t="shared" si="441"/>
        <v>0.26038511802511971</v>
      </c>
      <c r="D9310">
        <f t="shared" si="442"/>
        <v>-6.7795507773418158E-5</v>
      </c>
      <c r="E9310" s="2">
        <f t="shared" si="443"/>
        <v>6.7800409688955524E-2</v>
      </c>
    </row>
    <row r="9311" spans="1:5" x14ac:dyDescent="0.55000000000000004">
      <c r="A9311">
        <v>9306</v>
      </c>
      <c r="C9311">
        <f t="shared" si="441"/>
        <v>0.2703388117047027</v>
      </c>
      <c r="D9311">
        <f t="shared" si="442"/>
        <v>8.2639014204023326E-5</v>
      </c>
      <c r="E9311" s="2">
        <f t="shared" si="443"/>
        <v>7.3083073113910699E-2</v>
      </c>
    </row>
    <row r="9312" spans="1:5" x14ac:dyDescent="0.55000000000000004">
      <c r="A9312">
        <v>9307</v>
      </c>
      <c r="C9312">
        <f t="shared" si="441"/>
        <v>0.2124431619364287</v>
      </c>
      <c r="D9312">
        <f t="shared" si="442"/>
        <v>2.12332885508465E-4</v>
      </c>
      <c r="E9312" s="2">
        <f t="shared" si="443"/>
        <v>4.5132097053547669E-2</v>
      </c>
    </row>
    <row r="9313" spans="1:5" x14ac:dyDescent="0.55000000000000004">
      <c r="A9313">
        <v>9308</v>
      </c>
      <c r="C9313">
        <f t="shared" si="441"/>
        <v>0.10122875647238273</v>
      </c>
      <c r="D9313">
        <f t="shared" si="442"/>
        <v>2.887356781711877E-4</v>
      </c>
      <c r="E9313" s="2">
        <f t="shared" si="443"/>
        <v>1.024726113694497E-2</v>
      </c>
    </row>
    <row r="9314" spans="1:5" x14ac:dyDescent="0.55000000000000004">
      <c r="A9314">
        <v>9309</v>
      </c>
      <c r="C9314">
        <f t="shared" si="441"/>
        <v>-3.5391933135881584E-2</v>
      </c>
      <c r="D9314">
        <f t="shared" si="442"/>
        <v>2.9267190168123488E-4</v>
      </c>
      <c r="E9314" s="2">
        <f t="shared" si="443"/>
        <v>1.2525889310947128E-3</v>
      </c>
    </row>
    <row r="9315" spans="1:5" x14ac:dyDescent="0.55000000000000004">
      <c r="A9315">
        <v>9310</v>
      </c>
      <c r="C9315">
        <f t="shared" si="441"/>
        <v>-0.16312999352979898</v>
      </c>
      <c r="D9315">
        <f t="shared" si="442"/>
        <v>2.2315364690350119E-4</v>
      </c>
      <c r="E9315" s="2">
        <f t="shared" si="443"/>
        <v>2.661139478903226E-2</v>
      </c>
    </row>
    <row r="9316" spans="1:5" x14ac:dyDescent="0.55000000000000004">
      <c r="A9316">
        <v>9311</v>
      </c>
      <c r="C9316">
        <f t="shared" si="441"/>
        <v>-0.24992586405517417</v>
      </c>
      <c r="D9316">
        <f t="shared" si="442"/>
        <v>9.7628530458652787E-5</v>
      </c>
      <c r="E9316" s="2">
        <f t="shared" si="443"/>
        <v>6.2462937523725399E-2</v>
      </c>
    </row>
    <row r="9317" spans="1:5" x14ac:dyDescent="0.55000000000000004">
      <c r="A9317">
        <v>9312</v>
      </c>
      <c r="C9317">
        <f t="shared" si="441"/>
        <v>-0.27399561072192713</v>
      </c>
      <c r="D9317">
        <f t="shared" si="442"/>
        <v>-5.2399289285173945E-5</v>
      </c>
      <c r="E9317" s="2">
        <f t="shared" si="443"/>
        <v>7.5073594694881826E-2</v>
      </c>
    </row>
    <row r="9318" spans="1:5" x14ac:dyDescent="0.55000000000000004">
      <c r="A9318">
        <v>9313</v>
      </c>
      <c r="C9318">
        <f t="shared" si="441"/>
        <v>-0.22929823446670719</v>
      </c>
      <c r="D9318">
        <f t="shared" si="442"/>
        <v>-1.8927599190780511E-4</v>
      </c>
      <c r="E9318" s="2">
        <f t="shared" si="443"/>
        <v>5.2577680329549029E-2</v>
      </c>
    </row>
    <row r="9319" spans="1:5" x14ac:dyDescent="0.55000000000000004">
      <c r="A9319">
        <v>9314</v>
      </c>
      <c r="C9319">
        <f t="shared" si="441"/>
        <v>-0.12705183458718333</v>
      </c>
      <c r="D9319">
        <f t="shared" si="442"/>
        <v>-2.7864841018130021E-4</v>
      </c>
      <c r="E9319" s="2">
        <f t="shared" si="443"/>
        <v>1.6142168671968996E-2</v>
      </c>
    </row>
    <row r="9320" spans="1:5" x14ac:dyDescent="0.55000000000000004">
      <c r="A9320">
        <v>9315</v>
      </c>
      <c r="C9320">
        <f t="shared" si="441"/>
        <v>7.0818977357423761E-3</v>
      </c>
      <c r="D9320">
        <f t="shared" si="442"/>
        <v>-2.9808595094514491E-4</v>
      </c>
      <c r="E9320" s="2">
        <f t="shared" si="443"/>
        <v>5.0153275539512992E-5</v>
      </c>
    </row>
    <row r="9321" spans="1:5" x14ac:dyDescent="0.55000000000000004">
      <c r="A9321">
        <v>9316</v>
      </c>
      <c r="C9321">
        <f t="shared" si="441"/>
        <v>0.13943822300155692</v>
      </c>
      <c r="D9321">
        <f t="shared" si="442"/>
        <v>-2.4271020117507127E-4</v>
      </c>
      <c r="E9321" s="2">
        <f t="shared" si="443"/>
        <v>1.9443018033831919E-2</v>
      </c>
    </row>
    <row r="9322" spans="1:5" x14ac:dyDescent="0.55000000000000004">
      <c r="A9322">
        <v>9317</v>
      </c>
      <c r="C9322">
        <f t="shared" si="441"/>
        <v>0.23679849341851847</v>
      </c>
      <c r="D9322">
        <f t="shared" si="442"/>
        <v>-1.264193068351755E-4</v>
      </c>
      <c r="E9322" s="2">
        <f t="shared" si="443"/>
        <v>5.6073526485280134E-2</v>
      </c>
    </row>
    <row r="9323" spans="1:5" x14ac:dyDescent="0.55000000000000004">
      <c r="A9323">
        <v>9318</v>
      </c>
      <c r="C9323">
        <f t="shared" si="441"/>
        <v>0.27472733330364019</v>
      </c>
      <c r="D9323">
        <f t="shared" si="442"/>
        <v>2.160016881279085E-5</v>
      </c>
      <c r="E9323" s="2">
        <f t="shared" si="443"/>
        <v>7.5475107664129404E-2</v>
      </c>
    </row>
    <row r="9324" spans="1:5" x14ac:dyDescent="0.55000000000000004">
      <c r="A9324">
        <v>9319</v>
      </c>
      <c r="C9324">
        <f t="shared" si="441"/>
        <v>0.24370540332226737</v>
      </c>
      <c r="D9324">
        <f t="shared" si="442"/>
        <v>1.6419845738418009E-4</v>
      </c>
      <c r="E9324" s="2">
        <f t="shared" si="443"/>
        <v>5.9392323608469008E-2</v>
      </c>
    </row>
    <row r="9325" spans="1:5" x14ac:dyDescent="0.55000000000000004">
      <c r="A9325">
        <v>9320</v>
      </c>
      <c r="C9325">
        <f t="shared" si="441"/>
        <v>0.15151855401265948</v>
      </c>
      <c r="D9325">
        <f t="shared" si="442"/>
        <v>2.6558639417896654E-4</v>
      </c>
      <c r="E9325" s="2">
        <f t="shared" si="443"/>
        <v>2.2957872210087209E-2</v>
      </c>
    </row>
    <row r="9326" spans="1:5" x14ac:dyDescent="0.55000000000000004">
      <c r="A9326">
        <v>9321</v>
      </c>
      <c r="C9326">
        <f t="shared" si="441"/>
        <v>2.1303741401737509E-2</v>
      </c>
      <c r="D9326">
        <f t="shared" si="442"/>
        <v>3.0031774415550271E-4</v>
      </c>
      <c r="E9326" s="2">
        <f t="shared" si="443"/>
        <v>4.5384939771210482E-4</v>
      </c>
    </row>
    <row r="9327" spans="1:5" x14ac:dyDescent="0.55000000000000004">
      <c r="A9327">
        <v>9322</v>
      </c>
      <c r="C9327">
        <f t="shared" si="441"/>
        <v>-0.11425786125378119</v>
      </c>
      <c r="D9327">
        <f t="shared" si="442"/>
        <v>2.5967567054478898E-4</v>
      </c>
      <c r="E9327" s="2">
        <f t="shared" si="443"/>
        <v>1.3054858858288313E-2</v>
      </c>
    </row>
    <row r="9328" spans="1:5" x14ac:dyDescent="0.55000000000000004">
      <c r="A9328">
        <v>9323</v>
      </c>
      <c r="C9328">
        <f t="shared" si="441"/>
        <v>-0.22114314909922583</v>
      </c>
      <c r="D9328">
        <f t="shared" si="442"/>
        <v>1.5386047715617443E-4</v>
      </c>
      <c r="E9328" s="2">
        <f t="shared" si="443"/>
        <v>4.8904292393522425E-2</v>
      </c>
    </row>
    <row r="9329" spans="1:5" x14ac:dyDescent="0.55000000000000004">
      <c r="A9329">
        <v>9324</v>
      </c>
      <c r="C9329">
        <f t="shared" si="441"/>
        <v>-0.27252616784849759</v>
      </c>
      <c r="D9329">
        <f t="shared" si="442"/>
        <v>9.4295471228950569E-6</v>
      </c>
      <c r="E9329" s="2">
        <f t="shared" si="443"/>
        <v>7.4270512162187483E-2</v>
      </c>
    </row>
    <row r="9330" spans="1:5" x14ac:dyDescent="0.55000000000000004">
      <c r="A9330">
        <v>9325</v>
      </c>
      <c r="C9330">
        <f t="shared" si="441"/>
        <v>-0.25551086286362906</v>
      </c>
      <c r="D9330">
        <f t="shared" si="442"/>
        <v>-1.3736800047914804E-4</v>
      </c>
      <c r="E9330" s="2">
        <f t="shared" si="443"/>
        <v>6.528580104131626E-2</v>
      </c>
    </row>
    <row r="9331" spans="1:5" x14ac:dyDescent="0.55000000000000004">
      <c r="A9331">
        <v>9326</v>
      </c>
      <c r="C9331">
        <f t="shared" si="441"/>
        <v>-0.17436771704165041</v>
      </c>
      <c r="D9331">
        <f t="shared" si="442"/>
        <v>-2.4968907544863436E-4</v>
      </c>
      <c r="E9331" s="2">
        <f t="shared" si="443"/>
        <v>3.0404100746317064E-2</v>
      </c>
    </row>
    <row r="9332" spans="1:5" x14ac:dyDescent="0.55000000000000004">
      <c r="A9332">
        <v>9327</v>
      </c>
      <c r="C9332">
        <f t="shared" si="441"/>
        <v>-4.9461949626005829E-2</v>
      </c>
      <c r="D9332">
        <f t="shared" si="442"/>
        <v>-2.9934345550826943E-4</v>
      </c>
      <c r="E9332" s="2">
        <f t="shared" si="443"/>
        <v>2.4464844608055383E-3</v>
      </c>
    </row>
    <row r="9333" spans="1:5" x14ac:dyDescent="0.55000000000000004">
      <c r="A9333">
        <v>9328</v>
      </c>
      <c r="C9333">
        <f t="shared" si="441"/>
        <v>8.7857724573681698E-2</v>
      </c>
      <c r="D9333">
        <f t="shared" si="442"/>
        <v>-2.738689378971648E-4</v>
      </c>
      <c r="E9333" s="2">
        <f t="shared" si="443"/>
        <v>7.718979767264913E-3</v>
      </c>
    </row>
    <row r="9334" spans="1:5" x14ac:dyDescent="0.55000000000000004">
      <c r="A9334">
        <v>9329</v>
      </c>
      <c r="C9334">
        <f t="shared" si="441"/>
        <v>0.20312696179927173</v>
      </c>
      <c r="D9334">
        <f t="shared" si="442"/>
        <v>-1.7965908957305132E-4</v>
      </c>
      <c r="E9334" s="2">
        <f t="shared" si="443"/>
        <v>4.1260562609802792E-2</v>
      </c>
    </row>
    <row r="9335" spans="1:5" x14ac:dyDescent="0.55000000000000004">
      <c r="A9335">
        <v>9330</v>
      </c>
      <c r="C9335">
        <f t="shared" si="441"/>
        <v>0.26741561318988016</v>
      </c>
      <c r="D9335">
        <f t="shared" si="442"/>
        <v>-4.0358596679239887E-5</v>
      </c>
      <c r="E9335" s="2">
        <f t="shared" si="443"/>
        <v>7.1511110177719606E-2</v>
      </c>
    </row>
    <row r="9336" spans="1:5" x14ac:dyDescent="0.55000000000000004">
      <c r="A9336">
        <v>9331</v>
      </c>
      <c r="C9336">
        <f t="shared" si="441"/>
        <v>0.26458858234371629</v>
      </c>
      <c r="D9336">
        <f t="shared" si="442"/>
        <v>1.0907105328934039E-4</v>
      </c>
      <c r="E9336" s="2">
        <f t="shared" si="443"/>
        <v>7.0007117906657534E-2</v>
      </c>
    </row>
    <row r="9337" spans="1:5" x14ac:dyDescent="0.55000000000000004">
      <c r="A9337">
        <v>9332</v>
      </c>
      <c r="C9337">
        <f t="shared" si="441"/>
        <v>0.195355394414085</v>
      </c>
      <c r="D9337">
        <f t="shared" si="442"/>
        <v>2.3112616791768403E-4</v>
      </c>
      <c r="E9337" s="2">
        <f t="shared" si="443"/>
        <v>3.8163730126682713E-2</v>
      </c>
    </row>
    <row r="9338" spans="1:5" x14ac:dyDescent="0.55000000000000004">
      <c r="A9338">
        <v>9333</v>
      </c>
      <c r="C9338">
        <f t="shared" si="441"/>
        <v>7.7092120255349658E-2</v>
      </c>
      <c r="D9338">
        <f t="shared" si="442"/>
        <v>2.9517348615095204E-4</v>
      </c>
      <c r="E9338" s="2">
        <f t="shared" si="443"/>
        <v>5.9431950054652932E-3</v>
      </c>
    </row>
    <row r="9339" spans="1:5" x14ac:dyDescent="0.55000000000000004">
      <c r="A9339">
        <v>9334</v>
      </c>
      <c r="C9339">
        <f t="shared" si="441"/>
        <v>-6.0519651117328765E-2</v>
      </c>
      <c r="D9339">
        <f t="shared" si="442"/>
        <v>2.8513848112654908E-4</v>
      </c>
      <c r="E9339" s="2">
        <f t="shared" si="443"/>
        <v>3.662628171363193E-3</v>
      </c>
    </row>
    <row r="9340" spans="1:5" x14ac:dyDescent="0.55000000000000004">
      <c r="A9340">
        <v>9335</v>
      </c>
      <c r="C9340">
        <f t="shared" si="441"/>
        <v>-0.18294226571258729</v>
      </c>
      <c r="D9340">
        <f t="shared" si="442"/>
        <v>2.0353972758168531E-4</v>
      </c>
      <c r="E9340" s="2">
        <f t="shared" si="443"/>
        <v>3.346787258405489E-2</v>
      </c>
    </row>
    <row r="9341" spans="1:5" x14ac:dyDescent="0.55000000000000004">
      <c r="A9341">
        <v>9336</v>
      </c>
      <c r="C9341">
        <f t="shared" si="441"/>
        <v>-0.25945022773098636</v>
      </c>
      <c r="D9341">
        <f t="shared" si="442"/>
        <v>7.0856792690866601E-5</v>
      </c>
      <c r="E9341" s="2">
        <f t="shared" si="443"/>
        <v>6.7314420669660688E-2</v>
      </c>
    </row>
    <row r="9342" spans="1:5" x14ac:dyDescent="0.55000000000000004">
      <c r="A9342">
        <v>9337</v>
      </c>
      <c r="C9342">
        <f t="shared" si="441"/>
        <v>-0.27084165136579169</v>
      </c>
      <c r="D9342">
        <f t="shared" si="442"/>
        <v>-7.9609703622673963E-5</v>
      </c>
      <c r="E9342" s="2">
        <f t="shared" si="443"/>
        <v>7.3355200114549046E-2</v>
      </c>
    </row>
    <row r="9343" spans="1:5" x14ac:dyDescent="0.55000000000000004">
      <c r="A9343">
        <v>9338</v>
      </c>
      <c r="C9343">
        <f t="shared" si="441"/>
        <v>-0.21425752939682569</v>
      </c>
      <c r="D9343">
        <f t="shared" si="442"/>
        <v>-2.1009584236633273E-4</v>
      </c>
      <c r="E9343" s="2">
        <f t="shared" si="443"/>
        <v>4.5906288903231625E-2</v>
      </c>
    </row>
    <row r="9344" spans="1:5" x14ac:dyDescent="0.55000000000000004">
      <c r="A9344">
        <v>9339</v>
      </c>
      <c r="C9344">
        <f t="shared" si="441"/>
        <v>-0.1038992837433441</v>
      </c>
      <c r="D9344">
        <f t="shared" si="442"/>
        <v>-2.8785235314377568E-4</v>
      </c>
      <c r="E9344" s="2">
        <f t="shared" si="443"/>
        <v>1.0795061162379929E-2</v>
      </c>
    </row>
    <row r="9345" spans="1:5" x14ac:dyDescent="0.55000000000000004">
      <c r="A9345">
        <v>9340</v>
      </c>
      <c r="C9345">
        <f t="shared" si="441"/>
        <v>3.2535492109086024E-2</v>
      </c>
      <c r="D9345">
        <f t="shared" si="442"/>
        <v>-2.9336399073144137E-4</v>
      </c>
      <c r="E9345" s="2">
        <f t="shared" si="443"/>
        <v>1.0585582467803989E-3</v>
      </c>
    </row>
    <row r="9346" spans="1:5" x14ac:dyDescent="0.55000000000000004">
      <c r="A9346">
        <v>9341</v>
      </c>
      <c r="C9346">
        <f t="shared" si="441"/>
        <v>0.16080454523589535</v>
      </c>
      <c r="D9346">
        <f t="shared" si="442"/>
        <v>-2.2524745026780417E-4</v>
      </c>
      <c r="E9346" s="2">
        <f t="shared" si="443"/>
        <v>2.5858101768523115E-2</v>
      </c>
    </row>
    <row r="9347" spans="1:5" x14ac:dyDescent="0.55000000000000004">
      <c r="A9347">
        <v>9342</v>
      </c>
      <c r="C9347">
        <f t="shared" si="441"/>
        <v>0.24871504699937141</v>
      </c>
      <c r="D9347">
        <f t="shared" si="442"/>
        <v>-1.0059854762648531E-4</v>
      </c>
      <c r="E9347" s="2">
        <f t="shared" si="443"/>
        <v>6.185917460389953E-2</v>
      </c>
    </row>
    <row r="9348" spans="1:5" x14ac:dyDescent="0.55000000000000004">
      <c r="A9348">
        <v>9343</v>
      </c>
      <c r="C9348">
        <f t="shared" si="441"/>
        <v>0.27420331446323321</v>
      </c>
      <c r="D9348">
        <f t="shared" si="442"/>
        <v>4.9298470019943147E-5</v>
      </c>
      <c r="E9348" s="2">
        <f t="shared" si="443"/>
        <v>7.5187457662622761E-2</v>
      </c>
    </row>
    <row r="9349" spans="1:5" x14ac:dyDescent="0.55000000000000004">
      <c r="A9349">
        <v>9344</v>
      </c>
      <c r="C9349">
        <f t="shared" si="441"/>
        <v>0.23087232974410185</v>
      </c>
      <c r="D9349">
        <f t="shared" si="442"/>
        <v>1.8682261082066481E-4</v>
      </c>
      <c r="E9349" s="2">
        <f t="shared" si="443"/>
        <v>5.3302032641469294E-2</v>
      </c>
    </row>
    <row r="9350" spans="1:5" x14ac:dyDescent="0.55000000000000004">
      <c r="A9350">
        <v>9345</v>
      </c>
      <c r="C9350">
        <f t="shared" ref="C9350:C9413" si="444">$D$1*COS($B$2*(A9350-$L$2)+$B$1)</f>
        <v>0.12959725666531674</v>
      </c>
      <c r="D9350">
        <f t="shared" ref="D9350:D9413" si="445">$D$2*COS($B$2*(A9350-$L$3)+$B$3)</f>
        <v>2.7745821421191005E-4</v>
      </c>
      <c r="E9350" s="2">
        <f t="shared" ref="E9350:E9413" si="446">(M9350-C9350)^2</f>
        <v>1.6795448935175983E-2</v>
      </c>
    </row>
    <row r="9351" spans="1:5" x14ac:dyDescent="0.55000000000000004">
      <c r="A9351">
        <v>9346</v>
      </c>
      <c r="C9351">
        <f t="shared" si="444"/>
        <v>-4.2039961452062912E-3</v>
      </c>
      <c r="D9351">
        <f t="shared" si="445"/>
        <v>2.9845765419451005E-4</v>
      </c>
      <c r="E9351" s="2">
        <f t="shared" si="446"/>
        <v>1.7673583588909357E-5</v>
      </c>
    </row>
    <row r="9352" spans="1:5" x14ac:dyDescent="0.55000000000000004">
      <c r="A9352">
        <v>9347</v>
      </c>
      <c r="C9352">
        <f t="shared" si="444"/>
        <v>-0.13695013453649033</v>
      </c>
      <c r="D9352">
        <f t="shared" si="445"/>
        <v>2.4455051396248385E-4</v>
      </c>
      <c r="E9352" s="2">
        <f t="shared" si="446"/>
        <v>1.8755339349562802E-2</v>
      </c>
    </row>
    <row r="9353" spans="1:5" x14ac:dyDescent="0.55000000000000004">
      <c r="A9353">
        <v>9348</v>
      </c>
      <c r="C9353">
        <f t="shared" si="444"/>
        <v>-0.23532467583890943</v>
      </c>
      <c r="D9353">
        <f t="shared" si="445"/>
        <v>1.2926634944171071E-4</v>
      </c>
      <c r="E9353" s="2">
        <f t="shared" si="446"/>
        <v>5.5377703058687798E-2</v>
      </c>
    </row>
    <row r="9354" spans="1:5" x14ac:dyDescent="0.55000000000000004">
      <c r="A9354">
        <v>9349</v>
      </c>
      <c r="C9354">
        <f t="shared" si="444"/>
        <v>-0.27463768375636094</v>
      </c>
      <c r="D9354">
        <f t="shared" si="445"/>
        <v>-1.8460944070476734E-5</v>
      </c>
      <c r="E9354" s="2">
        <f t="shared" si="446"/>
        <v>7.5425857339058919E-2</v>
      </c>
    </row>
    <row r="9355" spans="1:5" x14ac:dyDescent="0.55000000000000004">
      <c r="A9355">
        <v>9350</v>
      </c>
      <c r="C9355">
        <f t="shared" si="444"/>
        <v>-0.24502242195402238</v>
      </c>
      <c r="D9355">
        <f t="shared" si="445"/>
        <v>-1.6155492974680058E-4</v>
      </c>
      <c r="E9355" s="2">
        <f t="shared" si="446"/>
        <v>6.0035987260214987E-2</v>
      </c>
    </row>
    <row r="9356" spans="1:5" x14ac:dyDescent="0.55000000000000004">
      <c r="A9356">
        <v>9351</v>
      </c>
      <c r="C9356">
        <f t="shared" si="444"/>
        <v>-0.15391169690409198</v>
      </c>
      <c r="D9356">
        <f t="shared" si="445"/>
        <v>-2.6410203336440445E-4</v>
      </c>
      <c r="E9356" s="2">
        <f t="shared" si="446"/>
        <v>2.3688810443897076E-2</v>
      </c>
    </row>
    <row r="9357" spans="1:5" x14ac:dyDescent="0.55000000000000004">
      <c r="A9357">
        <v>9352</v>
      </c>
      <c r="C9357">
        <f t="shared" si="444"/>
        <v>-2.4172380136379706E-2</v>
      </c>
      <c r="D9357">
        <f t="shared" si="445"/>
        <v>-3.0036509343675234E-4</v>
      </c>
      <c r="E9357" s="2">
        <f t="shared" si="446"/>
        <v>5.8430396145764418E-4</v>
      </c>
    </row>
    <row r="9358" spans="1:5" x14ac:dyDescent="0.55000000000000004">
      <c r="A9358">
        <v>9353</v>
      </c>
      <c r="C9358">
        <f t="shared" si="444"/>
        <v>0.11163369453553076</v>
      </c>
      <c r="D9358">
        <f t="shared" si="445"/>
        <v>-2.6124284625238269E-4</v>
      </c>
      <c r="E9358" s="2">
        <f t="shared" si="446"/>
        <v>1.2462081755652192E-2</v>
      </c>
    </row>
    <row r="9359" spans="1:5" x14ac:dyDescent="0.55000000000000004">
      <c r="A9359">
        <v>9354</v>
      </c>
      <c r="C9359">
        <f t="shared" si="444"/>
        <v>0.21942206493060237</v>
      </c>
      <c r="D9359">
        <f t="shared" si="445"/>
        <v>-1.5655415122094919E-4</v>
      </c>
      <c r="E9359" s="2">
        <f t="shared" si="446"/>
        <v>4.8146042578409487E-2</v>
      </c>
    </row>
    <row r="9360" spans="1:5" x14ac:dyDescent="0.55000000000000004">
      <c r="A9360">
        <v>9355</v>
      </c>
      <c r="C9360">
        <f t="shared" si="444"/>
        <v>0.27214012207824972</v>
      </c>
      <c r="D9360">
        <f t="shared" si="445"/>
        <v>-1.2573664132736608E-5</v>
      </c>
      <c r="E9360" s="2">
        <f t="shared" si="446"/>
        <v>7.406024604476466E-2</v>
      </c>
    </row>
    <row r="9361" spans="1:5" x14ac:dyDescent="0.55000000000000004">
      <c r="A9361">
        <v>9356</v>
      </c>
      <c r="C9361">
        <f t="shared" si="444"/>
        <v>0.25655674484288982</v>
      </c>
      <c r="D9361">
        <f t="shared" si="445"/>
        <v>1.3456254762098173E-4</v>
      </c>
      <c r="E9361" s="2">
        <f t="shared" si="446"/>
        <v>6.582136332437967E-2</v>
      </c>
    </row>
    <row r="9362" spans="1:5" x14ac:dyDescent="0.55000000000000004">
      <c r="A9362">
        <v>9357</v>
      </c>
      <c r="C9362">
        <f t="shared" si="444"/>
        <v>0.17658303243906831</v>
      </c>
      <c r="D9362">
        <f t="shared" si="445"/>
        <v>2.4792639627528877E-4</v>
      </c>
      <c r="E9362" s="2">
        <f t="shared" si="446"/>
        <v>3.118156734537705E-2</v>
      </c>
    </row>
    <row r="9363" spans="1:5" x14ac:dyDescent="0.55000000000000004">
      <c r="A9363">
        <v>9358</v>
      </c>
      <c r="C9363">
        <f t="shared" si="444"/>
        <v>5.2290700971964768E-2</v>
      </c>
      <c r="D9363">
        <f t="shared" si="445"/>
        <v>2.9906594533787964E-4</v>
      </c>
      <c r="E9363" s="2">
        <f t="shared" si="446"/>
        <v>2.7343174081394372E-3</v>
      </c>
    </row>
    <row r="9364" spans="1:5" x14ac:dyDescent="0.55000000000000004">
      <c r="A9364">
        <v>9359</v>
      </c>
      <c r="C9364">
        <f t="shared" si="444"/>
        <v>-8.5125494241643229E-2</v>
      </c>
      <c r="D9364">
        <f t="shared" si="445"/>
        <v>2.7514624593308638E-4</v>
      </c>
      <c r="E9364" s="2">
        <f t="shared" si="446"/>
        <v>7.2463497698840341E-3</v>
      </c>
    </row>
    <row r="9365" spans="1:5" x14ac:dyDescent="0.55000000000000004">
      <c r="A9365">
        <v>9360</v>
      </c>
      <c r="C9365">
        <f t="shared" si="444"/>
        <v>-0.20117698470364953</v>
      </c>
      <c r="D9365">
        <f t="shared" si="445"/>
        <v>1.8217063842178511E-4</v>
      </c>
      <c r="E9365" s="2">
        <f t="shared" si="446"/>
        <v>4.0472179174452436E-2</v>
      </c>
    </row>
    <row r="9366" spans="1:5" x14ac:dyDescent="0.55000000000000004">
      <c r="A9366">
        <v>9361</v>
      </c>
      <c r="C9366">
        <f t="shared" si="444"/>
        <v>-0.26673729247941946</v>
      </c>
      <c r="D9366">
        <f t="shared" si="445"/>
        <v>4.3474040519002966E-5</v>
      </c>
      <c r="E9366" s="2">
        <f t="shared" si="446"/>
        <v>7.1148783199251359E-2</v>
      </c>
    </row>
    <row r="9367" spans="1:5" x14ac:dyDescent="0.55000000000000004">
      <c r="A9367">
        <v>9362</v>
      </c>
      <c r="C9367">
        <f t="shared" si="444"/>
        <v>-0.26535216221887653</v>
      </c>
      <c r="D9367">
        <f t="shared" si="445"/>
        <v>-1.0613362519398279E-4</v>
      </c>
      <c r="E9367" s="2">
        <f t="shared" si="446"/>
        <v>7.0411769994232959E-2</v>
      </c>
    </row>
    <row r="9368" spans="1:5" x14ac:dyDescent="0.55000000000000004">
      <c r="A9368">
        <v>9363</v>
      </c>
      <c r="C9368">
        <f t="shared" si="444"/>
        <v>-0.19736923242118776</v>
      </c>
      <c r="D9368">
        <f t="shared" si="445"/>
        <v>-2.2910398810259511E-4</v>
      </c>
      <c r="E9368" s="2">
        <f t="shared" si="446"/>
        <v>3.895461390652883E-2</v>
      </c>
    </row>
    <row r="9369" spans="1:5" x14ac:dyDescent="0.55000000000000004">
      <c r="A9369">
        <v>9364</v>
      </c>
      <c r="C9369">
        <f t="shared" si="444"/>
        <v>-7.985078550293731E-2</v>
      </c>
      <c r="D9369">
        <f t="shared" si="445"/>
        <v>-2.9457407912550571E-4</v>
      </c>
      <c r="E9369" s="2">
        <f t="shared" si="446"/>
        <v>6.3761479454361031E-3</v>
      </c>
    </row>
    <row r="9370" spans="1:5" x14ac:dyDescent="0.55000000000000004">
      <c r="A9370">
        <v>9365</v>
      </c>
      <c r="C9370">
        <f t="shared" si="444"/>
        <v>5.7708525458321079E-2</v>
      </c>
      <c r="D9370">
        <f t="shared" si="445"/>
        <v>-2.8611228541966971E-4</v>
      </c>
      <c r="E9370" s="2">
        <f t="shared" si="446"/>
        <v>3.3302739105736923E-3</v>
      </c>
    </row>
    <row r="9371" spans="1:5" x14ac:dyDescent="0.55000000000000004">
      <c r="A9371">
        <v>9366</v>
      </c>
      <c r="C9371">
        <f t="shared" si="444"/>
        <v>0.18078421292874308</v>
      </c>
      <c r="D9371">
        <f t="shared" si="445"/>
        <v>-2.0584233884196561E-4</v>
      </c>
      <c r="E9371" s="2">
        <f t="shared" si="446"/>
        <v>3.2682931644265119E-2</v>
      </c>
    </row>
    <row r="9372" spans="1:5" x14ac:dyDescent="0.55000000000000004">
      <c r="A9372">
        <v>9367</v>
      </c>
      <c r="C9372">
        <f t="shared" si="444"/>
        <v>0.25848687358290706</v>
      </c>
      <c r="D9372">
        <f t="shared" si="445"/>
        <v>-7.391030402717052E-5</v>
      </c>
      <c r="E9372" s="2">
        <f t="shared" si="446"/>
        <v>6.6815463814665771E-2</v>
      </c>
    </row>
    <row r="9373" spans="1:5" x14ac:dyDescent="0.55000000000000004">
      <c r="A9373">
        <v>9368</v>
      </c>
      <c r="C9373">
        <f t="shared" si="444"/>
        <v>0.27131477743875088</v>
      </c>
      <c r="D9373">
        <f t="shared" si="445"/>
        <v>7.6571659192846585E-5</v>
      </c>
      <c r="E9373" s="2">
        <f t="shared" si="446"/>
        <v>7.3611708456638919E-2</v>
      </c>
    </row>
    <row r="9374" spans="1:5" x14ac:dyDescent="0.55000000000000004">
      <c r="A9374">
        <v>9369</v>
      </c>
      <c r="C9374">
        <f t="shared" si="444"/>
        <v>0.21604839101921705</v>
      </c>
      <c r="D9374">
        <f t="shared" si="445"/>
        <v>2.0783574995797291E-4</v>
      </c>
      <c r="E9374" s="2">
        <f t="shared" si="446"/>
        <v>4.6676907261992508E-2</v>
      </c>
    </row>
    <row r="9375" spans="1:5" x14ac:dyDescent="0.55000000000000004">
      <c r="A9375">
        <v>9370</v>
      </c>
      <c r="C9375">
        <f t="shared" si="444"/>
        <v>0.10655841239629918</v>
      </c>
      <c r="D9375">
        <f t="shared" si="445"/>
        <v>2.8693744831236989E-4</v>
      </c>
      <c r="E9375" s="2">
        <f t="shared" si="446"/>
        <v>1.1354695252419767E-2</v>
      </c>
    </row>
    <row r="9376" spans="1:5" x14ac:dyDescent="0.55000000000000004">
      <c r="A9376">
        <v>9371</v>
      </c>
      <c r="C9376">
        <f t="shared" si="444"/>
        <v>-2.9675481667441411E-2</v>
      </c>
      <c r="D9376">
        <f t="shared" si="445"/>
        <v>2.9402389530504064E-4</v>
      </c>
      <c r="E9376" s="2">
        <f t="shared" si="446"/>
        <v>8.8063421219465132E-4</v>
      </c>
    </row>
    <row r="9377" spans="1:5" x14ac:dyDescent="0.55000000000000004">
      <c r="A9377">
        <v>9372</v>
      </c>
      <c r="C9377">
        <f t="shared" si="444"/>
        <v>-0.15846145534217709</v>
      </c>
      <c r="D9377">
        <f t="shared" si="445"/>
        <v>2.2731654210811974E-4</v>
      </c>
      <c r="E9377" s="2">
        <f t="shared" si="446"/>
        <v>2.5110032829160786E-2</v>
      </c>
    </row>
    <row r="9378" spans="1:5" x14ac:dyDescent="0.55000000000000004">
      <c r="A9378">
        <v>9373</v>
      </c>
      <c r="C9378">
        <f t="shared" si="444"/>
        <v>-0.24747694382848653</v>
      </c>
      <c r="D9378">
        <f t="shared" si="445"/>
        <v>1.0355752829459358E-4</v>
      </c>
      <c r="E9378" s="2">
        <f t="shared" si="446"/>
        <v>6.124483772668788E-2</v>
      </c>
    </row>
    <row r="9379" spans="1:5" x14ac:dyDescent="0.55000000000000004">
      <c r="A9379">
        <v>9374</v>
      </c>
      <c r="C9379">
        <f t="shared" si="444"/>
        <v>-0.27438093581392964</v>
      </c>
      <c r="D9379">
        <f t="shared" si="445"/>
        <v>-4.6192242301373621E-5</v>
      </c>
      <c r="E9379" s="2">
        <f t="shared" si="446"/>
        <v>7.5284897938127773E-2</v>
      </c>
    </row>
    <row r="9380" spans="1:5" x14ac:dyDescent="0.55000000000000004">
      <c r="A9380">
        <v>9375</v>
      </c>
      <c r="C9380">
        <f t="shared" si="444"/>
        <v>-0.23242109640131578</v>
      </c>
      <c r="D9380">
        <f t="shared" si="445"/>
        <v>-1.8434873373490964E-4</v>
      </c>
      <c r="E9380" s="2">
        <f t="shared" si="446"/>
        <v>5.4019566052389723E-2</v>
      </c>
    </row>
    <row r="9381" spans="1:5" x14ac:dyDescent="0.55000000000000004">
      <c r="A9381">
        <v>9376</v>
      </c>
      <c r="C9381">
        <f t="shared" si="444"/>
        <v>-0.13212846083997182</v>
      </c>
      <c r="D9381">
        <f t="shared" si="445"/>
        <v>-2.7623757876397699E-4</v>
      </c>
      <c r="E9381" s="2">
        <f t="shared" si="446"/>
        <v>1.7457930163939966E-2</v>
      </c>
    </row>
    <row r="9382" spans="1:5" x14ac:dyDescent="0.55000000000000004">
      <c r="A9382">
        <v>9377</v>
      </c>
      <c r="C9382">
        <f t="shared" si="444"/>
        <v>1.3256333412293359E-3</v>
      </c>
      <c r="D9382">
        <f t="shared" si="445"/>
        <v>-2.9879661414990188E-4</v>
      </c>
      <c r="E9382" s="2">
        <f t="shared" si="446"/>
        <v>1.7573037553788529E-6</v>
      </c>
    </row>
    <row r="9383" spans="1:5" x14ac:dyDescent="0.55000000000000004">
      <c r="A9383">
        <v>9378</v>
      </c>
      <c r="C9383">
        <f t="shared" si="444"/>
        <v>0.13444702149942231</v>
      </c>
      <c r="D9383">
        <f t="shared" si="445"/>
        <v>-2.4636399751882306E-4</v>
      </c>
      <c r="E9383" s="2">
        <f t="shared" si="446"/>
        <v>1.8076001590066126E-2</v>
      </c>
    </row>
    <row r="9384" spans="1:5" x14ac:dyDescent="0.55000000000000004">
      <c r="A9384">
        <v>9379</v>
      </c>
      <c r="C9384">
        <f t="shared" si="444"/>
        <v>0.23382504117961797</v>
      </c>
      <c r="D9384">
        <f t="shared" si="445"/>
        <v>-1.3209921045155657E-4</v>
      </c>
      <c r="E9384" s="2">
        <f t="shared" si="446"/>
        <v>5.4674149882650042E-2</v>
      </c>
    </row>
    <row r="9385" spans="1:5" x14ac:dyDescent="0.55000000000000004">
      <c r="A9385">
        <v>9380</v>
      </c>
      <c r="C9385">
        <f t="shared" si="444"/>
        <v>0.27451790416453759</v>
      </c>
      <c r="D9385">
        <f t="shared" si="445"/>
        <v>1.5319694008623214E-5</v>
      </c>
      <c r="E9385" s="2">
        <f t="shared" si="446"/>
        <v>7.5360079706890237E-2</v>
      </c>
    </row>
    <row r="9386" spans="1:5" x14ac:dyDescent="0.55000000000000004">
      <c r="A9386">
        <v>9381</v>
      </c>
      <c r="C9386">
        <f t="shared" si="444"/>
        <v>0.24631255958246134</v>
      </c>
      <c r="D9386">
        <f t="shared" si="445"/>
        <v>1.588936781861669E-4</v>
      </c>
      <c r="E9386" s="2">
        <f t="shared" si="446"/>
        <v>6.0669877008063568E-2</v>
      </c>
    </row>
    <row r="9387" spans="1:5" x14ac:dyDescent="0.55000000000000004">
      <c r="A9387">
        <v>9382</v>
      </c>
      <c r="C9387">
        <f t="shared" si="444"/>
        <v>0.15628795440199861</v>
      </c>
      <c r="D9387">
        <f t="shared" si="445"/>
        <v>2.6258869835197761E-4</v>
      </c>
      <c r="E9387" s="2">
        <f t="shared" si="446"/>
        <v>2.4425924691161196E-2</v>
      </c>
    </row>
    <row r="9388" spans="1:5" x14ac:dyDescent="0.55000000000000004">
      <c r="A9388">
        <v>9383</v>
      </c>
      <c r="C9388">
        <f t="shared" si="444"/>
        <v>2.7038366959309414E-2</v>
      </c>
      <c r="D9388">
        <f t="shared" si="445"/>
        <v>3.0037949016203458E-4</v>
      </c>
      <c r="E9388" s="2">
        <f t="shared" si="446"/>
        <v>7.3107328782627502E-4</v>
      </c>
    </row>
    <row r="9389" spans="1:5" x14ac:dyDescent="0.55000000000000004">
      <c r="A9389">
        <v>9384</v>
      </c>
      <c r="C9389">
        <f t="shared" si="444"/>
        <v>-0.10899728066990068</v>
      </c>
      <c r="D9389">
        <f t="shared" si="445"/>
        <v>2.6278136144082721E-4</v>
      </c>
      <c r="E9389" s="2">
        <f t="shared" si="446"/>
        <v>1.1880407193433104E-2</v>
      </c>
    </row>
    <row r="9390" spans="1:5" x14ac:dyDescent="0.55000000000000004">
      <c r="A9390">
        <v>9385</v>
      </c>
      <c r="C9390">
        <f t="shared" si="444"/>
        <v>-0.21767690833135003</v>
      </c>
      <c r="D9390">
        <f t="shared" si="445"/>
        <v>1.5923064998958348E-4</v>
      </c>
      <c r="E9390" s="2">
        <f t="shared" si="446"/>
        <v>4.7383236420694967E-2</v>
      </c>
    </row>
    <row r="9391" spans="1:5" x14ac:dyDescent="0.55000000000000004">
      <c r="A9391">
        <v>9386</v>
      </c>
      <c r="C9391">
        <f t="shared" si="444"/>
        <v>-0.27172422026680504</v>
      </c>
      <c r="D9391">
        <f t="shared" si="445"/>
        <v>1.571640170675122E-5</v>
      </c>
      <c r="E9391" s="2">
        <f t="shared" si="446"/>
        <v>7.383405187960318E-2</v>
      </c>
    </row>
    <row r="9392" spans="1:5" x14ac:dyDescent="0.55000000000000004">
      <c r="A9392">
        <v>9387</v>
      </c>
      <c r="C9392">
        <f t="shared" si="444"/>
        <v>-0.25757448040741082</v>
      </c>
      <c r="D9392">
        <f t="shared" si="445"/>
        <v>-1.3174233212901246E-4</v>
      </c>
      <c r="E9392" s="2">
        <f t="shared" si="446"/>
        <v>6.6344612957147664E-2</v>
      </c>
    </row>
    <row r="9393" spans="1:5" x14ac:dyDescent="0.55000000000000004">
      <c r="A9393">
        <v>9388</v>
      </c>
      <c r="C9393">
        <f t="shared" si="444"/>
        <v>-0.17877897520502378</v>
      </c>
      <c r="D9393">
        <f t="shared" si="445"/>
        <v>-2.4613651750842326E-4</v>
      </c>
      <c r="E9393" s="2">
        <f t="shared" si="446"/>
        <v>3.1961921975358507E-2</v>
      </c>
    </row>
    <row r="9394" spans="1:5" x14ac:dyDescent="0.55000000000000004">
      <c r="A9394">
        <v>9389</v>
      </c>
      <c r="C9394">
        <f t="shared" si="444"/>
        <v>-5.5113715591892619E-2</v>
      </c>
      <c r="D9394">
        <f t="shared" si="445"/>
        <v>-2.9875562513890461E-4</v>
      </c>
      <c r="E9394" s="2">
        <f t="shared" si="446"/>
        <v>3.0375216463440274E-3</v>
      </c>
    </row>
    <row r="9395" spans="1:5" x14ac:dyDescent="0.55000000000000004">
      <c r="A9395">
        <v>9390</v>
      </c>
      <c r="C9395">
        <f t="shared" si="444"/>
        <v>8.2383924932890956E-2</v>
      </c>
      <c r="D9395">
        <f t="shared" si="445"/>
        <v>-2.7639336813095139E-4</v>
      </c>
      <c r="E9395" s="2">
        <f t="shared" si="446"/>
        <v>6.7871110873482122E-3</v>
      </c>
    </row>
    <row r="9396" spans="1:5" x14ac:dyDescent="0.55000000000000004">
      <c r="A9396">
        <v>9391</v>
      </c>
      <c r="C9396">
        <f t="shared" si="444"/>
        <v>0.19920493681487372</v>
      </c>
      <c r="D9396">
        <f t="shared" si="445"/>
        <v>-1.8466220163207628E-4</v>
      </c>
      <c r="E9396" s="2">
        <f t="shared" si="446"/>
        <v>3.9682606851417834E-2</v>
      </c>
    </row>
    <row r="9397" spans="1:5" x14ac:dyDescent="0.55000000000000004">
      <c r="A9397">
        <v>9392</v>
      </c>
      <c r="C9397">
        <f t="shared" si="444"/>
        <v>0.26602970846323154</v>
      </c>
      <c r="D9397">
        <f t="shared" si="445"/>
        <v>-4.6584714893922658E-5</v>
      </c>
      <c r="E9397" s="2">
        <f t="shared" si="446"/>
        <v>7.0771805785031963E-2</v>
      </c>
    </row>
    <row r="9398" spans="1:5" x14ac:dyDescent="0.55000000000000004">
      <c r="A9398">
        <v>9393</v>
      </c>
      <c r="C9398">
        <f t="shared" si="444"/>
        <v>0.26608663074865202</v>
      </c>
      <c r="D9398">
        <f t="shared" si="445"/>
        <v>1.0318455335472605E-4</v>
      </c>
      <c r="E9398" s="2">
        <f t="shared" si="446"/>
        <v>7.0802095063169493E-2</v>
      </c>
    </row>
    <row r="9399" spans="1:5" x14ac:dyDescent="0.55000000000000004">
      <c r="A9399">
        <v>9394</v>
      </c>
      <c r="C9399">
        <f t="shared" si="444"/>
        <v>0.19936141737732122</v>
      </c>
      <c r="D9399">
        <f t="shared" si="445"/>
        <v>2.270566736691525E-4</v>
      </c>
      <c r="E9399" s="2">
        <f t="shared" si="446"/>
        <v>3.9744974738694476E-2</v>
      </c>
    </row>
    <row r="9400" spans="1:5" x14ac:dyDescent="0.55000000000000004">
      <c r="A9400">
        <v>9395</v>
      </c>
      <c r="C9400">
        <f t="shared" si="444"/>
        <v>8.2600690453353887E-2</v>
      </c>
      <c r="D9400">
        <f t="shared" si="445"/>
        <v>2.9394235486666231E-4</v>
      </c>
      <c r="E9400" s="2">
        <f t="shared" si="446"/>
        <v>6.8228740633707883E-3</v>
      </c>
    </row>
    <row r="9401" spans="1:5" x14ac:dyDescent="0.55000000000000004">
      <c r="A9401">
        <v>9396</v>
      </c>
      <c r="C9401">
        <f t="shared" si="444"/>
        <v>-5.4891068692748381E-2</v>
      </c>
      <c r="D9401">
        <f t="shared" si="445"/>
        <v>2.8705470080873913E-4</v>
      </c>
      <c r="E9401" s="2">
        <f t="shared" si="446"/>
        <v>3.0130294222320214E-3</v>
      </c>
    </row>
    <row r="9402" spans="1:5" x14ac:dyDescent="0.55000000000000004">
      <c r="A9402">
        <v>9397</v>
      </c>
      <c r="C9402">
        <f t="shared" si="444"/>
        <v>-0.17860632660889644</v>
      </c>
      <c r="D9402">
        <f t="shared" si="445"/>
        <v>2.0812236748083164E-4</v>
      </c>
      <c r="E9402" s="2">
        <f t="shared" si="446"/>
        <v>3.1900219904723789E-2</v>
      </c>
    </row>
    <row r="9403" spans="1:5" x14ac:dyDescent="0.55000000000000004">
      <c r="A9403">
        <v>9398</v>
      </c>
      <c r="C9403">
        <f t="shared" si="444"/>
        <v>-0.25749516126886679</v>
      </c>
      <c r="D9403">
        <f t="shared" si="445"/>
        <v>7.6955706786668279E-5</v>
      </c>
      <c r="E9403" s="2">
        <f t="shared" si="446"/>
        <v>6.6303758076879715E-2</v>
      </c>
    </row>
    <row r="9404" spans="1:5" x14ac:dyDescent="0.55000000000000004">
      <c r="A9404">
        <v>9399</v>
      </c>
      <c r="C9404">
        <f t="shared" si="444"/>
        <v>-0.2717581380177041</v>
      </c>
      <c r="D9404">
        <f t="shared" si="445"/>
        <v>-7.3525214213354112E-5</v>
      </c>
      <c r="E9404" s="2">
        <f t="shared" si="446"/>
        <v>7.3852485578849505E-2</v>
      </c>
    </row>
    <row r="9405" spans="1:5" x14ac:dyDescent="0.55000000000000004">
      <c r="A9405">
        <v>9400</v>
      </c>
      <c r="C9405">
        <f t="shared" si="444"/>
        <v>-0.21781555033114594</v>
      </c>
      <c r="D9405">
        <f t="shared" si="445"/>
        <v>-2.0555285623437321E-4</v>
      </c>
      <c r="E9405" s="2">
        <f t="shared" si="446"/>
        <v>4.7443613966059971E-2</v>
      </c>
    </row>
    <row r="9406" spans="1:5" x14ac:dyDescent="0.55000000000000004">
      <c r="A9406">
        <v>9401</v>
      </c>
      <c r="C9406">
        <f t="shared" si="444"/>
        <v>-0.10920585069898617</v>
      </c>
      <c r="D9406">
        <f t="shared" si="445"/>
        <v>-2.8599106405099778E-4</v>
      </c>
      <c r="E9406" s="2">
        <f t="shared" si="446"/>
        <v>1.1925917826889258E-2</v>
      </c>
    </row>
    <row r="9407" spans="1:5" x14ac:dyDescent="0.55000000000000004">
      <c r="A9407">
        <v>9402</v>
      </c>
      <c r="C9407">
        <f t="shared" si="444"/>
        <v>2.6812215577947329E-2</v>
      </c>
      <c r="D9407">
        <f t="shared" si="445"/>
        <v>-2.946515430049967E-4</v>
      </c>
      <c r="E9407" s="2">
        <f t="shared" si="446"/>
        <v>7.1889490419832145E-4</v>
      </c>
    </row>
    <row r="9408" spans="1:5" x14ac:dyDescent="0.55000000000000004">
      <c r="A9408">
        <v>9403</v>
      </c>
      <c r="C9408">
        <f t="shared" si="444"/>
        <v>0.15610098090514826</v>
      </c>
      <c r="D9408">
        <f t="shared" si="445"/>
        <v>-2.2936069542781555E-4</v>
      </c>
      <c r="E9408" s="2">
        <f t="shared" si="446"/>
        <v>2.4367516239549462E-2</v>
      </c>
    </row>
    <row r="9409" spans="1:5" x14ac:dyDescent="0.55000000000000004">
      <c r="A9409">
        <v>9404</v>
      </c>
      <c r="C9409">
        <f t="shared" si="444"/>
        <v>0.24621169037276383</v>
      </c>
      <c r="D9409">
        <f t="shared" si="445"/>
        <v>-1.0650514783811866E-4</v>
      </c>
      <c r="E9409" s="2">
        <f t="shared" si="446"/>
        <v>6.0620196476213722E-2</v>
      </c>
    </row>
    <row r="9410" spans="1:5" x14ac:dyDescent="0.55000000000000004">
      <c r="A9410">
        <v>9405</v>
      </c>
      <c r="C9410">
        <f t="shared" si="444"/>
        <v>0.27452845528747272</v>
      </c>
      <c r="D9410">
        <f t="shared" si="445"/>
        <v>4.3080946908553806E-5</v>
      </c>
      <c r="E9410" s="2">
        <f t="shared" si="446"/>
        <v>7.5365872762525904E-2</v>
      </c>
    </row>
    <row r="9411" spans="1:5" x14ac:dyDescent="0.55000000000000004">
      <c r="A9411">
        <v>9406</v>
      </c>
      <c r="C9411">
        <f t="shared" si="444"/>
        <v>0.23394436452572909</v>
      </c>
      <c r="D9411">
        <f t="shared" si="445"/>
        <v>1.818546320554895E-4</v>
      </c>
      <c r="E9411" s="2">
        <f t="shared" si="446"/>
        <v>5.4729965693347211E-2</v>
      </c>
    </row>
    <row r="9412" spans="1:5" x14ac:dyDescent="0.55000000000000004">
      <c r="A9412">
        <v>9407</v>
      </c>
      <c r="C9412">
        <f t="shared" si="444"/>
        <v>0.13464516942397209</v>
      </c>
      <c r="D9412">
        <f t="shared" si="445"/>
        <v>2.7498663774799879E-4</v>
      </c>
      <c r="E9412" s="2">
        <f t="shared" si="446"/>
        <v>1.8129321649210148E-2</v>
      </c>
    </row>
    <row r="9413" spans="1:5" x14ac:dyDescent="0.55000000000000004">
      <c r="A9413">
        <v>9408</v>
      </c>
      <c r="C9413">
        <f t="shared" si="444"/>
        <v>1.5528748957816959E-3</v>
      </c>
      <c r="D9413">
        <f t="shared" si="445"/>
        <v>2.9910279362458612E-4</v>
      </c>
      <c r="E9413" s="2">
        <f t="shared" si="446"/>
        <v>2.411420441949013E-6</v>
      </c>
    </row>
    <row r="9414" spans="1:5" x14ac:dyDescent="0.55000000000000004">
      <c r="A9414">
        <v>9409</v>
      </c>
      <c r="C9414">
        <f t="shared" ref="C9414:C9477" si="447">$D$1*COS($B$2*(A9414-$L$2)+$B$1)</f>
        <v>-0.13192915850273046</v>
      </c>
      <c r="D9414">
        <f t="shared" ref="D9414:D9477" si="448">$D$2*COS($B$2*(A9414-$L$3)+$B$3)</f>
        <v>2.4815045288981727E-4</v>
      </c>
      <c r="E9414" s="2">
        <f t="shared" ref="E9414:E9477" si="449">(M9414-C9414)^2</f>
        <v>1.7405302863238575E-2</v>
      </c>
    </row>
    <row r="9415" spans="1:5" x14ac:dyDescent="0.55000000000000004">
      <c r="A9415">
        <v>9410</v>
      </c>
      <c r="C9415">
        <f t="shared" si="447"/>
        <v>-0.23229975396307398</v>
      </c>
      <c r="D9415">
        <f t="shared" si="448"/>
        <v>1.3491757907623265E-4</v>
      </c>
      <c r="E9415" s="2">
        <f t="shared" si="449"/>
        <v>5.3963175691304703E-2</v>
      </c>
    </row>
    <row r="9416" spans="1:5" x14ac:dyDescent="0.55000000000000004">
      <c r="A9416">
        <v>9411</v>
      </c>
      <c r="C9416">
        <f t="shared" si="447"/>
        <v>-0.27436800766899044</v>
      </c>
      <c r="D9416">
        <f t="shared" si="448"/>
        <v>-1.2176763248561902E-5</v>
      </c>
      <c r="E9416" s="2">
        <f t="shared" si="449"/>
        <v>7.52778036322512E-2</v>
      </c>
    </row>
    <row r="9417" spans="1:5" x14ac:dyDescent="0.55000000000000004">
      <c r="A9417">
        <v>9412</v>
      </c>
      <c r="C9417">
        <f t="shared" si="447"/>
        <v>-0.24757567466872593</v>
      </c>
      <c r="D9417">
        <f t="shared" si="448"/>
        <v>-1.5621499466377174E-4</v>
      </c>
      <c r="E9417" s="2">
        <f t="shared" si="449"/>
        <v>6.1293714687674826E-2</v>
      </c>
    </row>
    <row r="9418" spans="1:5" x14ac:dyDescent="0.55000000000000004">
      <c r="A9418">
        <v>9413</v>
      </c>
      <c r="C9418">
        <f t="shared" si="447"/>
        <v>-0.15864706580777604</v>
      </c>
      <c r="D9418">
        <f t="shared" si="448"/>
        <v>-2.6104655516920105E-4</v>
      </c>
      <c r="E9418" s="2">
        <f t="shared" si="449"/>
        <v>2.5168891489416822E-2</v>
      </c>
    </row>
    <row r="9419" spans="1:5" x14ac:dyDescent="0.55000000000000004">
      <c r="A9419">
        <v>9414</v>
      </c>
      <c r="C9419">
        <f t="shared" si="447"/>
        <v>-2.9901387447868178E-2</v>
      </c>
      <c r="D9419">
        <f t="shared" si="448"/>
        <v>-3.0036093275190865E-4</v>
      </c>
      <c r="E9419" s="2">
        <f t="shared" si="449"/>
        <v>8.9409297130752863E-4</v>
      </c>
    </row>
    <row r="9420" spans="1:5" x14ac:dyDescent="0.55000000000000004">
      <c r="A9420">
        <v>9415</v>
      </c>
      <c r="C9420">
        <f t="shared" si="447"/>
        <v>0.1063489088934812</v>
      </c>
      <c r="D9420">
        <f t="shared" si="448"/>
        <v>-2.6429104732217422E-4</v>
      </c>
      <c r="E9420" s="2">
        <f t="shared" si="449"/>
        <v>1.1310090422833964E-2</v>
      </c>
    </row>
    <row r="9421" spans="1:5" x14ac:dyDescent="0.55000000000000004">
      <c r="A9421">
        <v>9416</v>
      </c>
      <c r="C9421">
        <f t="shared" si="447"/>
        <v>0.21590787075970333</v>
      </c>
      <c r="D9421">
        <f t="shared" si="448"/>
        <v>-1.6188967982783887E-4</v>
      </c>
      <c r="E9421" s="2">
        <f t="shared" si="449"/>
        <v>4.6616208655988756E-2</v>
      </c>
    </row>
    <row r="9422" spans="1:5" x14ac:dyDescent="0.55000000000000004">
      <c r="A9422">
        <v>9417</v>
      </c>
      <c r="C9422">
        <f t="shared" si="447"/>
        <v>0.27127850804206105</v>
      </c>
      <c r="D9422">
        <f t="shared" si="448"/>
        <v>-1.8857415060414785E-5</v>
      </c>
      <c r="E9422" s="2">
        <f t="shared" si="449"/>
        <v>7.3592028925526576E-2</v>
      </c>
    </row>
    <row r="9423" spans="1:5" x14ac:dyDescent="0.55000000000000004">
      <c r="A9423">
        <v>9418</v>
      </c>
      <c r="C9423">
        <f t="shared" si="447"/>
        <v>0.25856395790311204</v>
      </c>
      <c r="D9423">
        <f t="shared" si="448"/>
        <v>1.2890766340440196E-4</v>
      </c>
      <c r="E9423" s="2">
        <f t="shared" si="449"/>
        <v>6.6855320326522291E-2</v>
      </c>
    </row>
    <row r="9424" spans="1:5" x14ac:dyDescent="0.55000000000000004">
      <c r="A9424">
        <v>9419</v>
      </c>
      <c r="C9424">
        <f t="shared" si="447"/>
        <v>0.18095530442627994</v>
      </c>
      <c r="D9424">
        <f t="shared" si="448"/>
        <v>2.4431963551266713E-4</v>
      </c>
      <c r="E9424" s="2">
        <f t="shared" si="449"/>
        <v>3.2744822200007649E-2</v>
      </c>
    </row>
    <row r="9425" spans="1:5" x14ac:dyDescent="0.55000000000000004">
      <c r="A9425">
        <v>9420</v>
      </c>
      <c r="C9425">
        <f t="shared" si="447"/>
        <v>5.7930683777540001E-2</v>
      </c>
      <c r="D9425">
        <f t="shared" si="448"/>
        <v>2.9841252895605839E-4</v>
      </c>
      <c r="E9425" s="2">
        <f t="shared" si="449"/>
        <v>3.3559641229333362E-3</v>
      </c>
    </row>
    <row r="9426" spans="1:5" x14ac:dyDescent="0.55000000000000004">
      <c r="A9426">
        <v>9421</v>
      </c>
      <c r="C9426">
        <f t="shared" si="447"/>
        <v>-7.9633317420444313E-2</v>
      </c>
      <c r="D9426">
        <f t="shared" si="448"/>
        <v>2.7761016767105306E-4</v>
      </c>
      <c r="E9426" s="2">
        <f t="shared" si="449"/>
        <v>6.34146524338524E-3</v>
      </c>
    </row>
    <row r="9427" spans="1:5" x14ac:dyDescent="0.55000000000000004">
      <c r="A9427">
        <v>9422</v>
      </c>
      <c r="C9427">
        <f t="shared" si="447"/>
        <v>-0.19721103448304581</v>
      </c>
      <c r="D9427">
        <f t="shared" si="448"/>
        <v>1.8713350585865965E-4</v>
      </c>
      <c r="E9427" s="2">
        <f t="shared" si="449"/>
        <v>3.889219212187308E-2</v>
      </c>
    </row>
    <row r="9428" spans="1:5" x14ac:dyDescent="0.55000000000000004">
      <c r="A9428">
        <v>9423</v>
      </c>
      <c r="C9428">
        <f t="shared" si="447"/>
        <v>-0.26529293876918469</v>
      </c>
      <c r="D9428">
        <f t="shared" si="448"/>
        <v>4.969027853707522E-5</v>
      </c>
      <c r="E9428" s="2">
        <f t="shared" si="449"/>
        <v>7.0380343360790382E-2</v>
      </c>
    </row>
    <row r="9429" spans="1:5" x14ac:dyDescent="0.55000000000000004">
      <c r="A9429">
        <v>9424</v>
      </c>
      <c r="C9429">
        <f t="shared" si="447"/>
        <v>-0.26679190735571906</v>
      </c>
      <c r="D9429">
        <f t="shared" si="448"/>
        <v>-1.0022416130934786E-4</v>
      </c>
      <c r="E9429" s="2">
        <f t="shared" si="449"/>
        <v>7.1177921830502588E-2</v>
      </c>
    </row>
    <row r="9430" spans="1:5" x14ac:dyDescent="0.55000000000000004">
      <c r="A9430">
        <v>9425</v>
      </c>
      <c r="C9430">
        <f t="shared" si="447"/>
        <v>-0.20133173072317964</v>
      </c>
      <c r="D9430">
        <f t="shared" si="448"/>
        <v>-2.2498444922482543E-4</v>
      </c>
      <c r="E9430" s="2">
        <f t="shared" si="449"/>
        <v>4.0534465795990918E-2</v>
      </c>
    </row>
    <row r="9431" spans="1:5" x14ac:dyDescent="0.55000000000000004">
      <c r="A9431">
        <v>9426</v>
      </c>
      <c r="C9431">
        <f t="shared" si="447"/>
        <v>-8.5341533415289134E-2</v>
      </c>
      <c r="D9431">
        <f t="shared" si="448"/>
        <v>-2.9327838268078686E-4</v>
      </c>
      <c r="E9431" s="2">
        <f t="shared" si="449"/>
        <v>7.2831773256729114E-3</v>
      </c>
    </row>
    <row r="9432" spans="1:5" x14ac:dyDescent="0.55000000000000004">
      <c r="A9432">
        <v>9427</v>
      </c>
      <c r="C9432">
        <f t="shared" si="447"/>
        <v>5.2067589919117058E-2</v>
      </c>
      <c r="D9432">
        <f t="shared" si="448"/>
        <v>-2.8796562390292878E-4</v>
      </c>
      <c r="E9432" s="2">
        <f t="shared" si="449"/>
        <v>2.7110339199853404E-3</v>
      </c>
    </row>
    <row r="9433" spans="1:5" x14ac:dyDescent="0.55000000000000004">
      <c r="A9433">
        <v>9428</v>
      </c>
      <c r="C9433">
        <f t="shared" si="447"/>
        <v>0.17640884568534149</v>
      </c>
      <c r="D9433">
        <f t="shared" si="448"/>
        <v>-2.1037956336012497E-4</v>
      </c>
      <c r="E9433" s="2">
        <f t="shared" si="449"/>
        <v>3.1120080836034625E-2</v>
      </c>
    </row>
    <row r="9434" spans="1:5" x14ac:dyDescent="0.55000000000000004">
      <c r="A9434">
        <v>9429</v>
      </c>
      <c r="C9434">
        <f t="shared" si="447"/>
        <v>0.25647519958797782</v>
      </c>
      <c r="D9434">
        <f t="shared" si="448"/>
        <v>-7.999266686327676E-5</v>
      </c>
      <c r="E9434" s="2">
        <f t="shared" si="449"/>
        <v>6.5779528003693064E-2</v>
      </c>
    </row>
    <row r="9435" spans="1:5" x14ac:dyDescent="0.55000000000000004">
      <c r="A9435">
        <v>9430</v>
      </c>
      <c r="C9435">
        <f t="shared" si="447"/>
        <v>0.27217168446229784</v>
      </c>
      <c r="D9435">
        <f t="shared" si="448"/>
        <v>7.0470702904619961E-5</v>
      </c>
      <c r="E9435" s="2">
        <f t="shared" si="449"/>
        <v>7.4077425823044621E-2</v>
      </c>
    </row>
    <row r="9436" spans="1:5" x14ac:dyDescent="0.55000000000000004">
      <c r="A9436">
        <v>9431</v>
      </c>
      <c r="C9436">
        <f t="shared" si="447"/>
        <v>0.21955881346049677</v>
      </c>
      <c r="D9436">
        <f t="shared" si="448"/>
        <v>2.0324741164801576E-4</v>
      </c>
      <c r="E9436" s="2">
        <f t="shared" si="449"/>
        <v>4.820607256818122E-2</v>
      </c>
    </row>
    <row r="9437" spans="1:5" x14ac:dyDescent="0.55000000000000004">
      <c r="A9437">
        <v>9432</v>
      </c>
      <c r="C9437">
        <f t="shared" si="447"/>
        <v>0.11184130821269829</v>
      </c>
      <c r="D9437">
        <f t="shared" si="448"/>
        <v>2.8501330418327663E-4</v>
      </c>
      <c r="E9437" s="2">
        <f t="shared" si="449"/>
        <v>1.2508478222727774E-2</v>
      </c>
    </row>
    <row r="9438" spans="1:5" x14ac:dyDescent="0.55000000000000004">
      <c r="A9438">
        <v>9433</v>
      </c>
      <c r="C9438">
        <f t="shared" si="447"/>
        <v>-2.3946007964775074E-2</v>
      </c>
      <c r="D9438">
        <f t="shared" si="448"/>
        <v>2.9524686497312214E-4</v>
      </c>
      <c r="E9438" s="2">
        <f t="shared" si="449"/>
        <v>5.7341129744907125E-4</v>
      </c>
    </row>
    <row r="9439" spans="1:5" x14ac:dyDescent="0.55000000000000004">
      <c r="A9439">
        <v>9434</v>
      </c>
      <c r="C9439">
        <f t="shared" si="447"/>
        <v>-0.15372338088854237</v>
      </c>
      <c r="D9439">
        <f t="shared" si="448"/>
        <v>2.3137968596622301E-4</v>
      </c>
      <c r="E9439" s="2">
        <f t="shared" si="449"/>
        <v>2.3630877831803874E-2</v>
      </c>
    </row>
    <row r="9440" spans="1:5" x14ac:dyDescent="0.55000000000000004">
      <c r="A9440">
        <v>9435</v>
      </c>
      <c r="C9440">
        <f t="shared" si="447"/>
        <v>-0.24491942544106041</v>
      </c>
      <c r="D9440">
        <f t="shared" si="448"/>
        <v>1.0944108287861182E-4</v>
      </c>
      <c r="E9440" s="2">
        <f t="shared" si="449"/>
        <v>5.9985524958379145E-2</v>
      </c>
    </row>
    <row r="9441" spans="1:5" x14ac:dyDescent="0.55000000000000004">
      <c r="A9441">
        <v>9436</v>
      </c>
      <c r="C9441">
        <f t="shared" si="447"/>
        <v>-0.27464585669974584</v>
      </c>
      <c r="D9441">
        <f t="shared" si="448"/>
        <v>-3.9964925176538298E-5</v>
      </c>
      <c r="E9441" s="2">
        <f t="shared" si="449"/>
        <v>7.5430346602337328E-2</v>
      </c>
    </row>
    <row r="9442" spans="1:5" x14ac:dyDescent="0.55000000000000004">
      <c r="A9442">
        <v>9437</v>
      </c>
      <c r="C9442">
        <f t="shared" si="447"/>
        <v>-0.23544196700212361</v>
      </c>
      <c r="D9442">
        <f t="shared" si="448"/>
        <v>-1.793405794061608E-4</v>
      </c>
      <c r="E9442" s="2">
        <f t="shared" si="449"/>
        <v>5.5432919825829062E-2</v>
      </c>
    </row>
    <row r="9443" spans="1:5" x14ac:dyDescent="0.55000000000000004">
      <c r="A9443">
        <v>9438</v>
      </c>
      <c r="C9443">
        <f t="shared" si="447"/>
        <v>-0.13714710630986851</v>
      </c>
      <c r="D9443">
        <f t="shared" si="448"/>
        <v>-2.7370552840431321E-4</v>
      </c>
      <c r="E9443" s="2">
        <f t="shared" si="449"/>
        <v>1.8809328769170373E-2</v>
      </c>
    </row>
    <row r="9444" spans="1:5" x14ac:dyDescent="0.55000000000000004">
      <c r="A9444">
        <v>9439</v>
      </c>
      <c r="C9444">
        <f t="shared" si="447"/>
        <v>-4.4312127694647926E-3</v>
      </c>
      <c r="D9444">
        <f t="shared" si="448"/>
        <v>-2.9937615902812071E-4</v>
      </c>
      <c r="E9444" s="2">
        <f t="shared" si="449"/>
        <v>1.9635646608267835E-5</v>
      </c>
    </row>
    <row r="9445" spans="1:5" x14ac:dyDescent="0.55000000000000004">
      <c r="A9445">
        <v>9440</v>
      </c>
      <c r="C9445">
        <f t="shared" si="447"/>
        <v>0.12939682177698594</v>
      </c>
      <c r="D9445">
        <f t="shared" si="448"/>
        <v>-2.4990968408641217E-4</v>
      </c>
      <c r="E9445" s="2">
        <f t="shared" si="449"/>
        <v>1.6743537485985064E-2</v>
      </c>
    </row>
    <row r="9446" spans="1:5" x14ac:dyDescent="0.55000000000000004">
      <c r="A9446">
        <v>9441</v>
      </c>
      <c r="C9446">
        <f t="shared" si="447"/>
        <v>0.23074898152600695</v>
      </c>
      <c r="D9446">
        <f t="shared" si="448"/>
        <v>-1.3772114611719402E-4</v>
      </c>
      <c r="E9446" s="2">
        <f t="shared" si="449"/>
        <v>5.3245092475289496E-2</v>
      </c>
    </row>
    <row r="9447" spans="1:5" x14ac:dyDescent="0.55000000000000004">
      <c r="A9447">
        <v>9442</v>
      </c>
      <c r="C9447">
        <f t="shared" si="447"/>
        <v>0.27418801071461529</v>
      </c>
      <c r="D9447">
        <f t="shared" si="448"/>
        <v>9.0324965960110261E-6</v>
      </c>
      <c r="E9447" s="2">
        <f t="shared" si="449"/>
        <v>7.5179065219637992E-2</v>
      </c>
    </row>
    <row r="9448" spans="1:5" x14ac:dyDescent="0.55000000000000004">
      <c r="A9448">
        <v>9443</v>
      </c>
      <c r="C9448">
        <f t="shared" si="447"/>
        <v>0.2488116286385561</v>
      </c>
      <c r="D9448">
        <f t="shared" si="448"/>
        <v>1.5351917305353918E-4</v>
      </c>
      <c r="E9448" s="2">
        <f t="shared" si="449"/>
        <v>6.1907226545770751E-2</v>
      </c>
    </row>
    <row r="9449" spans="1:5" x14ac:dyDescent="0.55000000000000004">
      <c r="A9449">
        <v>9444</v>
      </c>
      <c r="C9449">
        <f t="shared" si="447"/>
        <v>0.16098877230722677</v>
      </c>
      <c r="D9449">
        <f t="shared" si="448"/>
        <v>2.5947577300204427E-4</v>
      </c>
      <c r="E9449" s="2">
        <f t="shared" si="449"/>
        <v>2.5917384808988107E-2</v>
      </c>
    </row>
    <row r="9450" spans="1:5" x14ac:dyDescent="0.55000000000000004">
      <c r="A9450">
        <v>9445</v>
      </c>
      <c r="C9450">
        <f t="shared" si="447"/>
        <v>3.2761127504829173E-2</v>
      </c>
      <c r="D9450">
        <f t="shared" si="448"/>
        <v>3.0030942324227718E-4</v>
      </c>
      <c r="E9450" s="2">
        <f t="shared" si="449"/>
        <v>1.0732914753876746E-3</v>
      </c>
    </row>
    <row r="9451" spans="1:5" x14ac:dyDescent="0.55000000000000004">
      <c r="A9451">
        <v>9446</v>
      </c>
      <c r="C9451">
        <f t="shared" si="447"/>
        <v>-0.10368886975474513</v>
      </c>
      <c r="D9451">
        <f t="shared" si="448"/>
        <v>2.6577173827129093E-4</v>
      </c>
      <c r="E9451" s="2">
        <f t="shared" si="449"/>
        <v>1.07513817110165E-2</v>
      </c>
    </row>
    <row r="9452" spans="1:5" x14ac:dyDescent="0.55000000000000004">
      <c r="A9452">
        <v>9447</v>
      </c>
      <c r="C9452">
        <f t="shared" si="447"/>
        <v>-0.21411514629383871</v>
      </c>
      <c r="D9452">
        <f t="shared" si="448"/>
        <v>1.6453094901796428E-4</v>
      </c>
      <c r="E9452" s="2">
        <f t="shared" si="449"/>
        <v>4.5845295872431954E-2</v>
      </c>
    </row>
    <row r="9453" spans="1:5" x14ac:dyDescent="0.55000000000000004">
      <c r="A9453">
        <v>9448</v>
      </c>
      <c r="C9453">
        <f t="shared" si="447"/>
        <v>-0.27080303430236635</v>
      </c>
      <c r="D9453">
        <f t="shared" si="448"/>
        <v>2.1996359598364558E-5</v>
      </c>
      <c r="E9453" s="2">
        <f t="shared" si="449"/>
        <v>7.333428338736861E-2</v>
      </c>
    </row>
    <row r="9454" spans="1:5" x14ac:dyDescent="0.55000000000000004">
      <c r="A9454">
        <v>9449</v>
      </c>
      <c r="C9454">
        <f t="shared" si="447"/>
        <v>-0.25952506877605941</v>
      </c>
      <c r="D9454">
        <f t="shared" si="448"/>
        <v>-1.2605885243395208E-4</v>
      </c>
      <c r="E9454" s="2">
        <f t="shared" si="449"/>
        <v>6.7353261323218366E-2</v>
      </c>
    </row>
    <row r="9455" spans="1:5" x14ac:dyDescent="0.55000000000000004">
      <c r="A9455">
        <v>9450</v>
      </c>
      <c r="C9455">
        <f t="shared" si="447"/>
        <v>-0.18311178134136941</v>
      </c>
      <c r="D9455">
        <f t="shared" si="448"/>
        <v>-2.4247594961512929E-4</v>
      </c>
      <c r="E9455" s="2">
        <f t="shared" si="449"/>
        <v>3.3529924466009484E-2</v>
      </c>
    </row>
    <row r="9456" spans="1:5" x14ac:dyDescent="0.55000000000000004">
      <c r="A9456">
        <v>9451</v>
      </c>
      <c r="C9456">
        <f t="shared" si="447"/>
        <v>-6.0741296480101584E-2</v>
      </c>
      <c r="D9456">
        <f t="shared" si="448"/>
        <v>-2.9803669443039871E-4</v>
      </c>
      <c r="E9456" s="2">
        <f t="shared" si="449"/>
        <v>3.6895050980836012E-3</v>
      </c>
    </row>
    <row r="9457" spans="1:5" x14ac:dyDescent="0.55000000000000004">
      <c r="A9457">
        <v>9452</v>
      </c>
      <c r="C9457">
        <f t="shared" si="447"/>
        <v>7.6873973468889037E-2</v>
      </c>
      <c r="D9457">
        <f t="shared" si="448"/>
        <v>-2.7879651106033304E-4</v>
      </c>
      <c r="E9457" s="2">
        <f t="shared" si="449"/>
        <v>5.9096077968954558E-3</v>
      </c>
    </row>
    <row r="9458" spans="1:5" x14ac:dyDescent="0.55000000000000004">
      <c r="A9458">
        <v>9453</v>
      </c>
      <c r="C9458">
        <f t="shared" si="447"/>
        <v>0.19519549645588183</v>
      </c>
      <c r="D9458">
        <f t="shared" si="448"/>
        <v>-1.895842799788494E-4</v>
      </c>
      <c r="E9458" s="2">
        <f t="shared" si="449"/>
        <v>3.8101281836658174E-2</v>
      </c>
    </row>
    <row r="9459" spans="1:5" x14ac:dyDescent="0.55000000000000004">
      <c r="A9459">
        <v>9454</v>
      </c>
      <c r="C9459">
        <f t="shared" si="447"/>
        <v>0.26452706422705941</v>
      </c>
      <c r="D9459">
        <f t="shared" si="448"/>
        <v>-5.2790390742226804E-5</v>
      </c>
      <c r="E9459" s="2">
        <f t="shared" si="449"/>
        <v>6.9974567708586816E-2</v>
      </c>
    </row>
    <row r="9460" spans="1:5" x14ac:dyDescent="0.55000000000000004">
      <c r="A9460">
        <v>9455</v>
      </c>
      <c r="C9460">
        <f t="shared" si="447"/>
        <v>0.26746791466535147</v>
      </c>
      <c r="D9460">
        <f t="shared" si="448"/>
        <v>9.7252773837547003E-5</v>
      </c>
      <c r="E9460" s="2">
        <f t="shared" si="449"/>
        <v>7.153908537543173E-2</v>
      </c>
    </row>
    <row r="9461" spans="1:5" x14ac:dyDescent="0.55000000000000004">
      <c r="A9461">
        <v>9456</v>
      </c>
      <c r="C9461">
        <f t="shared" si="447"/>
        <v>0.20327995629895554</v>
      </c>
      <c r="D9461">
        <f t="shared" si="448"/>
        <v>2.2288754210991887E-4</v>
      </c>
      <c r="E9461" s="2">
        <f t="shared" si="449"/>
        <v>4.1322740632905273E-2</v>
      </c>
    </row>
    <row r="9462" spans="1:5" x14ac:dyDescent="0.55000000000000004">
      <c r="A9462">
        <v>9457</v>
      </c>
      <c r="C9462">
        <f t="shared" si="447"/>
        <v>8.8073013703025546E-2</v>
      </c>
      <c r="D9462">
        <f t="shared" si="448"/>
        <v>2.9258223540932116E-4</v>
      </c>
      <c r="E9462" s="2">
        <f t="shared" si="449"/>
        <v>7.7568557427333254E-3</v>
      </c>
    </row>
    <row r="9463" spans="1:5" x14ac:dyDescent="0.55000000000000004">
      <c r="A9463">
        <v>9458</v>
      </c>
      <c r="C9463">
        <f t="shared" si="447"/>
        <v>-4.9238398896598007E-2</v>
      </c>
      <c r="D9463">
        <f t="shared" si="448"/>
        <v>2.8884495476637763E-4</v>
      </c>
      <c r="E9463" s="2">
        <f t="shared" si="449"/>
        <v>2.424419925900504E-3</v>
      </c>
    </row>
    <row r="9464" spans="1:5" x14ac:dyDescent="0.55000000000000004">
      <c r="A9464">
        <v>9459</v>
      </c>
      <c r="C9464">
        <f t="shared" si="447"/>
        <v>-0.17419201124006381</v>
      </c>
      <c r="D9464">
        <f t="shared" si="448"/>
        <v>2.1261367884663134E-4</v>
      </c>
      <c r="E9464" s="2">
        <f t="shared" si="449"/>
        <v>3.0342856779858516E-2</v>
      </c>
    </row>
    <row r="9465" spans="1:5" x14ac:dyDescent="0.55000000000000004">
      <c r="A9465">
        <v>9460</v>
      </c>
      <c r="C9465">
        <f t="shared" si="447"/>
        <v>-0.25542710043854361</v>
      </c>
      <c r="D9465">
        <f t="shared" si="448"/>
        <v>8.3020851077145568E-5</v>
      </c>
      <c r="E9465" s="2">
        <f t="shared" si="449"/>
        <v>6.5243003638441849E-2</v>
      </c>
    </row>
    <row r="9466" spans="1:5" x14ac:dyDescent="0.55000000000000004">
      <c r="A9466">
        <v>9461</v>
      </c>
      <c r="C9466">
        <f t="shared" si="447"/>
        <v>-0.27255537140303787</v>
      </c>
      <c r="D9466">
        <f t="shared" si="448"/>
        <v>-6.7408460372011037E-5</v>
      </c>
      <c r="E9466" s="2">
        <f t="shared" si="449"/>
        <v>7.4286430480647911E-2</v>
      </c>
    </row>
    <row r="9467" spans="1:5" x14ac:dyDescent="0.55000000000000004">
      <c r="A9467">
        <v>9462</v>
      </c>
      <c r="C9467">
        <f t="shared" si="447"/>
        <v>-0.22127798915676442</v>
      </c>
      <c r="D9467">
        <f t="shared" si="448"/>
        <v>-2.0091966912540041E-4</v>
      </c>
      <c r="E9467" s="2">
        <f t="shared" si="449"/>
        <v>4.8963948485261151E-2</v>
      </c>
    </row>
    <row r="9468" spans="1:5" x14ac:dyDescent="0.55000000000000004">
      <c r="A9468">
        <v>9463</v>
      </c>
      <c r="C9468">
        <f t="shared" si="447"/>
        <v>-0.11446449580207874</v>
      </c>
      <c r="D9468">
        <f t="shared" si="448"/>
        <v>-2.8400427597891195E-4</v>
      </c>
      <c r="E9468" s="2">
        <f t="shared" si="449"/>
        <v>1.31021207992241E-2</v>
      </c>
    </row>
    <row r="9469" spans="1:5" x14ac:dyDescent="0.55000000000000004">
      <c r="A9469">
        <v>9464</v>
      </c>
      <c r="C9469">
        <f t="shared" si="447"/>
        <v>2.1077173274805624E-2</v>
      </c>
      <c r="D9469">
        <f t="shared" si="448"/>
        <v>-2.9580979589763167E-4</v>
      </c>
      <c r="E9469" s="2">
        <f t="shared" si="449"/>
        <v>4.4424723325618042E-4</v>
      </c>
    </row>
    <row r="9470" spans="1:5" x14ac:dyDescent="0.55000000000000004">
      <c r="A9470">
        <v>9465</v>
      </c>
      <c r="C9470">
        <f t="shared" si="447"/>
        <v>0.1513289161349117</v>
      </c>
      <c r="D9470">
        <f t="shared" si="448"/>
        <v>-2.333732922232406E-4</v>
      </c>
      <c r="E9470" s="2">
        <f t="shared" si="449"/>
        <v>2.2900440858567139E-2</v>
      </c>
    </row>
    <row r="9471" spans="1:5" x14ac:dyDescent="0.55000000000000004">
      <c r="A9471">
        <v>9466</v>
      </c>
      <c r="C9471">
        <f t="shared" si="447"/>
        <v>0.24360029080561746</v>
      </c>
      <c r="D9471">
        <f t="shared" si="448"/>
        <v>-1.1236501131951173E-4</v>
      </c>
      <c r="E9471" s="2">
        <f t="shared" si="449"/>
        <v>5.9341101680581397E-2</v>
      </c>
    </row>
    <row r="9472" spans="1:5" x14ac:dyDescent="0.55000000000000004">
      <c r="A9472">
        <v>9467</v>
      </c>
      <c r="C9472">
        <f t="shared" si="447"/>
        <v>0.27473312717083481</v>
      </c>
      <c r="D9472">
        <f t="shared" si="448"/>
        <v>3.6844518958900486E-5</v>
      </c>
      <c r="E9472" s="2">
        <f t="shared" si="449"/>
        <v>7.5478291165066089E-2</v>
      </c>
    </row>
    <row r="9473" spans="1:5" x14ac:dyDescent="0.55000000000000004">
      <c r="A9473">
        <v>9468</v>
      </c>
      <c r="C9473">
        <f t="shared" si="447"/>
        <v>0.23691373953101677</v>
      </c>
      <c r="D9473">
        <f t="shared" si="448"/>
        <v>1.7680685159946784E-4</v>
      </c>
      <c r="E9473" s="2">
        <f t="shared" si="449"/>
        <v>5.6128119978570458E-2</v>
      </c>
    </row>
    <row r="9474" spans="1:5" x14ac:dyDescent="0.55000000000000004">
      <c r="A9474">
        <v>9469</v>
      </c>
      <c r="C9474">
        <f t="shared" si="447"/>
        <v>0.13963399701431714</v>
      </c>
      <c r="D9474">
        <f t="shared" si="448"/>
        <v>2.723943912813004E-4</v>
      </c>
      <c r="E9474" s="2">
        <f t="shared" si="449"/>
        <v>1.9497653122194328E-2</v>
      </c>
    </row>
    <row r="9475" spans="1:5" x14ac:dyDescent="0.55000000000000004">
      <c r="A9475">
        <v>9470</v>
      </c>
      <c r="C9475">
        <f t="shared" si="447"/>
        <v>7.3090645021482194E-3</v>
      </c>
      <c r="D9475">
        <f t="shared" si="448"/>
        <v>2.9961668037004085E-4</v>
      </c>
      <c r="E9475" s="2">
        <f t="shared" si="449"/>
        <v>5.34224238965632E-5</v>
      </c>
    </row>
    <row r="9476" spans="1:5" x14ac:dyDescent="0.55000000000000004">
      <c r="A9476">
        <v>9471</v>
      </c>
      <c r="C9476">
        <f t="shared" si="447"/>
        <v>-0.12685028914064869</v>
      </c>
      <c r="D9476">
        <f t="shared" si="448"/>
        <v>2.5164149810627258E-4</v>
      </c>
      <c r="E9476" s="2">
        <f t="shared" si="449"/>
        <v>1.6090995855066174E-2</v>
      </c>
    </row>
    <row r="9477" spans="1:5" x14ac:dyDescent="0.55000000000000004">
      <c r="A9477">
        <v>9472</v>
      </c>
      <c r="C9477">
        <f t="shared" si="447"/>
        <v>-0.22917289400108748</v>
      </c>
      <c r="D9477">
        <f t="shared" si="448"/>
        <v>1.4050960399975289E-4</v>
      </c>
      <c r="E9477" s="2">
        <f t="shared" si="449"/>
        <v>5.2520215344833678E-2</v>
      </c>
    </row>
    <row r="9478" spans="1:5" x14ac:dyDescent="0.55000000000000004">
      <c r="A9478">
        <v>9473</v>
      </c>
      <c r="C9478">
        <f t="shared" ref="C9478:C9541" si="450">$D$1*COS($B$2*(A9478-$L$2)+$B$1)</f>
        <v>-0.27397793304857931</v>
      </c>
      <c r="D9478">
        <f t="shared" ref="D9478:D9541" si="451">$D$2*COS($B$2*(A9478-$L$3)+$B$3)</f>
        <v>-5.8872390032473602E-6</v>
      </c>
      <c r="E9478" s="2">
        <f t="shared" ref="E9478:E9541" si="452">(M9478-C9478)^2</f>
        <v>7.5063907797571813E-2</v>
      </c>
    </row>
    <row r="9479" spans="1:5" x14ac:dyDescent="0.55000000000000004">
      <c r="A9479">
        <v>9474</v>
      </c>
      <c r="C9479">
        <f t="shared" si="450"/>
        <v>-0.25002028589749281</v>
      </c>
      <c r="D9479">
        <f t="shared" si="451"/>
        <v>-1.5080650910958459E-4</v>
      </c>
      <c r="E9479" s="2">
        <f t="shared" si="452"/>
        <v>6.2510143360264045E-2</v>
      </c>
    </row>
    <row r="9480" spans="1:5" x14ac:dyDescent="0.55000000000000004">
      <c r="A9480">
        <v>9475</v>
      </c>
      <c r="C9480">
        <f t="shared" si="450"/>
        <v>-0.16331281699561659</v>
      </c>
      <c r="D9480">
        <f t="shared" si="451"/>
        <v>-2.5787652417841225E-4</v>
      </c>
      <c r="E9480" s="2">
        <f t="shared" si="452"/>
        <v>2.6671076195043754E-2</v>
      </c>
    </row>
    <row r="9481" spans="1:5" x14ac:dyDescent="0.55000000000000004">
      <c r="A9481">
        <v>9476</v>
      </c>
      <c r="C9481">
        <f t="shared" si="450"/>
        <v>-3.5617273388890855E-2</v>
      </c>
      <c r="D9481">
        <f t="shared" si="451"/>
        <v>-3.0022496728430325E-4</v>
      </c>
      <c r="E9481" s="2">
        <f t="shared" si="452"/>
        <v>1.2685901636589926E-3</v>
      </c>
    </row>
    <row r="9482" spans="1:5" x14ac:dyDescent="0.55000000000000004">
      <c r="A9482">
        <v>9477</v>
      </c>
      <c r="C9482">
        <f t="shared" si="450"/>
        <v>0.10101745508217227</v>
      </c>
      <c r="D9482">
        <f t="shared" si="451"/>
        <v>-2.6722327184403039E-4</v>
      </c>
      <c r="E9482" s="2">
        <f t="shared" si="452"/>
        <v>1.0204526231278693E-2</v>
      </c>
    </row>
    <row r="9483" spans="1:5" x14ac:dyDescent="0.55000000000000004">
      <c r="A9483">
        <v>9478</v>
      </c>
      <c r="C9483">
        <f t="shared" si="450"/>
        <v>0.21229893161058236</v>
      </c>
      <c r="D9483">
        <f t="shared" si="451"/>
        <v>-1.6715416779069982E-4</v>
      </c>
      <c r="E9483" s="2">
        <f t="shared" si="452"/>
        <v>4.5070836362994728E-2</v>
      </c>
    </row>
    <row r="9484" spans="1:5" x14ac:dyDescent="0.55000000000000004">
      <c r="A9484">
        <v>9479</v>
      </c>
      <c r="C9484">
        <f t="shared" si="450"/>
        <v>0.2702978512111559</v>
      </c>
      <c r="D9484">
        <f t="shared" si="451"/>
        <v>-2.5132890952204119E-5</v>
      </c>
      <c r="E9484" s="2">
        <f t="shared" si="452"/>
        <v>7.3060928369368172E-2</v>
      </c>
    </row>
    <row r="9485" spans="1:5" x14ac:dyDescent="0.55000000000000004">
      <c r="A9485">
        <v>9480</v>
      </c>
      <c r="C9485">
        <f t="shared" si="450"/>
        <v>0.26045770758437398</v>
      </c>
      <c r="D9485">
        <f t="shared" si="451"/>
        <v>1.2319621175598696E-4</v>
      </c>
      <c r="E9485" s="2">
        <f t="shared" si="452"/>
        <v>6.7838217440107262E-2</v>
      </c>
    </row>
    <row r="9486" spans="1:5" x14ac:dyDescent="0.55000000000000004">
      <c r="A9486">
        <v>9481</v>
      </c>
      <c r="C9486">
        <f t="shared" si="450"/>
        <v>0.18524816936678831</v>
      </c>
      <c r="D9486">
        <f t="shared" si="451"/>
        <v>2.4060566208352997E-4</v>
      </c>
      <c r="E9486" s="2">
        <f t="shared" si="452"/>
        <v>3.4316884253746287E-2</v>
      </c>
    </row>
    <row r="9487" spans="1:5" x14ac:dyDescent="0.55000000000000004">
      <c r="A9487">
        <v>9482</v>
      </c>
      <c r="C9487">
        <f t="shared" si="450"/>
        <v>6.3545245359731287E-2</v>
      </c>
      <c r="D9487">
        <f t="shared" si="451"/>
        <v>2.9762816279306346E-4</v>
      </c>
      <c r="E9487" s="2">
        <f t="shared" si="452"/>
        <v>4.0379982078284507E-3</v>
      </c>
    </row>
    <row r="9488" spans="1:5" x14ac:dyDescent="0.55000000000000004">
      <c r="A9488">
        <v>9483</v>
      </c>
      <c r="C9488">
        <f t="shared" si="450"/>
        <v>-7.410619580127116E-2</v>
      </c>
      <c r="D9488">
        <f t="shared" si="451"/>
        <v>2.7995226814702675E-4</v>
      </c>
      <c r="E9488" s="2">
        <f t="shared" si="452"/>
        <v>5.4917282561363391E-3</v>
      </c>
    </row>
    <row r="9489" spans="1:5" x14ac:dyDescent="0.55000000000000004">
      <c r="A9489">
        <v>9484</v>
      </c>
      <c r="C9489">
        <f t="shared" si="450"/>
        <v>-0.19315854385471412</v>
      </c>
      <c r="D9489">
        <f t="shared" si="451"/>
        <v>1.9201425512228374E-4</v>
      </c>
      <c r="E9489" s="2">
        <f t="shared" si="452"/>
        <v>3.7310223064073521E-2</v>
      </c>
    </row>
    <row r="9490" spans="1:5" x14ac:dyDescent="0.55000000000000004">
      <c r="A9490">
        <v>9485</v>
      </c>
      <c r="C9490">
        <f t="shared" si="450"/>
        <v>-0.26373216885968087</v>
      </c>
      <c r="D9490">
        <f t="shared" si="451"/>
        <v>5.58847114012118E-5</v>
      </c>
      <c r="E9490" s="2">
        <f t="shared" si="452"/>
        <v>6.9554656891431227E-2</v>
      </c>
    </row>
    <row r="9491" spans="1:5" x14ac:dyDescent="0.55000000000000004">
      <c r="A9491">
        <v>9486</v>
      </c>
      <c r="C9491">
        <f t="shared" si="450"/>
        <v>-0.26811457851390913</v>
      </c>
      <c r="D9491">
        <f t="shared" si="451"/>
        <v>-9.427071692531217E-5</v>
      </c>
      <c r="E9491" s="2">
        <f t="shared" si="452"/>
        <v>7.1885427211691139E-2</v>
      </c>
    </row>
    <row r="9492" spans="1:5" x14ac:dyDescent="0.55000000000000004">
      <c r="A9492">
        <v>9487</v>
      </c>
      <c r="C9492">
        <f t="shared" si="450"/>
        <v>-0.20520588036805387</v>
      </c>
      <c r="D9492">
        <f t="shared" si="451"/>
        <v>-2.2076618237263279E-4</v>
      </c>
      <c r="E9492" s="2">
        <f t="shared" si="452"/>
        <v>4.2109453337628035E-2</v>
      </c>
    </row>
    <row r="9493" spans="1:5" x14ac:dyDescent="0.55000000000000004">
      <c r="A9493">
        <v>9488</v>
      </c>
      <c r="C9493">
        <f t="shared" si="450"/>
        <v>-9.0794831646579241E-2</v>
      </c>
      <c r="D9493">
        <f t="shared" si="451"/>
        <v>-2.9185398942632723E-4</v>
      </c>
      <c r="E9493" s="2">
        <f t="shared" si="452"/>
        <v>8.2437014537306667E-3</v>
      </c>
    </row>
    <row r="9494" spans="1:5" x14ac:dyDescent="0.55000000000000004">
      <c r="A9494">
        <v>9489</v>
      </c>
      <c r="C9494">
        <f t="shared" si="450"/>
        <v>4.6403806011043484E-2</v>
      </c>
      <c r="D9494">
        <f t="shared" si="451"/>
        <v>-2.8969259692915588E-4</v>
      </c>
      <c r="E9494" s="2">
        <f t="shared" si="452"/>
        <v>2.1533132123105554E-3</v>
      </c>
    </row>
    <row r="9495" spans="1:5" x14ac:dyDescent="0.55000000000000004">
      <c r="A9495">
        <v>9490</v>
      </c>
      <c r="C9495">
        <f t="shared" si="450"/>
        <v>0.1719560664782917</v>
      </c>
      <c r="D9495">
        <f t="shared" si="451"/>
        <v>-2.1482446883924812E-4</v>
      </c>
      <c r="E9495" s="2">
        <f t="shared" si="452"/>
        <v>2.9568888798686674E-2</v>
      </c>
    </row>
    <row r="9496" spans="1:5" x14ac:dyDescent="0.55000000000000004">
      <c r="A9496">
        <v>9491</v>
      </c>
      <c r="C9496">
        <f t="shared" si="450"/>
        <v>0.25435097880578261</v>
      </c>
      <c r="D9496">
        <f t="shared" si="451"/>
        <v>-8.6039927211209661E-5</v>
      </c>
      <c r="E9496" s="2">
        <f t="shared" si="452"/>
        <v>6.4694420419459678E-2</v>
      </c>
    </row>
    <row r="9497" spans="1:5" x14ac:dyDescent="0.55000000000000004">
      <c r="A9497">
        <v>9492</v>
      </c>
      <c r="C9497">
        <f t="shared" si="450"/>
        <v>0.27290915674626676</v>
      </c>
      <c r="D9497">
        <f t="shared" si="451"/>
        <v>6.4338822569074046E-5</v>
      </c>
      <c r="E9497" s="2">
        <f t="shared" si="452"/>
        <v>7.4479407835958397E-2</v>
      </c>
    </row>
    <row r="9498" spans="1:5" x14ac:dyDescent="0.55000000000000004">
      <c r="A9498">
        <v>9493</v>
      </c>
      <c r="C9498">
        <f t="shared" si="450"/>
        <v>0.22297288881203606</v>
      </c>
      <c r="D9498">
        <f t="shared" si="451"/>
        <v>1.9856988403929663E-4</v>
      </c>
      <c r="E9498" s="2">
        <f t="shared" si="452"/>
        <v>4.9716909145184597E-2</v>
      </c>
    </row>
    <row r="9499" spans="1:5" x14ac:dyDescent="0.55000000000000004">
      <c r="A9499">
        <v>9494</v>
      </c>
      <c r="C9499">
        <f t="shared" si="450"/>
        <v>0.11707512568157009</v>
      </c>
      <c r="D9499">
        <f t="shared" si="451"/>
        <v>2.8296409013671365E-4</v>
      </c>
      <c r="E9499" s="2">
        <f t="shared" si="452"/>
        <v>1.3706585053355433E-2</v>
      </c>
    </row>
    <row r="9500" spans="1:5" x14ac:dyDescent="0.55000000000000004">
      <c r="A9500">
        <v>9495</v>
      </c>
      <c r="C9500">
        <f t="shared" si="450"/>
        <v>-1.8206026243132205E-2</v>
      </c>
      <c r="D9500">
        <f t="shared" si="451"/>
        <v>2.9634027402030766E-4</v>
      </c>
      <c r="E9500" s="2">
        <f t="shared" si="452"/>
        <v>3.3145939156561856E-4</v>
      </c>
    </row>
    <row r="9501" spans="1:5" x14ac:dyDescent="0.55000000000000004">
      <c r="A9501">
        <v>9496</v>
      </c>
      <c r="C9501">
        <f t="shared" si="450"/>
        <v>-0.14891784933701102</v>
      </c>
      <c r="D9501">
        <f t="shared" si="451"/>
        <v>2.3534129548363403E-4</v>
      </c>
      <c r="E9501" s="2">
        <f t="shared" si="452"/>
        <v>2.2176525851160714E-2</v>
      </c>
    </row>
    <row r="9502" spans="1:5" x14ac:dyDescent="0.55000000000000004">
      <c r="A9502">
        <v>9497</v>
      </c>
      <c r="C9502">
        <f t="shared" si="450"/>
        <v>-0.24225443118650686</v>
      </c>
      <c r="D9502">
        <f t="shared" si="451"/>
        <v>1.1527661238148119E-4</v>
      </c>
      <c r="E9502" s="2">
        <f t="shared" si="452"/>
        <v>5.868720942949799E-2</v>
      </c>
    </row>
    <row r="9503" spans="1:5" x14ac:dyDescent="0.55000000000000004">
      <c r="A9503">
        <v>9498</v>
      </c>
      <c r="C9503">
        <f t="shared" si="450"/>
        <v>-0.27479025712644117</v>
      </c>
      <c r="D9503">
        <f t="shared" si="451"/>
        <v>-3.3720070590228449E-5</v>
      </c>
      <c r="E9503" s="2">
        <f t="shared" si="452"/>
        <v>7.5509685411615651E-2</v>
      </c>
    </row>
    <row r="9504" spans="1:5" x14ac:dyDescent="0.55000000000000004">
      <c r="A9504">
        <v>9499</v>
      </c>
      <c r="C9504">
        <f t="shared" si="450"/>
        <v>-0.23835952064668678</v>
      </c>
      <c r="D9504">
        <f t="shared" si="451"/>
        <v>-1.7425372660648375E-4</v>
      </c>
      <c r="E9504" s="2">
        <f t="shared" si="452"/>
        <v>5.6815261082918303E-2</v>
      </c>
    </row>
    <row r="9505" spans="1:5" x14ac:dyDescent="0.55000000000000004">
      <c r="A9505">
        <v>9500</v>
      </c>
      <c r="C9505">
        <f t="shared" si="450"/>
        <v>-0.14210556870466559</v>
      </c>
      <c r="D9505">
        <f t="shared" si="451"/>
        <v>-2.7105337022163833E-4</v>
      </c>
      <c r="E9505" s="2">
        <f t="shared" si="452"/>
        <v>2.0193992656876433E-2</v>
      </c>
    </row>
    <row r="9506" spans="1:5" x14ac:dyDescent="0.55000000000000004">
      <c r="A9506">
        <v>9501</v>
      </c>
      <c r="C9506">
        <f t="shared" si="450"/>
        <v>-1.0186114365497564E-2</v>
      </c>
      <c r="D9506">
        <f t="shared" si="451"/>
        <v>-2.9982433126288357E-4</v>
      </c>
      <c r="E9506" s="2">
        <f t="shared" si="452"/>
        <v>1.0375692586699584E-4</v>
      </c>
    </row>
    <row r="9507" spans="1:5" x14ac:dyDescent="0.55000000000000004">
      <c r="A9507">
        <v>9502</v>
      </c>
      <c r="C9507">
        <f t="shared" si="450"/>
        <v>0.12428983996958848</v>
      </c>
      <c r="D9507">
        <f t="shared" si="451"/>
        <v>-2.5334570495495615E-4</v>
      </c>
      <c r="E9507" s="2">
        <f t="shared" si="452"/>
        <v>1.5447964319665913E-2</v>
      </c>
    </row>
    <row r="9508" spans="1:5" x14ac:dyDescent="0.55000000000000004">
      <c r="A9508">
        <v>9503</v>
      </c>
      <c r="C9508">
        <f t="shared" si="450"/>
        <v>0.22757166429826259</v>
      </c>
      <c r="D9508">
        <f t="shared" si="451"/>
        <v>-1.4328264680682219E-4</v>
      </c>
      <c r="E9508" s="2">
        <f t="shared" si="452"/>
        <v>5.1788862391481123E-2</v>
      </c>
    </row>
    <row r="9509" spans="1:5" x14ac:dyDescent="0.55000000000000004">
      <c r="A9509">
        <v>9504</v>
      </c>
      <c r="C9509">
        <f t="shared" si="450"/>
        <v>0.27373779771815465</v>
      </c>
      <c r="D9509">
        <f t="shared" si="451"/>
        <v>2.7413355312620853E-6</v>
      </c>
      <c r="E9509" s="2">
        <f t="shared" si="452"/>
        <v>7.4932381899585357E-2</v>
      </c>
    </row>
    <row r="9510" spans="1:5" x14ac:dyDescent="0.55000000000000004">
      <c r="A9510">
        <v>9505</v>
      </c>
      <c r="C9510">
        <f t="shared" si="450"/>
        <v>0.25120151384575373</v>
      </c>
      <c r="D9510">
        <f t="shared" si="451"/>
        <v>1.4807730043376783E-4</v>
      </c>
      <c r="E9510" s="2">
        <f t="shared" si="452"/>
        <v>6.3102200558398408E-2</v>
      </c>
    </row>
    <row r="9511" spans="1:5" x14ac:dyDescent="0.55000000000000004">
      <c r="A9511">
        <v>9506</v>
      </c>
      <c r="C9511">
        <f t="shared" si="450"/>
        <v>0.16561894490585932</v>
      </c>
      <c r="D9511">
        <f t="shared" si="451"/>
        <v>2.5624898414923958E-4</v>
      </c>
      <c r="E9511" s="2">
        <f t="shared" si="452"/>
        <v>2.7429634911730064E-2</v>
      </c>
    </row>
    <row r="9512" spans="1:5" x14ac:dyDescent="0.55000000000000004">
      <c r="A9512">
        <v>9507</v>
      </c>
      <c r="C9512">
        <f t="shared" si="450"/>
        <v>3.8469511764963896E-2</v>
      </c>
      <c r="D9512">
        <f t="shared" si="451"/>
        <v>3.0010757414327511E-4</v>
      </c>
      <c r="E9512" s="2">
        <f t="shared" si="452"/>
        <v>1.4799033354346955E-3</v>
      </c>
    </row>
    <row r="9513" spans="1:5" x14ac:dyDescent="0.55000000000000004">
      <c r="A9513">
        <v>9508</v>
      </c>
      <c r="C9513">
        <f t="shared" si="450"/>
        <v>-9.8334957952233321E-2</v>
      </c>
      <c r="D9513">
        <f t="shared" si="451"/>
        <v>2.6864548879505302E-4</v>
      </c>
      <c r="E9513" s="2">
        <f t="shared" si="452"/>
        <v>9.6697639554674947E-3</v>
      </c>
    </row>
    <row r="9514" spans="1:5" x14ac:dyDescent="0.55000000000000004">
      <c r="A9514">
        <v>9509</v>
      </c>
      <c r="C9514">
        <f t="shared" si="450"/>
        <v>-0.21045942596383335</v>
      </c>
      <c r="D9514">
        <f t="shared" si="451"/>
        <v>1.6975904835706698E-4</v>
      </c>
      <c r="E9514" s="2">
        <f t="shared" si="452"/>
        <v>4.4293169977026252E-2</v>
      </c>
    </row>
    <row r="9515" spans="1:5" x14ac:dyDescent="0.55000000000000004">
      <c r="A9515">
        <v>9510</v>
      </c>
      <c r="C9515">
        <f t="shared" si="450"/>
        <v>-0.26976301419122828</v>
      </c>
      <c r="D9515">
        <f t="shared" si="451"/>
        <v>2.826666501828348E-5</v>
      </c>
      <c r="E9515" s="2">
        <f t="shared" si="452"/>
        <v>7.2772083825536835E-2</v>
      </c>
    </row>
    <row r="9516" spans="1:5" x14ac:dyDescent="0.55000000000000004">
      <c r="A9516">
        <v>9511</v>
      </c>
      <c r="C9516">
        <f t="shared" si="450"/>
        <v>-0.26136177200979971</v>
      </c>
      <c r="D9516">
        <f t="shared" si="451"/>
        <v>-1.2032005542606509E-4</v>
      </c>
      <c r="E9516" s="2">
        <f t="shared" si="452"/>
        <v>6.8309975868102529E-2</v>
      </c>
    </row>
    <row r="9517" spans="1:5" x14ac:dyDescent="0.55000000000000004">
      <c r="A9517">
        <v>9512</v>
      </c>
      <c r="C9517">
        <f t="shared" si="450"/>
        <v>-0.18736423412295161</v>
      </c>
      <c r="D9517">
        <f t="shared" si="451"/>
        <v>-2.3870897810401078E-4</v>
      </c>
      <c r="E9517" s="2">
        <f t="shared" si="452"/>
        <v>3.5105356228480225E-2</v>
      </c>
    </row>
    <row r="9518" spans="1:5" x14ac:dyDescent="0.55000000000000004">
      <c r="A9518">
        <v>9513</v>
      </c>
      <c r="C9518">
        <f t="shared" si="450"/>
        <v>-6.6342222795941208E-2</v>
      </c>
      <c r="D9518">
        <f t="shared" si="451"/>
        <v>-2.9718697886388005E-4</v>
      </c>
      <c r="E9518" s="2">
        <f t="shared" si="452"/>
        <v>4.4012905255063012E-3</v>
      </c>
    </row>
    <row r="9519" spans="1:5" x14ac:dyDescent="0.55000000000000004">
      <c r="A9519">
        <v>9514</v>
      </c>
      <c r="C9519">
        <f t="shared" si="450"/>
        <v>7.133028806588565E-2</v>
      </c>
      <c r="D9519">
        <f t="shared" si="451"/>
        <v>-2.8107731213494204E-4</v>
      </c>
      <c r="E9519" s="2">
        <f t="shared" si="452"/>
        <v>5.0880099955622291E-3</v>
      </c>
    </row>
    <row r="9520" spans="1:5" x14ac:dyDescent="0.55000000000000004">
      <c r="A9520">
        <v>9515</v>
      </c>
      <c r="C9520">
        <f t="shared" si="450"/>
        <v>0.19110040015023241</v>
      </c>
      <c r="D9520">
        <f t="shared" si="451"/>
        <v>-1.9442316470042202E-4</v>
      </c>
      <c r="E9520" s="2">
        <f t="shared" si="452"/>
        <v>3.6519362937578952E-2</v>
      </c>
    </row>
    <row r="9521" spans="1:5" x14ac:dyDescent="0.55000000000000004">
      <c r="A9521">
        <v>9516</v>
      </c>
      <c r="C9521">
        <f t="shared" si="450"/>
        <v>0.26290833987370066</v>
      </c>
      <c r="D9521">
        <f t="shared" si="451"/>
        <v>-5.8972901041245499E-5</v>
      </c>
      <c r="E9521" s="2">
        <f t="shared" si="452"/>
        <v>6.91207951751453E-2</v>
      </c>
    </row>
    <row r="9522" spans="1:5" x14ac:dyDescent="0.55000000000000004">
      <c r="A9522">
        <v>9517</v>
      </c>
      <c r="C9522">
        <f t="shared" si="450"/>
        <v>0.26873182795697431</v>
      </c>
      <c r="D9522">
        <f t="shared" si="451"/>
        <v>9.1278317729158741E-5</v>
      </c>
      <c r="E9522" s="2">
        <f t="shared" si="452"/>
        <v>7.2216795357096839E-2</v>
      </c>
    </row>
    <row r="9523" spans="1:5" x14ac:dyDescent="0.55000000000000004">
      <c r="A9523">
        <v>9518</v>
      </c>
      <c r="C9523">
        <f t="shared" si="450"/>
        <v>0.20710929164054095</v>
      </c>
      <c r="D9523">
        <f t="shared" si="451"/>
        <v>2.1862060274382373E-4</v>
      </c>
      <c r="E9523" s="2">
        <f t="shared" si="452"/>
        <v>4.2894258683846651E-2</v>
      </c>
    </row>
    <row r="9524" spans="1:5" x14ac:dyDescent="0.55000000000000004">
      <c r="A9524">
        <v>9519</v>
      </c>
      <c r="C9524">
        <f t="shared" si="450"/>
        <v>9.3506688639820285E-2</v>
      </c>
      <c r="D9524">
        <f t="shared" si="451"/>
        <v>2.9109372462646335E-4</v>
      </c>
      <c r="E9524" s="2">
        <f t="shared" si="452"/>
        <v>8.7435008203842965E-3</v>
      </c>
    </row>
    <row r="9525" spans="1:5" x14ac:dyDescent="0.55000000000000004">
      <c r="A9525">
        <v>9520</v>
      </c>
      <c r="C9525">
        <f t="shared" si="450"/>
        <v>-4.3564122240935158E-2</v>
      </c>
      <c r="D9525">
        <f t="shared" si="451"/>
        <v>2.9050845739784836E-4</v>
      </c>
      <c r="E9525" s="2">
        <f t="shared" si="452"/>
        <v>1.8978327466231413E-3</v>
      </c>
    </row>
    <row r="9526" spans="1:5" x14ac:dyDescent="0.55000000000000004">
      <c r="A9526">
        <v>9521</v>
      </c>
      <c r="C9526">
        <f t="shared" si="450"/>
        <v>-0.16970125670181457</v>
      </c>
      <c r="D9526">
        <f t="shared" si="451"/>
        <v>2.1701169079587376E-4</v>
      </c>
      <c r="E9526" s="2">
        <f t="shared" si="452"/>
        <v>2.8798516526175166E-2</v>
      </c>
    </row>
    <row r="9527" spans="1:5" x14ac:dyDescent="0.55000000000000004">
      <c r="A9527">
        <v>9522</v>
      </c>
      <c r="C9527">
        <f t="shared" si="450"/>
        <v>-0.25324695274921344</v>
      </c>
      <c r="D9527">
        <f t="shared" si="451"/>
        <v>8.9049564047636283E-5</v>
      </c>
      <c r="E9527" s="2">
        <f t="shared" si="452"/>
        <v>6.4134019076762347E-2</v>
      </c>
    </row>
    <row r="9528" spans="1:5" x14ac:dyDescent="0.55000000000000004">
      <c r="A9528">
        <v>9523</v>
      </c>
      <c r="C9528">
        <f t="shared" si="450"/>
        <v>-0.27323300167878156</v>
      </c>
      <c r="D9528">
        <f t="shared" si="451"/>
        <v>-6.1262126260678491E-5</v>
      </c>
      <c r="E9528" s="2">
        <f t="shared" si="452"/>
        <v>7.4656273206397047E-2</v>
      </c>
    </row>
    <row r="9529" spans="1:5" x14ac:dyDescent="0.55000000000000004">
      <c r="A9529">
        <v>9524</v>
      </c>
      <c r="C9529">
        <f t="shared" si="450"/>
        <v>-0.22464332648168314</v>
      </c>
      <c r="D9529">
        <f t="shared" si="451"/>
        <v>-1.9619831418072687E-4</v>
      </c>
      <c r="E9529" s="2">
        <f t="shared" si="452"/>
        <v>5.0464624132756083E-2</v>
      </c>
    </row>
    <row r="9530" spans="1:5" x14ac:dyDescent="0.55000000000000004">
      <c r="A9530">
        <v>9525</v>
      </c>
      <c r="C9530">
        <f t="shared" si="450"/>
        <v>-0.1196729114433004</v>
      </c>
      <c r="D9530">
        <f t="shared" si="451"/>
        <v>-2.8189286077374444E-4</v>
      </c>
      <c r="E9530" s="2">
        <f t="shared" si="452"/>
        <v>1.432160573331602E-2</v>
      </c>
    </row>
    <row r="9531" spans="1:5" x14ac:dyDescent="0.55000000000000004">
      <c r="A9531">
        <v>9526</v>
      </c>
      <c r="C9531">
        <f t="shared" si="450"/>
        <v>1.5332881862524119E-2</v>
      </c>
      <c r="D9531">
        <f t="shared" si="451"/>
        <v>-2.9683824114260638E-4</v>
      </c>
      <c r="E9531" s="2">
        <f t="shared" si="452"/>
        <v>2.3509726621012112E-4</v>
      </c>
    </row>
    <row r="9532" spans="1:5" x14ac:dyDescent="0.55000000000000004">
      <c r="A9532">
        <v>9527</v>
      </c>
      <c r="C9532">
        <f t="shared" si="450"/>
        <v>0.14649044500897765</v>
      </c>
      <c r="D9532">
        <f t="shared" si="451"/>
        <v>-2.3728347984103135E-4</v>
      </c>
      <c r="E9532" s="2">
        <f t="shared" si="452"/>
        <v>2.1459450478928305E-2</v>
      </c>
    </row>
    <row r="9533" spans="1:5" x14ac:dyDescent="0.55000000000000004">
      <c r="A9533">
        <v>9528</v>
      </c>
      <c r="C9533">
        <f t="shared" si="450"/>
        <v>0.24088199423575402</v>
      </c>
      <c r="D9533">
        <f t="shared" si="451"/>
        <v>-1.1817556663759925E-4</v>
      </c>
      <c r="E9533" s="2">
        <f t="shared" si="452"/>
        <v>5.8024135146993831E-2</v>
      </c>
    </row>
    <row r="9534" spans="1:5" x14ac:dyDescent="0.55000000000000004">
      <c r="A9534">
        <v>9529</v>
      </c>
      <c r="C9534">
        <f t="shared" si="450"/>
        <v>0.27481724029893223</v>
      </c>
      <c r="D9534">
        <f t="shared" si="451"/>
        <v>3.0591922848567914E-5</v>
      </c>
      <c r="E9534" s="2">
        <f t="shared" si="452"/>
        <v>7.5524515565521061E-2</v>
      </c>
    </row>
    <row r="9535" spans="1:5" x14ac:dyDescent="0.55000000000000004">
      <c r="A9535">
        <v>9530</v>
      </c>
      <c r="C9535">
        <f t="shared" si="450"/>
        <v>0.23977915173488659</v>
      </c>
      <c r="D9535">
        <f t="shared" si="451"/>
        <v>1.7168148452631482E-4</v>
      </c>
      <c r="E9535" s="2">
        <f t="shared" si="452"/>
        <v>5.7494041606701768E-2</v>
      </c>
    </row>
    <row r="9536" spans="1:5" x14ac:dyDescent="0.55000000000000004">
      <c r="A9536">
        <v>9531</v>
      </c>
      <c r="C9536">
        <f t="shared" si="450"/>
        <v>0.14456155022888509</v>
      </c>
      <c r="D9536">
        <f t="shared" si="451"/>
        <v>2.6968261234652232E-4</v>
      </c>
      <c r="E9536" s="2">
        <f t="shared" si="452"/>
        <v>2.0898041804578465E-2</v>
      </c>
    </row>
    <row r="9537" spans="1:5" x14ac:dyDescent="0.55000000000000004">
      <c r="A9537">
        <v>9532</v>
      </c>
      <c r="C9537">
        <f t="shared" si="450"/>
        <v>1.3062046731140706E-2</v>
      </c>
      <c r="D9537">
        <f t="shared" si="451"/>
        <v>2.9999908892619108E-4</v>
      </c>
      <c r="E9537" s="2">
        <f t="shared" si="452"/>
        <v>1.7061706480650361E-4</v>
      </c>
    </row>
    <row r="9538" spans="1:5" x14ac:dyDescent="0.55000000000000004">
      <c r="A9538">
        <v>9533</v>
      </c>
      <c r="C9538">
        <f t="shared" si="450"/>
        <v>-0.12171575516643496</v>
      </c>
      <c r="D9538">
        <f t="shared" si="451"/>
        <v>2.5502211766675751E-4</v>
      </c>
      <c r="E9538" s="2">
        <f t="shared" si="452"/>
        <v>1.4814725055735539E-2</v>
      </c>
    </row>
    <row r="9539" spans="1:5" x14ac:dyDescent="0.55000000000000004">
      <c r="A9539">
        <v>9534</v>
      </c>
      <c r="C9539">
        <f t="shared" si="450"/>
        <v>-0.22594546808578583</v>
      </c>
      <c r="D9539">
        <f t="shared" si="451"/>
        <v>1.4603997031247725E-4</v>
      </c>
      <c r="E9539" s="2">
        <f t="shared" si="452"/>
        <v>5.1051354548504867E-2</v>
      </c>
    </row>
    <row r="9540" spans="1:5" x14ac:dyDescent="0.55000000000000004">
      <c r="A9540">
        <v>9535</v>
      </c>
      <c r="C9540">
        <f t="shared" si="450"/>
        <v>-0.27346763106818983</v>
      </c>
      <c r="D9540">
        <f t="shared" si="451"/>
        <v>4.048686880952821E-7</v>
      </c>
      <c r="E9540" s="2">
        <f t="shared" si="452"/>
        <v>7.4784545242047584E-2</v>
      </c>
    </row>
    <row r="9541" spans="1:5" x14ac:dyDescent="0.55000000000000004">
      <c r="A9541">
        <v>9536</v>
      </c>
      <c r="C9541">
        <f t="shared" si="450"/>
        <v>-0.25235518289278103</v>
      </c>
      <c r="D9541">
        <f t="shared" si="451"/>
        <v>-1.4533184644304378E-4</v>
      </c>
      <c r="E9541" s="2">
        <f t="shared" si="452"/>
        <v>6.3683138332848957E-2</v>
      </c>
    </row>
    <row r="9542" spans="1:5" x14ac:dyDescent="0.55000000000000004">
      <c r="A9542">
        <v>9537</v>
      </c>
      <c r="C9542">
        <f t="shared" ref="C9542:C9606" si="453">$D$1*COS($B$2*(A9542-$L$2)+$B$1)</f>
        <v>-0.16790690303648878</v>
      </c>
      <c r="D9542">
        <f t="shared" ref="D9542:D9606" si="454">$D$2*COS($B$2*(A9542-$L$3)+$B$3)</f>
        <v>-2.5459333146924203E-4</v>
      </c>
      <c r="E9542" s="2">
        <f t="shared" ref="E9542:E9606" si="455">(M9542-C9542)^2</f>
        <v>2.8192728087304844E-2</v>
      </c>
    </row>
    <row r="9543" spans="1:5" x14ac:dyDescent="0.55000000000000004">
      <c r="A9543">
        <v>9538</v>
      </c>
      <c r="C9543">
        <f t="shared" si="453"/>
        <v>-4.131752971473851E-2</v>
      </c>
      <c r="D9543">
        <f t="shared" si="454"/>
        <v>-2.9995725669829402E-4</v>
      </c>
      <c r="E9543" s="2">
        <f t="shared" si="455"/>
        <v>1.7071382617282998E-3</v>
      </c>
    </row>
    <row r="9544" spans="1:5" x14ac:dyDescent="0.55000000000000004">
      <c r="A9544">
        <v>9539</v>
      </c>
      <c r="C9544">
        <f t="shared" si="453"/>
        <v>9.5641672657236984E-2</v>
      </c>
      <c r="D9544">
        <f t="shared" si="454"/>
        <v>-2.7003823309529719E-4</v>
      </c>
      <c r="E9544" s="2">
        <f t="shared" si="455"/>
        <v>9.1473295486740724E-3</v>
      </c>
    </row>
    <row r="9545" spans="1:5" x14ac:dyDescent="0.55000000000000004">
      <c r="A9545">
        <v>9540</v>
      </c>
      <c r="C9545">
        <f t="shared" si="453"/>
        <v>0.20859683116270367</v>
      </c>
      <c r="D9545">
        <f t="shared" si="454"/>
        <v>-1.7234530493994145E-4</v>
      </c>
      <c r="E9545" s="2">
        <f t="shared" si="455"/>
        <v>4.3512637971121503E-2</v>
      </c>
    </row>
    <row r="9546" spans="1:5" x14ac:dyDescent="0.55000000000000004">
      <c r="A9546">
        <v>9541</v>
      </c>
      <c r="C9546">
        <f t="shared" si="453"/>
        <v>0.26919858191866547</v>
      </c>
      <c r="D9546">
        <f t="shared" si="454"/>
        <v>-3.1397337995450121E-5</v>
      </c>
      <c r="E9546" s="2">
        <f t="shared" si="455"/>
        <v>7.246787650702044E-2</v>
      </c>
    </row>
    <row r="9547" spans="1:5" x14ac:dyDescent="0.55000000000000004">
      <c r="A9547">
        <v>9542</v>
      </c>
      <c r="C9547">
        <f t="shared" si="453"/>
        <v>0.26223716286892873</v>
      </c>
      <c r="D9547">
        <f t="shared" si="454"/>
        <v>1.1743069898252462E-4</v>
      </c>
      <c r="E9547" s="2">
        <f t="shared" si="455"/>
        <v>6.8768329589545055E-2</v>
      </c>
    </row>
    <row r="9548" spans="1:5" x14ac:dyDescent="0.55000000000000004">
      <c r="A9548">
        <v>9543</v>
      </c>
      <c r="C9548">
        <f t="shared" si="453"/>
        <v>0.18945974345990632</v>
      </c>
      <c r="D9548">
        <f t="shared" si="454"/>
        <v>2.3678610575862363E-4</v>
      </c>
      <c r="E9548" s="2">
        <f t="shared" si="455"/>
        <v>3.5894994391893517E-2</v>
      </c>
    </row>
    <row r="9549" spans="1:5" x14ac:dyDescent="0.55000000000000004">
      <c r="A9549">
        <v>9544</v>
      </c>
      <c r="C9549">
        <f t="shared" si="453"/>
        <v>6.9131921936978188E-2</v>
      </c>
      <c r="D9549">
        <f t="shared" si="454"/>
        <v>2.9671319104440522E-4</v>
      </c>
      <c r="E9549" s="2">
        <f t="shared" si="455"/>
        <v>4.7792226307004464E-3</v>
      </c>
    </row>
    <row r="9550" spans="1:5" x14ac:dyDescent="0.55000000000000004">
      <c r="A9550">
        <v>9545</v>
      </c>
      <c r="C9550">
        <f t="shared" si="453"/>
        <v>-6.8546554802963774E-2</v>
      </c>
      <c r="D9550">
        <f t="shared" si="454"/>
        <v>2.8217151959736996E-4</v>
      </c>
      <c r="E9550" s="2">
        <f t="shared" si="455"/>
        <v>4.6986301753557157E-3</v>
      </c>
    </row>
    <row r="9551" spans="1:5" x14ac:dyDescent="0.55000000000000004">
      <c r="A9551">
        <v>9546</v>
      </c>
      <c r="C9551">
        <f t="shared" si="453"/>
        <v>-0.18902129113796712</v>
      </c>
      <c r="D9551">
        <f t="shared" si="454"/>
        <v>1.9681074443579183E-4</v>
      </c>
      <c r="E9551" s="2">
        <f t="shared" si="455"/>
        <v>3.5729048503464124E-2</v>
      </c>
    </row>
    <row r="9552" spans="1:5" x14ac:dyDescent="0.55000000000000004">
      <c r="A9552">
        <v>9547</v>
      </c>
      <c r="C9552">
        <f t="shared" si="453"/>
        <v>-0.2620556676500298</v>
      </c>
      <c r="D9552">
        <f t="shared" si="454"/>
        <v>6.2054620862167124E-5</v>
      </c>
      <c r="E9552" s="2">
        <f t="shared" si="455"/>
        <v>6.8673172947502872E-2</v>
      </c>
    </row>
    <row r="9553" spans="1:5" x14ac:dyDescent="0.55000000000000004">
      <c r="A9553">
        <v>9548</v>
      </c>
      <c r="C9553">
        <f t="shared" si="453"/>
        <v>-0.26931959527713484</v>
      </c>
      <c r="D9553">
        <f t="shared" si="454"/>
        <v>-8.8275904540236825E-5</v>
      </c>
      <c r="E9553" s="2">
        <f t="shared" si="455"/>
        <v>7.2533044400239707E-2</v>
      </c>
    </row>
    <row r="9554" spans="1:5" x14ac:dyDescent="0.55000000000000004">
      <c r="A9554">
        <v>9549</v>
      </c>
      <c r="C9554">
        <f t="shared" si="453"/>
        <v>-0.20898998129632468</v>
      </c>
      <c r="D9554">
        <f t="shared" si="454"/>
        <v>-2.1645103861147227E-4</v>
      </c>
      <c r="E9554" s="2">
        <f t="shared" si="455"/>
        <v>4.3676812282238138E-2</v>
      </c>
    </row>
    <row r="9555" spans="1:5" x14ac:dyDescent="0.55000000000000004">
      <c r="A9555">
        <v>9550</v>
      </c>
      <c r="C9555">
        <f t="shared" si="453"/>
        <v>-9.6208287169418066E-2</v>
      </c>
      <c r="D9555">
        <f t="shared" si="454"/>
        <v>-2.9030152441711918E-4</v>
      </c>
      <c r="E9555" s="2">
        <f t="shared" si="455"/>
        <v>9.2560345200732135E-3</v>
      </c>
    </row>
    <row r="9556" spans="1:5" x14ac:dyDescent="0.55000000000000004">
      <c r="A9556">
        <v>9551</v>
      </c>
      <c r="C9556">
        <f t="shared" si="453"/>
        <v>4.0719659127222231E-2</v>
      </c>
      <c r="D9556">
        <f t="shared" si="454"/>
        <v>-2.9129244666468995E-4</v>
      </c>
      <c r="E9556" s="2">
        <f t="shared" si="455"/>
        <v>1.6580906394371728E-3</v>
      </c>
    </row>
    <row r="9557" spans="1:5" x14ac:dyDescent="0.55000000000000004">
      <c r="A9557">
        <v>9552</v>
      </c>
      <c r="C9557">
        <f t="shared" si="453"/>
        <v>0.16742782928207137</v>
      </c>
      <c r="D9557">
        <f t="shared" si="454"/>
        <v>-2.1917510476001704E-4</v>
      </c>
      <c r="E9557" s="2">
        <f t="shared" si="455"/>
        <v>2.8032078018106435E-2</v>
      </c>
    </row>
    <row r="9558" spans="1:5" x14ac:dyDescent="0.55000000000000004">
      <c r="A9558">
        <v>9553</v>
      </c>
      <c r="C9558">
        <f t="shared" si="453"/>
        <v>0.25211514338970265</v>
      </c>
      <c r="D9558">
        <f t="shared" si="454"/>
        <v>-9.2049431404162365E-5</v>
      </c>
      <c r="E9558" s="2">
        <f t="shared" si="455"/>
        <v>6.356204552641033E-2</v>
      </c>
    </row>
    <row r="9559" spans="1:5" x14ac:dyDescent="0.55000000000000004">
      <c r="A9559">
        <v>9554</v>
      </c>
      <c r="C9559">
        <f t="shared" si="453"/>
        <v>0.27352687067209203</v>
      </c>
      <c r="D9559">
        <f t="shared" si="454"/>
        <v>5.8178708986070838E-5</v>
      </c>
      <c r="E9559" s="2">
        <f t="shared" si="455"/>
        <v>7.4816948979667355E-2</v>
      </c>
    </row>
    <row r="9560" spans="1:5" x14ac:dyDescent="0.55000000000000004">
      <c r="A9560">
        <v>9555</v>
      </c>
      <c r="C9560">
        <f t="shared" si="453"/>
        <v>0.22628911890476081</v>
      </c>
      <c r="D9560">
        <f t="shared" si="454"/>
        <v>1.9380521973068487E-4</v>
      </c>
      <c r="E9560" s="2">
        <f t="shared" si="455"/>
        <v>5.1206765334692976E-2</v>
      </c>
    </row>
    <row r="9561" spans="1:5" x14ac:dyDescent="0.55000000000000004">
      <c r="A9561">
        <v>9556</v>
      </c>
      <c r="C9561">
        <f t="shared" si="453"/>
        <v>0.12225756808850458</v>
      </c>
      <c r="D9561">
        <f t="shared" si="454"/>
        <v>2.8079070541279995E-4</v>
      </c>
      <c r="E9561" s="2">
        <f t="shared" si="455"/>
        <v>1.4946912954915332E-2</v>
      </c>
    </row>
    <row r="9562" spans="1:5" x14ac:dyDescent="0.55000000000000004">
      <c r="A9562">
        <v>9557</v>
      </c>
      <c r="C9562">
        <f t="shared" si="453"/>
        <v>-1.2458055332900312E-2</v>
      </c>
      <c r="D9562">
        <f t="shared" si="454"/>
        <v>2.9730364263476475E-4</v>
      </c>
      <c r="E9562" s="2">
        <f t="shared" si="455"/>
        <v>1.5520314267760592E-4</v>
      </c>
    </row>
    <row r="9563" spans="1:5" x14ac:dyDescent="0.55000000000000004">
      <c r="A9563">
        <v>9558</v>
      </c>
      <c r="C9563">
        <f t="shared" si="453"/>
        <v>-0.14404696945731241</v>
      </c>
      <c r="D9563">
        <f t="shared" si="454"/>
        <v>2.3919963222160967E-4</v>
      </c>
      <c r="E9563" s="2">
        <f t="shared" si="455"/>
        <v>2.0749529409835894E-2</v>
      </c>
    </row>
    <row r="9564" spans="1:5" x14ac:dyDescent="0.55000000000000004">
      <c r="A9564">
        <v>9559</v>
      </c>
      <c r="C9564">
        <f t="shared" si="453"/>
        <v>-0.23948313052113937</v>
      </c>
      <c r="D9564">
        <f t="shared" si="454"/>
        <v>1.210615560484051E-4</v>
      </c>
      <c r="E9564" s="2">
        <f t="shared" si="455"/>
        <v>5.7352169804205072E-2</v>
      </c>
    </row>
    <row r="9565" spans="1:5" x14ac:dyDescent="0.55000000000000004">
      <c r="A9565">
        <v>9560</v>
      </c>
      <c r="C9565">
        <f t="shared" si="453"/>
        <v>-0.27481407372802885</v>
      </c>
      <c r="D9565">
        <f t="shared" si="454"/>
        <v>-2.7460418917816694E-5</v>
      </c>
      <c r="E9565" s="2">
        <f t="shared" si="455"/>
        <v>7.5522775118994481E-2</v>
      </c>
    </row>
    <row r="9566" spans="1:5" x14ac:dyDescent="0.55000000000000004">
      <c r="A9566">
        <v>9561</v>
      </c>
      <c r="C9566">
        <f t="shared" si="453"/>
        <v>-0.2411724770502453</v>
      </c>
      <c r="D9566">
        <f t="shared" si="454"/>
        <v>-1.6909040755537117E-4</v>
      </c>
      <c r="E9566" s="2">
        <f t="shared" si="455"/>
        <v>5.8164163686551099E-2</v>
      </c>
    </row>
    <row r="9567" spans="1:5" x14ac:dyDescent="0.55000000000000004">
      <c r="A9567">
        <v>9562</v>
      </c>
      <c r="C9567">
        <f t="shared" si="453"/>
        <v>-0.14700167214531817</v>
      </c>
      <c r="D9567">
        <f t="shared" si="454"/>
        <v>-2.6828226803952401E-4</v>
      </c>
      <c r="E9567" s="2">
        <f t="shared" si="455"/>
        <v>2.1609491613519612E-2</v>
      </c>
    </row>
    <row r="9568" spans="1:5" x14ac:dyDescent="0.55000000000000004">
      <c r="A9568">
        <v>9563</v>
      </c>
      <c r="C9568">
        <f t="shared" si="453"/>
        <v>-1.5936546081312473E-2</v>
      </c>
      <c r="D9568">
        <f t="shared" si="454"/>
        <v>-3.001409341872787E-4</v>
      </c>
      <c r="E9568" s="2">
        <f t="shared" si="455"/>
        <v>2.5397350100179593E-4</v>
      </c>
    </row>
    <row r="9569" spans="1:5" x14ac:dyDescent="0.55000000000000004">
      <c r="A9569">
        <v>9564</v>
      </c>
      <c r="C9569">
        <f t="shared" si="453"/>
        <v>0.11912831712976039</v>
      </c>
      <c r="D9569">
        <f t="shared" si="454"/>
        <v>-2.5667055232521992E-4</v>
      </c>
      <c r="E9569" s="2">
        <f t="shared" si="455"/>
        <v>1.4191555942168763E-2</v>
      </c>
    </row>
    <row r="9570" spans="1:5" x14ac:dyDescent="0.55000000000000004">
      <c r="A9570">
        <v>9565</v>
      </c>
      <c r="C9570">
        <f t="shared" si="453"/>
        <v>0.2242944837709451</v>
      </c>
      <c r="D9570">
        <f t="shared" si="454"/>
        <v>-1.4878127201533182E-4</v>
      </c>
      <c r="E9570" s="2">
        <f t="shared" si="455"/>
        <v>5.0308015450074753E-2</v>
      </c>
    </row>
    <row r="9571" spans="1:5" x14ac:dyDescent="0.55000000000000004">
      <c r="A9571">
        <v>9566</v>
      </c>
      <c r="C9571">
        <f t="shared" si="453"/>
        <v>0.27316746273821985</v>
      </c>
      <c r="D9571">
        <f t="shared" si="454"/>
        <v>-3.5510284899807281E-6</v>
      </c>
      <c r="E9571" s="2">
        <f t="shared" si="455"/>
        <v>7.4620462698836723E-2</v>
      </c>
    </row>
    <row r="9572" spans="1:5" x14ac:dyDescent="0.55000000000000004">
      <c r="A9572">
        <v>9567</v>
      </c>
      <c r="C9572">
        <f t="shared" si="453"/>
        <v>0.2534811664714578</v>
      </c>
      <c r="D9572">
        <f t="shared" si="454"/>
        <v>1.4257044833661386E-4</v>
      </c>
      <c r="E9572" s="2">
        <f t="shared" si="455"/>
        <v>6.4252701755730904E-2</v>
      </c>
    </row>
    <row r="9573" spans="1:5" x14ac:dyDescent="0.55000000000000004">
      <c r="A9573">
        <v>9568</v>
      </c>
      <c r="C9573">
        <f t="shared" si="453"/>
        <v>0.17017644037941518</v>
      </c>
      <c r="D9573">
        <f t="shared" si="454"/>
        <v>2.529097477773278E-4</v>
      </c>
      <c r="E9573" s="2">
        <f t="shared" si="455"/>
        <v>2.896002086020865E-2</v>
      </c>
    </row>
    <row r="9574" spans="1:5" x14ac:dyDescent="0.55000000000000004">
      <c r="A9574">
        <v>9569</v>
      </c>
      <c r="C9574">
        <f t="shared" si="453"/>
        <v>4.4161014786891481E-2</v>
      </c>
      <c r="D9574">
        <f t="shared" si="454"/>
        <v>2.9977403144043743E-4</v>
      </c>
      <c r="E9574" s="2">
        <f t="shared" si="455"/>
        <v>1.950195227008048E-3</v>
      </c>
    </row>
    <row r="9575" spans="1:5" x14ac:dyDescent="0.55000000000000004">
      <c r="A9575">
        <v>9570</v>
      </c>
      <c r="C9575">
        <f t="shared" si="453"/>
        <v>-9.2937894673043697E-2</v>
      </c>
      <c r="D9575">
        <f t="shared" si="454"/>
        <v>2.7140135194909693E-4</v>
      </c>
      <c r="E9575" s="2">
        <f t="shared" si="455"/>
        <v>8.6374522662577644E-3</v>
      </c>
    </row>
    <row r="9576" spans="1:5" x14ac:dyDescent="0.55000000000000004">
      <c r="A9576">
        <v>9571</v>
      </c>
      <c r="C9576">
        <f t="shared" si="453"/>
        <v>-0.20671135154937809</v>
      </c>
      <c r="D9576">
        <f t="shared" si="454"/>
        <v>1.7491265380540518E-4</v>
      </c>
      <c r="E9576" s="2">
        <f t="shared" si="455"/>
        <v>4.2729582859370577E-2</v>
      </c>
    </row>
    <row r="9577" spans="1:5" x14ac:dyDescent="0.55000000000000004">
      <c r="A9577">
        <v>9572</v>
      </c>
      <c r="C9577">
        <f t="shared" si="453"/>
        <v>-0.26860461631639543</v>
      </c>
      <c r="D9577">
        <f t="shared" si="454"/>
        <v>3.4524566422766834E-5</v>
      </c>
      <c r="E9577" s="2">
        <f t="shared" si="455"/>
        <v>7.2148439906477999E-2</v>
      </c>
    </row>
    <row r="9578" spans="1:5" x14ac:dyDescent="0.55000000000000004">
      <c r="A9578">
        <v>9573</v>
      </c>
      <c r="C9578">
        <f t="shared" si="453"/>
        <v>-0.26308378412408251</v>
      </c>
      <c r="D9578">
        <f t="shared" si="454"/>
        <v>-1.1452845941186632E-4</v>
      </c>
      <c r="E9578" s="2">
        <f t="shared" si="455"/>
        <v>6.9213077469046855E-2</v>
      </c>
    </row>
    <row r="9579" spans="1:5" x14ac:dyDescent="0.55000000000000004">
      <c r="A9579">
        <v>9574</v>
      </c>
      <c r="C9579">
        <f t="shared" si="453"/>
        <v>-0.19153446748280042</v>
      </c>
      <c r="D9579">
        <f t="shared" si="454"/>
        <v>-2.3483725600250265E-4</v>
      </c>
      <c r="E9579" s="2">
        <f t="shared" si="455"/>
        <v>3.6685452233919932E-2</v>
      </c>
    </row>
    <row r="9580" spans="1:5" x14ac:dyDescent="0.55000000000000004">
      <c r="A9580">
        <v>9575</v>
      </c>
      <c r="C9580">
        <f t="shared" si="453"/>
        <v>-7.1914036729578745E-2</v>
      </c>
      <c r="D9580">
        <f t="shared" si="454"/>
        <v>-2.9620685131311443E-4</v>
      </c>
      <c r="E9580" s="2">
        <f t="shared" si="455"/>
        <v>5.1716286787432007E-3</v>
      </c>
    </row>
    <row r="9581" spans="1:5" x14ac:dyDescent="0.55000000000000004">
      <c r="A9581">
        <v>9576</v>
      </c>
      <c r="C9581">
        <f t="shared" si="453"/>
        <v>6.5755301415145365E-2</v>
      </c>
      <c r="D9581">
        <f t="shared" si="454"/>
        <v>-2.8323477048916991E-4</v>
      </c>
      <c r="E9581" s="2">
        <f t="shared" si="455"/>
        <v>4.3237596641966178E-3</v>
      </c>
    </row>
    <row r="9582" spans="1:5" x14ac:dyDescent="0.55000000000000004">
      <c r="A9582">
        <v>9577</v>
      </c>
      <c r="C9582">
        <f t="shared" si="453"/>
        <v>0.18692144491351795</v>
      </c>
      <c r="D9582">
        <f t="shared" si="454"/>
        <v>-1.9917673239098243E-4</v>
      </c>
      <c r="E9582" s="2">
        <f t="shared" si="455"/>
        <v>3.4939626568557328E-2</v>
      </c>
    </row>
    <row r="9583" spans="1:5" x14ac:dyDescent="0.55000000000000004">
      <c r="A9583">
        <v>9578</v>
      </c>
      <c r="C9583">
        <f t="shared" si="453"/>
        <v>0.26117424573392306</v>
      </c>
      <c r="D9583">
        <f t="shared" si="454"/>
        <v>-6.5129532773608995E-5</v>
      </c>
      <c r="E9583" s="2">
        <f t="shared" si="455"/>
        <v>6.8211986634683627E-2</v>
      </c>
    </row>
    <row r="9584" spans="1:5" x14ac:dyDescent="0.55000000000000004">
      <c r="A9584">
        <v>9579</v>
      </c>
      <c r="C9584">
        <f t="shared" si="453"/>
        <v>0.26987781599141342</v>
      </c>
      <c r="D9584">
        <f t="shared" si="454"/>
        <v>8.5263806748315138E-5</v>
      </c>
      <c r="E9584" s="2">
        <f t="shared" si="455"/>
        <v>7.2834035564295199E-2</v>
      </c>
    </row>
    <row r="9585" spans="1:5" x14ac:dyDescent="0.55000000000000004">
      <c r="A9585">
        <v>9580</v>
      </c>
      <c r="C9585">
        <f t="shared" si="453"/>
        <v>0.21084774300806375</v>
      </c>
      <c r="D9585">
        <f t="shared" si="454"/>
        <v>2.1425772799485922E-4</v>
      </c>
      <c r="E9585" s="2">
        <f t="shared" si="455"/>
        <v>4.4456770731594493E-2</v>
      </c>
    </row>
    <row r="9586" spans="1:5" x14ac:dyDescent="0.55000000000000004">
      <c r="A9586">
        <v>9581</v>
      </c>
      <c r="C9586">
        <f t="shared" si="453"/>
        <v>9.8899330847480996E-2</v>
      </c>
      <c r="D9586">
        <f t="shared" si="454"/>
        <v>2.8947747570926506E-4</v>
      </c>
      <c r="E9586" s="2">
        <f t="shared" si="455"/>
        <v>9.7810776420795068E-3</v>
      </c>
    </row>
    <row r="9587" spans="1:5" x14ac:dyDescent="0.55000000000000004">
      <c r="A9587">
        <v>9582</v>
      </c>
      <c r="C9587">
        <f t="shared" si="453"/>
        <v>-3.7870728723329111E-2</v>
      </c>
      <c r="D9587">
        <f t="shared" si="454"/>
        <v>2.9204447872169752E-4</v>
      </c>
      <c r="E9587" s="2">
        <f t="shared" si="455"/>
        <v>1.4341920940359847E-3</v>
      </c>
    </row>
    <row r="9588" spans="1:5" x14ac:dyDescent="0.55000000000000004">
      <c r="A9588">
        <v>9583</v>
      </c>
      <c r="C9588">
        <f t="shared" si="453"/>
        <v>-0.16513603363301166</v>
      </c>
      <c r="D9588">
        <f t="shared" si="454"/>
        <v>2.2131447338712186E-4</v>
      </c>
      <c r="E9588" s="2">
        <f t="shared" si="455"/>
        <v>2.7269909604043158E-2</v>
      </c>
    </row>
    <row r="9589" spans="1:5" x14ac:dyDescent="0.55000000000000004">
      <c r="A9589">
        <v>9584</v>
      </c>
      <c r="C9589">
        <f t="shared" si="453"/>
        <v>-0.25095567489617698</v>
      </c>
      <c r="D9589">
        <f t="shared" si="454"/>
        <v>9.5039200170318318E-5</v>
      </c>
      <c r="E9589" s="2">
        <f t="shared" si="455"/>
        <v>6.2978750762595681E-2</v>
      </c>
    </row>
    <row r="9590" spans="1:5" x14ac:dyDescent="0.55000000000000004">
      <c r="A9590">
        <v>9585</v>
      </c>
      <c r="C9590">
        <f t="shared" si="453"/>
        <v>-0.27379073148631861</v>
      </c>
      <c r="D9590">
        <f t="shared" si="454"/>
        <v>-5.5088909021843582E-5</v>
      </c>
      <c r="E9590" s="2">
        <f t="shared" si="455"/>
        <v>7.4961364647813417E-2</v>
      </c>
    </row>
    <row r="9591" spans="1:5" x14ac:dyDescent="0.55000000000000004">
      <c r="A9591">
        <v>9586</v>
      </c>
      <c r="C9591">
        <f t="shared" si="453"/>
        <v>-0.22791008552411346</v>
      </c>
      <c r="D9591">
        <f t="shared" si="454"/>
        <v>-1.9139086323159162E-4</v>
      </c>
      <c r="E9591" s="2">
        <f t="shared" si="455"/>
        <v>5.194300708360871E-2</v>
      </c>
    </row>
    <row r="9592" spans="1:5" x14ac:dyDescent="0.55000000000000004">
      <c r="A9592">
        <v>9587</v>
      </c>
      <c r="C9592">
        <f t="shared" si="453"/>
        <v>-0.12482881205879114</v>
      </c>
      <c r="D9592">
        <f t="shared" si="454"/>
        <v>-2.7965774496951603E-4</v>
      </c>
      <c r="E9592" s="2">
        <f t="shared" si="455"/>
        <v>1.5582232320009E-2</v>
      </c>
    </row>
    <row r="9593" spans="1:5" x14ac:dyDescent="0.55000000000000004">
      <c r="A9593">
        <v>9588</v>
      </c>
      <c r="C9593">
        <f t="shared" si="453"/>
        <v>9.5818620506991532E-3</v>
      </c>
      <c r="D9593">
        <f t="shared" si="454"/>
        <v>-2.9773642743764306E-4</v>
      </c>
      <c r="E9593" s="2">
        <f t="shared" si="455"/>
        <v>9.1812080358628586E-5</v>
      </c>
    </row>
    <row r="9594" spans="1:5" x14ac:dyDescent="0.55000000000000004">
      <c r="A9594">
        <v>9589</v>
      </c>
      <c r="C9594">
        <f t="shared" si="453"/>
        <v>0.14158769075166328</v>
      </c>
      <c r="D9594">
        <f t="shared" si="454"/>
        <v>-2.4108954240747098E-4</v>
      </c>
      <c r="E9594" s="2">
        <f t="shared" si="455"/>
        <v>2.0047074172388633E-2</v>
      </c>
    </row>
    <row r="9595" spans="1:5" x14ac:dyDescent="0.55000000000000004">
      <c r="A9595">
        <v>9590</v>
      </c>
      <c r="C9595">
        <f t="shared" si="453"/>
        <v>0.23805799350967977</v>
      </c>
      <c r="D9595">
        <f t="shared" si="454"/>
        <v>-1.2393426399678954E-4</v>
      </c>
      <c r="E9595" s="2">
        <f t="shared" si="455"/>
        <v>5.6671608273854736E-2</v>
      </c>
    </row>
    <row r="9596" spans="1:5" x14ac:dyDescent="0.55000000000000004">
      <c r="A9596">
        <v>9591</v>
      </c>
      <c r="C9596">
        <f t="shared" si="453"/>
        <v>0.27478075776113042</v>
      </c>
      <c r="D9596">
        <f t="shared" si="454"/>
        <v>2.4325902350074522E-5</v>
      </c>
      <c r="E9596" s="2">
        <f t="shared" si="455"/>
        <v>7.5504464835781035E-2</v>
      </c>
    </row>
    <row r="9597" spans="1:5" x14ac:dyDescent="0.55000000000000004">
      <c r="A9597">
        <v>9592</v>
      </c>
      <c r="C9597">
        <f t="shared" si="453"/>
        <v>0.24253934373335465</v>
      </c>
      <c r="D9597">
        <f t="shared" si="454"/>
        <v>1.6648077995640761E-4</v>
      </c>
      <c r="E9597" s="2">
        <f t="shared" si="455"/>
        <v>5.8825333258606359E-2</v>
      </c>
    </row>
    <row r="9598" spans="1:5" x14ac:dyDescent="0.55000000000000004">
      <c r="A9598">
        <v>9593</v>
      </c>
      <c r="C9598">
        <f t="shared" si="453"/>
        <v>0.14942566675223856</v>
      </c>
      <c r="D9598">
        <f t="shared" si="454"/>
        <v>2.668524909300936E-4</v>
      </c>
      <c r="E9598" s="2">
        <f t="shared" si="455"/>
        <v>2.2328029884351053E-2</v>
      </c>
    </row>
    <row r="9599" spans="1:5" x14ac:dyDescent="0.55000000000000004">
      <c r="A9599">
        <v>9594</v>
      </c>
      <c r="C9599">
        <f t="shared" si="453"/>
        <v>1.8809297059459176E-2</v>
      </c>
      <c r="D9599">
        <f t="shared" si="454"/>
        <v>3.0024985148453825E-4</v>
      </c>
      <c r="E9599" s="2">
        <f t="shared" si="455"/>
        <v>3.5378965587097962E-4</v>
      </c>
    </row>
    <row r="9600" spans="1:5" x14ac:dyDescent="0.55000000000000004">
      <c r="A9600">
        <v>9595</v>
      </c>
      <c r="C9600">
        <f t="shared" si="453"/>
        <v>-0.11652780972309815</v>
      </c>
      <c r="D9600">
        <f t="shared" si="454"/>
        <v>2.5829082808331247E-4</v>
      </c>
      <c r="E9600" s="2">
        <f t="shared" si="455"/>
        <v>1.3578730438862567E-2</v>
      </c>
    </row>
    <row r="9601" spans="1:5" x14ac:dyDescent="0.55000000000000004">
      <c r="A9601">
        <v>9596</v>
      </c>
      <c r="C9601">
        <f t="shared" si="453"/>
        <v>-0.22261889248048997</v>
      </c>
      <c r="D9601">
        <f t="shared" si="454"/>
        <v>1.5150625117172508E-4</v>
      </c>
      <c r="E9601" s="2">
        <f t="shared" si="455"/>
        <v>4.9559171289239951E-2</v>
      </c>
    </row>
    <row r="9602" spans="1:5" x14ac:dyDescent="0.55000000000000004">
      <c r="A9602">
        <v>9597</v>
      </c>
      <c r="C9602">
        <f t="shared" si="453"/>
        <v>-0.27283732565921398</v>
      </c>
      <c r="D9602">
        <f t="shared" si="454"/>
        <v>6.6967987144232058E-6</v>
      </c>
      <c r="E9602" s="2">
        <f t="shared" si="455"/>
        <v>7.4440206272871984E-2</v>
      </c>
    </row>
    <row r="9603" spans="1:5" x14ac:dyDescent="0.55000000000000004">
      <c r="A9603">
        <v>9598</v>
      </c>
      <c r="C9603">
        <f t="shared" si="453"/>
        <v>-0.25457934105199415</v>
      </c>
      <c r="D9603">
        <f t="shared" si="454"/>
        <v>-1.3979340906288202E-4</v>
      </c>
      <c r="E9603" s="2">
        <f t="shared" si="455"/>
        <v>6.481064089046755E-2</v>
      </c>
    </row>
    <row r="9604" spans="1:5" x14ac:dyDescent="0.55000000000000004">
      <c r="A9604">
        <v>9599</v>
      </c>
      <c r="C9604">
        <f t="shared" si="453"/>
        <v>-0.17242730794746272</v>
      </c>
      <c r="D9604">
        <f t="shared" si="454"/>
        <v>-2.5119841777666982E-4</v>
      </c>
      <c r="E9604" s="2">
        <f t="shared" si="455"/>
        <v>2.9731176526009141E-2</v>
      </c>
    </row>
    <row r="9605" spans="1:5" x14ac:dyDescent="0.55000000000000004">
      <c r="A9605">
        <v>9600</v>
      </c>
      <c r="C9605">
        <f t="shared" si="453"/>
        <v>-4.6999655027394123E-2</v>
      </c>
      <c r="D9605">
        <f t="shared" si="454"/>
        <v>-2.9955791847104417E-4</v>
      </c>
      <c r="E9605" s="2">
        <f t="shared" si="455"/>
        <v>2.2089675726940537E-3</v>
      </c>
    </row>
    <row r="9606" spans="1:5" x14ac:dyDescent="0.55000000000000004">
      <c r="A9606">
        <v>9601</v>
      </c>
      <c r="C9606">
        <f t="shared" si="453"/>
        <v>9.0223920630426863E-2</v>
      </c>
      <c r="D9606">
        <f t="shared" si="454"/>
        <v>-2.7273469580911303E-4</v>
      </c>
      <c r="E9606" s="2">
        <f t="shared" si="455"/>
        <v>8.1403558539255658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D3" sqref="D3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8210589988333226</v>
      </c>
      <c r="C1" t="s">
        <v>1</v>
      </c>
      <c r="D1">
        <v>7.6338680616858307E-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9.4136474188405504E-4</v>
      </c>
      <c r="E2" t="s">
        <v>8</v>
      </c>
      <c r="F2" s="7">
        <f>SUM(E6:E60)</f>
        <v>1.196666004164546E-5</v>
      </c>
      <c r="P2" s="1" t="s">
        <v>9</v>
      </c>
    </row>
    <row r="3" spans="1:16" x14ac:dyDescent="0.55000000000000004">
      <c r="A3" t="s">
        <v>10</v>
      </c>
      <c r="B3" s="4">
        <v>11.32662912099649</v>
      </c>
      <c r="C3" s="6" t="s">
        <v>11</v>
      </c>
      <c r="D3" s="6">
        <f>D2/D1</f>
        <v>1.2331425357070791E-2</v>
      </c>
      <c r="E3" t="s">
        <v>12</v>
      </c>
      <c r="F3" s="5">
        <f>SUM(N6:N60)</f>
        <v>1.7218583723818534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5055701221631672</v>
      </c>
      <c r="E4" t="s">
        <v>16</v>
      </c>
      <c r="F4">
        <f>(12/PI())*D4</f>
        <v>21.029728787551637</v>
      </c>
      <c r="G4" s="6" t="s">
        <v>17</v>
      </c>
      <c r="H4" s="6">
        <f>D4*B2/(2*PI())</f>
        <v>10.567438715744698</v>
      </c>
      <c r="I4">
        <f>H4*60</f>
        <v>634.04632294468195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4.3248821388457002E-2</v>
      </c>
      <c r="D6">
        <f t="shared" ref="D6:D69" si="1">$D$2*COS($B$2*(A6-$L$3)+$B$3)</f>
        <v>-1.6419197859394156E-4</v>
      </c>
      <c r="E6" s="2">
        <f t="shared" ref="E6:E69" si="2">(M6-C6)^2</f>
        <v>7.97378540569145E-7</v>
      </c>
      <c r="K6">
        <v>1</v>
      </c>
      <c r="L6" s="8">
        <v>-1.77404168752268E-4</v>
      </c>
      <c r="M6" s="8">
        <v>4.2355860840297598E-2</v>
      </c>
      <c r="N6" s="2">
        <f>((L6-D6)^2)*1000000</f>
        <v>1.7456196877977816E-4</v>
      </c>
    </row>
    <row r="7" spans="1:16" x14ac:dyDescent="0.55000000000000004">
      <c r="A7">
        <v>2</v>
      </c>
      <c r="C7">
        <f t="shared" si="0"/>
        <v>7.3118508423544058E-3</v>
      </c>
      <c r="D7">
        <f t="shared" si="1"/>
        <v>-5.931571473230449E-4</v>
      </c>
      <c r="E7" s="2">
        <f t="shared" si="2"/>
        <v>1.067418551867128E-6</v>
      </c>
      <c r="K7">
        <v>2</v>
      </c>
      <c r="L7" s="8">
        <v>-6.0313946349114102E-4</v>
      </c>
      <c r="M7" s="8">
        <v>6.2786913426317696E-3</v>
      </c>
      <c r="N7" s="2">
        <f t="shared" ref="N7:N70" si="3">((L7-D7)^2)*1000000</f>
        <v>9.9646636079833039E-5</v>
      </c>
    </row>
    <row r="8" spans="1:16" x14ac:dyDescent="0.55000000000000004">
      <c r="A8">
        <v>3</v>
      </c>
      <c r="C8">
        <f t="shared" si="0"/>
        <v>-3.0460240143575568E-2</v>
      </c>
      <c r="D8">
        <f t="shared" si="1"/>
        <v>-8.7325237483604635E-4</v>
      </c>
      <c r="E8" s="2">
        <f t="shared" si="2"/>
        <v>8.2951148022500603E-7</v>
      </c>
      <c r="K8">
        <v>3</v>
      </c>
      <c r="L8" s="8">
        <v>-8.7781473799306605E-4</v>
      </c>
      <c r="M8" s="8">
        <v>-3.1371015351969497E-2</v>
      </c>
      <c r="N8" s="2">
        <f t="shared" si="3"/>
        <v>2.0815157576530786E-5</v>
      </c>
    </row>
    <row r="9" spans="1:16" x14ac:dyDescent="0.55000000000000004">
      <c r="A9">
        <v>4</v>
      </c>
      <c r="C9">
        <f t="shared" si="0"/>
        <v>-6.0587452904455753E-2</v>
      </c>
      <c r="D9">
        <f t="shared" si="1"/>
        <v>-9.3417966296676768E-4</v>
      </c>
      <c r="E9" s="2">
        <f t="shared" si="2"/>
        <v>3.3201074487772748E-7</v>
      </c>
      <c r="K9">
        <v>4</v>
      </c>
      <c r="L9" s="8">
        <v>-9.3263586579734096E-4</v>
      </c>
      <c r="M9" s="8">
        <v>-6.1163656640019597E-2</v>
      </c>
      <c r="N9" s="2">
        <f t="shared" si="3"/>
        <v>2.3833097003299648E-6</v>
      </c>
    </row>
    <row r="10" spans="1:16" x14ac:dyDescent="0.55000000000000004">
      <c r="A10">
        <v>5</v>
      </c>
      <c r="C10">
        <f t="shared" si="0"/>
        <v>-7.5508492068632513E-2</v>
      </c>
      <c r="D10">
        <f t="shared" si="1"/>
        <v>-7.6064754663987132E-4</v>
      </c>
      <c r="E10" s="2">
        <f t="shared" si="2"/>
        <v>1.6638064648074381E-8</v>
      </c>
      <c r="K10">
        <v>5</v>
      </c>
      <c r="L10" s="8">
        <v>-7.5387255535979704E-4</v>
      </c>
      <c r="M10" s="8">
        <v>-7.5637480690797704E-2</v>
      </c>
      <c r="N10" s="2">
        <f t="shared" si="3"/>
        <v>4.5900506845082449E-5</v>
      </c>
    </row>
    <row r="11" spans="1:16" x14ac:dyDescent="0.55000000000000004">
      <c r="A11">
        <v>6</v>
      </c>
      <c r="C11">
        <f t="shared" si="0"/>
        <v>-7.1478491316481721E-2</v>
      </c>
      <c r="D11">
        <f t="shared" si="1"/>
        <v>-3.962089292862152E-4</v>
      </c>
      <c r="E11" s="2">
        <f t="shared" si="2"/>
        <v>9.6760087182066396E-8</v>
      </c>
      <c r="K11">
        <v>6</v>
      </c>
      <c r="L11" s="8">
        <v>-3.8629718674658599E-4</v>
      </c>
      <c r="M11" s="8">
        <v>-7.1167428481700601E-2</v>
      </c>
      <c r="N11" s="2">
        <f t="shared" si="3"/>
        <v>9.8242640171895324E-5</v>
      </c>
    </row>
    <row r="12" spans="1:16" x14ac:dyDescent="0.55000000000000004">
      <c r="A12">
        <v>7</v>
      </c>
      <c r="C12">
        <f t="shared" si="0"/>
        <v>-4.950889589110858E-2</v>
      </c>
      <c r="D12">
        <f t="shared" si="1"/>
        <v>6.7669777895786542E-5</v>
      </c>
      <c r="E12" s="2">
        <f t="shared" si="2"/>
        <v>4.0429704858932452E-7</v>
      </c>
      <c r="K12">
        <v>7</v>
      </c>
      <c r="L12" s="8">
        <v>7.8028708701075397E-5</v>
      </c>
      <c r="M12" s="8">
        <v>-4.8873052318687403E-2</v>
      </c>
      <c r="N12" s="2">
        <f t="shared" si="3"/>
        <v>1.0730744742876241E-4</v>
      </c>
    </row>
    <row r="13" spans="1:16" x14ac:dyDescent="0.55000000000000004">
      <c r="A13">
        <v>8</v>
      </c>
      <c r="C13">
        <f t="shared" si="0"/>
        <v>-1.5113611161903469E-2</v>
      </c>
      <c r="D13">
        <f t="shared" si="1"/>
        <v>5.1456479719184272E-4</v>
      </c>
      <c r="E13" s="2">
        <f t="shared" si="2"/>
        <v>6.0139117024726376E-7</v>
      </c>
      <c r="K13">
        <v>8</v>
      </c>
      <c r="L13" s="8">
        <v>5.2281182999958499E-4</v>
      </c>
      <c r="M13" s="8">
        <v>-1.4338117016053699E-2</v>
      </c>
      <c r="N13" s="2">
        <f t="shared" si="3"/>
        <v>6.8013550131977381E-5</v>
      </c>
    </row>
    <row r="14" spans="1:16" x14ac:dyDescent="0.55000000000000004">
      <c r="A14">
        <v>9</v>
      </c>
      <c r="C14">
        <f t="shared" si="0"/>
        <v>2.3074871399258661E-2</v>
      </c>
      <c r="D14">
        <f t="shared" si="1"/>
        <v>8.3231489855925208E-4</v>
      </c>
      <c r="E14" s="2">
        <f t="shared" si="2"/>
        <v>5.0839358626605358E-7</v>
      </c>
      <c r="K14">
        <v>9</v>
      </c>
      <c r="L14" s="8">
        <v>8.3665348518556905E-4</v>
      </c>
      <c r="M14" s="8">
        <v>2.3787888640470999E-2</v>
      </c>
      <c r="N14" s="2">
        <f t="shared" si="3"/>
        <v>1.8823333914056428E-5</v>
      </c>
    </row>
    <row r="15" spans="1:16" x14ac:dyDescent="0.55000000000000004">
      <c r="A15">
        <v>10</v>
      </c>
      <c r="C15">
        <f t="shared" si="0"/>
        <v>5.5472047618956626E-2</v>
      </c>
      <c r="D15">
        <f t="shared" si="1"/>
        <v>9.4117150419622967E-4</v>
      </c>
      <c r="E15" s="2">
        <f t="shared" si="2"/>
        <v>2.3427768242943489E-7</v>
      </c>
      <c r="K15">
        <v>10</v>
      </c>
      <c r="L15" s="8">
        <v>9.4095008478541401E-4</v>
      </c>
      <c r="M15" s="8">
        <v>5.5956070017642301E-2</v>
      </c>
      <c r="N15" s="2">
        <f t="shared" si="3"/>
        <v>4.9026555485953132E-8</v>
      </c>
    </row>
    <row r="16" spans="1:16" x14ac:dyDescent="0.55000000000000004">
      <c r="A16">
        <v>11</v>
      </c>
      <c r="C16">
        <f t="shared" si="0"/>
        <v>7.3946909144412168E-2</v>
      </c>
      <c r="D16">
        <f t="shared" si="1"/>
        <v>8.1381390060333034E-4</v>
      </c>
      <c r="E16" s="2">
        <f t="shared" si="2"/>
        <v>2.6502989613120854E-8</v>
      </c>
      <c r="K16">
        <v>11</v>
      </c>
      <c r="L16" s="8">
        <v>8.0957989842020699E-4</v>
      </c>
      <c r="M16" s="8">
        <v>7.4109706532637903E-2</v>
      </c>
      <c r="N16" s="2">
        <f t="shared" si="3"/>
        <v>1.7926774486693312E-5</v>
      </c>
    </row>
    <row r="17" spans="1:14" x14ac:dyDescent="0.55000000000000004">
      <c r="A17">
        <v>12</v>
      </c>
      <c r="C17">
        <f t="shared" si="0"/>
        <v>7.3862655151958403E-2</v>
      </c>
      <c r="D17">
        <f t="shared" si="1"/>
        <v>4.8220616179679883E-4</v>
      </c>
      <c r="E17" s="2">
        <f t="shared" si="2"/>
        <v>2.5775611711315069E-8</v>
      </c>
      <c r="K17">
        <v>12</v>
      </c>
      <c r="L17" s="8">
        <v>4.7544540422658597E-4</v>
      </c>
      <c r="M17" s="8">
        <v>7.3702107303292297E-2</v>
      </c>
      <c r="N17" s="2">
        <f t="shared" si="3"/>
        <v>4.570784292319045E-5</v>
      </c>
    </row>
    <row r="18" spans="1:14" x14ac:dyDescent="0.55000000000000004">
      <c r="A18">
        <v>13</v>
      </c>
      <c r="C18">
        <f t="shared" si="0"/>
        <v>5.524043161776928E-2</v>
      </c>
      <c r="D18">
        <f t="shared" si="1"/>
        <v>2.9574840479787294E-5</v>
      </c>
      <c r="E18" s="2">
        <f t="shared" si="2"/>
        <v>1.6408456682282844E-7</v>
      </c>
      <c r="K18">
        <v>13</v>
      </c>
      <c r="L18" s="8">
        <v>2.22326590952585E-5</v>
      </c>
      <c r="M18" s="8">
        <v>5.4835358085157201E-2</v>
      </c>
      <c r="N18" s="2">
        <f t="shared" si="3"/>
        <v>5.390762748332116E-5</v>
      </c>
    </row>
    <row r="19" spans="1:14" x14ac:dyDescent="0.55000000000000004">
      <c r="A19">
        <v>14</v>
      </c>
      <c r="C19">
        <f t="shared" si="0"/>
        <v>2.2754024123556753E-2</v>
      </c>
      <c r="D19">
        <f t="shared" si="1"/>
        <v>-4.3047914240940902E-4</v>
      </c>
      <c r="E19" s="2">
        <f t="shared" si="2"/>
        <v>2.6964222898146412E-7</v>
      </c>
      <c r="K19">
        <v>14</v>
      </c>
      <c r="L19" s="8">
        <v>-4.3654839342787999E-4</v>
      </c>
      <c r="M19" s="8">
        <v>2.2234753260729399E-2</v>
      </c>
      <c r="N19" s="2">
        <f t="shared" si="3"/>
        <v>3.6835807925210886E-5</v>
      </c>
    </row>
    <row r="20" spans="1:14" x14ac:dyDescent="0.55000000000000004">
      <c r="A20">
        <v>15</v>
      </c>
      <c r="C20">
        <f t="shared" si="0"/>
        <v>-1.5443163808843459E-2</v>
      </c>
      <c r="D20">
        <f t="shared" si="1"/>
        <v>-7.8249193433518524E-4</v>
      </c>
      <c r="E20" s="2">
        <f t="shared" si="2"/>
        <v>2.4159155984780833E-7</v>
      </c>
      <c r="K20">
        <v>15</v>
      </c>
      <c r="L20" s="8">
        <v>-7.85993192667385E-4</v>
      </c>
      <c r="M20" s="8">
        <v>-1.5934683452243199E-2</v>
      </c>
      <c r="N20" s="2">
        <f t="shared" si="3"/>
        <v>1.2258809908798203E-5</v>
      </c>
    </row>
    <row r="21" spans="1:14" x14ac:dyDescent="0.55000000000000004">
      <c r="A21">
        <v>16</v>
      </c>
      <c r="C21">
        <f t="shared" si="0"/>
        <v>-4.976444314132409E-2</v>
      </c>
      <c r="D21">
        <f t="shared" si="1"/>
        <v>-9.3811574436589845E-4</v>
      </c>
      <c r="E21" s="2">
        <f t="shared" si="2"/>
        <v>1.2161728709718933E-7</v>
      </c>
      <c r="K21">
        <v>16</v>
      </c>
      <c r="L21" s="8">
        <v>-9.3858112085556998E-4</v>
      </c>
      <c r="M21" s="8">
        <v>-5.0113179843002002E-2</v>
      </c>
      <c r="N21" s="2">
        <f t="shared" si="3"/>
        <v>2.1657527713899312E-7</v>
      </c>
    </row>
    <row r="22" spans="1:14" x14ac:dyDescent="0.55000000000000004">
      <c r="A22">
        <v>17</v>
      </c>
      <c r="C22">
        <f t="shared" si="0"/>
        <v>-7.1595896196677888E-2</v>
      </c>
      <c r="D22">
        <f t="shared" si="1"/>
        <v>-8.5829227647383404E-4</v>
      </c>
      <c r="E22" s="2">
        <f t="shared" si="2"/>
        <v>2.0915889012135654E-8</v>
      </c>
      <c r="K22">
        <v>17</v>
      </c>
      <c r="L22" s="8">
        <v>-8.5609558479091705E-4</v>
      </c>
      <c r="M22" s="8">
        <v>-7.1740519462482999E-2</v>
      </c>
      <c r="N22" s="2">
        <f t="shared" si="3"/>
        <v>4.8254543497966668E-6</v>
      </c>
    </row>
    <row r="23" spans="1:14" x14ac:dyDescent="0.55000000000000004">
      <c r="A23">
        <v>18</v>
      </c>
      <c r="C23">
        <f t="shared" si="0"/>
        <v>-7.5458288428578893E-2</v>
      </c>
      <c r="D23">
        <f t="shared" si="1"/>
        <v>-5.6305553855451741E-4</v>
      </c>
      <c r="E23" s="2">
        <f t="shared" si="2"/>
        <v>3.3974317080512534E-9</v>
      </c>
      <c r="K23">
        <v>18</v>
      </c>
      <c r="L23" s="8">
        <v>-5.5919559868393702E-4</v>
      </c>
      <c r="M23" s="8">
        <v>-7.5400000936712702E-2</v>
      </c>
      <c r="N23" s="2">
        <f t="shared" si="3"/>
        <v>1.4899135804496147E-5</v>
      </c>
    </row>
    <row r="24" spans="1:14" x14ac:dyDescent="0.55000000000000004">
      <c r="A24">
        <v>19</v>
      </c>
      <c r="C24">
        <f t="shared" si="0"/>
        <v>-6.0382240799597239E-2</v>
      </c>
      <c r="D24">
        <f t="shared" si="1"/>
        <v>-1.2650372872836184E-4</v>
      </c>
      <c r="E24" s="2">
        <f t="shared" si="2"/>
        <v>4.2913762005302843E-8</v>
      </c>
      <c r="K24">
        <v>19</v>
      </c>
      <c r="L24" s="8">
        <v>-1.2224160588891999E-4</v>
      </c>
      <c r="M24" s="8">
        <v>-6.0175084428695201E-2</v>
      </c>
      <c r="N24" s="2">
        <f t="shared" si="3"/>
        <v>1.8165691098491826E-5</v>
      </c>
    </row>
    <row r="25" spans="1:14" x14ac:dyDescent="0.55000000000000004">
      <c r="A25">
        <v>20</v>
      </c>
      <c r="C25">
        <f t="shared" si="0"/>
        <v>-3.0151523486703143E-2</v>
      </c>
      <c r="D25">
        <f t="shared" si="1"/>
        <v>3.4179785052129572E-4</v>
      </c>
      <c r="E25" s="2">
        <f t="shared" si="2"/>
        <v>7.4299180574558224E-8</v>
      </c>
      <c r="K25">
        <v>20</v>
      </c>
      <c r="L25" s="8">
        <v>3.4532855543284598E-4</v>
      </c>
      <c r="M25" s="8">
        <v>-2.98789447263887E-2</v>
      </c>
      <c r="N25" s="2">
        <f t="shared" si="3"/>
        <v>1.2465877172445141E-5</v>
      </c>
    </row>
    <row r="26" spans="1:14" x14ac:dyDescent="0.55000000000000004">
      <c r="A26">
        <v>21</v>
      </c>
      <c r="C26">
        <f t="shared" si="0"/>
        <v>7.6465906775970054E-3</v>
      </c>
      <c r="D26">
        <f t="shared" si="1"/>
        <v>7.2431537381793093E-4</v>
      </c>
      <c r="E26" s="2">
        <f t="shared" si="2"/>
        <v>6.4501451985268404E-8</v>
      </c>
      <c r="K26">
        <v>21</v>
      </c>
      <c r="L26" s="8">
        <v>7.2640903778362499E-4</v>
      </c>
      <c r="M26" s="8">
        <v>7.9005620381581293E-3</v>
      </c>
      <c r="N26" s="2">
        <f t="shared" si="3"/>
        <v>4.3834288012457463E-6</v>
      </c>
    </row>
    <row r="27" spans="1:14" x14ac:dyDescent="0.55000000000000004">
      <c r="A27">
        <v>22</v>
      </c>
      <c r="C27">
        <f t="shared" si="0"/>
        <v>4.3525571759180558E-2</v>
      </c>
      <c r="D27">
        <f t="shared" si="1"/>
        <v>9.2504500564461378E-4</v>
      </c>
      <c r="E27" s="2">
        <f t="shared" si="2"/>
        <v>3.0888860248125161E-8</v>
      </c>
      <c r="K27">
        <v>22</v>
      </c>
      <c r="L27" s="8">
        <v>9.2555587030698305E-4</v>
      </c>
      <c r="M27" s="8">
        <v>4.3701324028719603E-2</v>
      </c>
      <c r="N27" s="2">
        <f t="shared" si="3"/>
        <v>2.6098270325767029E-7</v>
      </c>
    </row>
    <row r="28" spans="1:14" x14ac:dyDescent="0.55000000000000004">
      <c r="A28">
        <v>23</v>
      </c>
      <c r="C28">
        <f t="shared" si="0"/>
        <v>6.8480551775566653E-2</v>
      </c>
      <c r="D28">
        <f t="shared" si="1"/>
        <v>8.9360783945818573E-4</v>
      </c>
      <c r="E28" s="2">
        <f t="shared" si="2"/>
        <v>5.8165847253754429E-9</v>
      </c>
      <c r="K28">
        <v>23</v>
      </c>
      <c r="L28" s="8">
        <v>8.9289149338018603E-4</v>
      </c>
      <c r="M28" s="8">
        <v>6.8556818312956097E-2</v>
      </c>
      <c r="N28" s="2">
        <f t="shared" si="3"/>
        <v>5.1315170346554863E-7</v>
      </c>
    </row>
    <row r="29" spans="1:14" x14ac:dyDescent="0.55000000000000004">
      <c r="A29">
        <v>24</v>
      </c>
      <c r="C29">
        <f t="shared" si="0"/>
        <v>7.6248356751941665E-2</v>
      </c>
      <c r="D29">
        <f t="shared" si="1"/>
        <v>6.3789394132851725E-4</v>
      </c>
      <c r="E29" s="2">
        <f t="shared" si="2"/>
        <v>4.2570364098955453E-11</v>
      </c>
      <c r="K29">
        <v>24</v>
      </c>
      <c r="L29" s="8">
        <v>6.3659690283963499E-4</v>
      </c>
      <c r="M29" s="8">
        <v>7.6241832155088299E-2</v>
      </c>
      <c r="N29" s="2">
        <f t="shared" si="3"/>
        <v>1.6823088416419734E-6</v>
      </c>
    </row>
    <row r="30" spans="1:14" x14ac:dyDescent="0.55000000000000004">
      <c r="A30">
        <v>25</v>
      </c>
      <c r="C30">
        <f t="shared" si="0"/>
        <v>6.4879431371590676E-2</v>
      </c>
      <c r="D30">
        <f t="shared" si="1"/>
        <v>2.2208210966427231E-4</v>
      </c>
      <c r="E30" s="2">
        <f t="shared" si="2"/>
        <v>2.2872504820953631E-9</v>
      </c>
      <c r="K30">
        <v>25</v>
      </c>
      <c r="L30" s="8">
        <v>2.20862668822419E-4</v>
      </c>
      <c r="M30" s="8">
        <v>6.4831606163989502E-2</v>
      </c>
      <c r="N30" s="2">
        <f t="shared" si="3"/>
        <v>1.4870359667799182E-6</v>
      </c>
    </row>
    <row r="31" spans="1:14" x14ac:dyDescent="0.55000000000000004">
      <c r="A31">
        <v>26</v>
      </c>
      <c r="C31">
        <f t="shared" si="0"/>
        <v>3.7227136267022995E-2</v>
      </c>
      <c r="D31">
        <f t="shared" si="1"/>
        <v>-2.4946765040575173E-4</v>
      </c>
      <c r="E31" s="2">
        <f t="shared" si="2"/>
        <v>1.8691825596940497E-9</v>
      </c>
      <c r="K31">
        <v>26</v>
      </c>
      <c r="L31" s="8">
        <v>-2.5018799073389599E-4</v>
      </c>
      <c r="M31" s="8">
        <v>3.7183902223033402E-2</v>
      </c>
      <c r="N31" s="2">
        <f t="shared" si="3"/>
        <v>5.1889018835097065E-7</v>
      </c>
    </row>
    <row r="32" spans="1:14" x14ac:dyDescent="0.55000000000000004">
      <c r="A32">
        <v>27</v>
      </c>
      <c r="C32">
        <f t="shared" si="0"/>
        <v>2.3161464528879846E-4</v>
      </c>
      <c r="D32">
        <f t="shared" si="1"/>
        <v>-6.5840628858534523E-4</v>
      </c>
      <c r="E32" s="2">
        <f t="shared" si="2"/>
        <v>6.9811826041304291E-11</v>
      </c>
      <c r="K32">
        <v>27</v>
      </c>
      <c r="L32" s="8">
        <v>-6.5857751595729201E-4</v>
      </c>
      <c r="M32" s="8">
        <v>2.23259298136148E-4</v>
      </c>
      <c r="N32" s="2">
        <f t="shared" si="3"/>
        <v>2.9318812903798623E-8</v>
      </c>
    </row>
    <row r="33" spans="1:14" x14ac:dyDescent="0.55000000000000004">
      <c r="A33">
        <v>28</v>
      </c>
      <c r="C33">
        <f t="shared" si="0"/>
        <v>-3.6822037370363006E-2</v>
      </c>
      <c r="D33">
        <f t="shared" si="1"/>
        <v>-9.0209882643491925E-4</v>
      </c>
      <c r="E33" s="2">
        <f t="shared" si="2"/>
        <v>8.2581904180435958E-10</v>
      </c>
      <c r="K33">
        <v>28</v>
      </c>
      <c r="L33" s="8">
        <v>-9.0202221679088303E-4</v>
      </c>
      <c r="M33" s="8">
        <v>-3.6793300302979497E-2</v>
      </c>
      <c r="N33" s="2">
        <f t="shared" si="3"/>
        <v>5.8690375593551793E-9</v>
      </c>
    </row>
    <row r="34" spans="1:14" x14ac:dyDescent="0.55000000000000004">
      <c r="A34">
        <v>29</v>
      </c>
      <c r="C34">
        <f t="shared" si="0"/>
        <v>-6.4634134153101791E-2</v>
      </c>
      <c r="D34">
        <f t="shared" si="1"/>
        <v>-9.1938357358591646E-4</v>
      </c>
      <c r="E34" s="2">
        <f t="shared" si="2"/>
        <v>1.5511434838511535E-9</v>
      </c>
      <c r="K34">
        <v>29</v>
      </c>
      <c r="L34" s="8">
        <v>-9.1954985768961397E-4</v>
      </c>
      <c r="M34" s="8">
        <v>-6.4594749594149695E-2</v>
      </c>
      <c r="N34" s="2">
        <f t="shared" si="3"/>
        <v>2.7650403142481605E-8</v>
      </c>
    </row>
    <row r="35" spans="1:14" x14ac:dyDescent="0.55000000000000004">
      <c r="A35">
        <v>30</v>
      </c>
      <c r="C35">
        <f t="shared" si="0"/>
        <v>-7.6224425643008936E-2</v>
      </c>
      <c r="D35">
        <f t="shared" si="1"/>
        <v>-7.0592242283703795E-4</v>
      </c>
      <c r="E35" s="2">
        <f t="shared" si="2"/>
        <v>4.0736437453022534E-11</v>
      </c>
      <c r="K35">
        <v>30</v>
      </c>
      <c r="L35" s="8">
        <v>-7.0677053225680797E-4</v>
      </c>
      <c r="M35" s="8">
        <v>-7.6218043132730603E-2</v>
      </c>
      <c r="N35" s="2">
        <f t="shared" si="3"/>
        <v>7.1928958790265259E-7</v>
      </c>
    </row>
    <row r="36" spans="1:14" x14ac:dyDescent="0.55000000000000004">
      <c r="A36">
        <v>31</v>
      </c>
      <c r="C36">
        <f t="shared" si="0"/>
        <v>-6.8683992980104386E-2</v>
      </c>
      <c r="D36">
        <f t="shared" si="1"/>
        <v>-3.1528962362171428E-4</v>
      </c>
      <c r="E36" s="2">
        <f t="shared" si="2"/>
        <v>4.6324312432842909E-9</v>
      </c>
      <c r="K36">
        <v>31</v>
      </c>
      <c r="L36" s="8">
        <v>-3.1697614253421502E-4</v>
      </c>
      <c r="M36" s="8">
        <v>-6.8752054946306401E-2</v>
      </c>
      <c r="N36" s="2">
        <f t="shared" si="3"/>
        <v>2.8443460422226599E-6</v>
      </c>
    </row>
    <row r="37" spans="1:14" x14ac:dyDescent="0.55000000000000004">
      <c r="A37">
        <v>32</v>
      </c>
      <c r="C37">
        <f t="shared" si="0"/>
        <v>-4.3905325823050581E-2</v>
      </c>
      <c r="D37">
        <f t="shared" si="1"/>
        <v>1.5447422534398619E-4</v>
      </c>
      <c r="E37" s="2">
        <f t="shared" si="2"/>
        <v>2.6037781774378025E-8</v>
      </c>
      <c r="K37">
        <v>32</v>
      </c>
      <c r="L37" s="8">
        <v>1.52206888463301E-4</v>
      </c>
      <c r="M37" s="8">
        <v>-4.4066688091795099E-2</v>
      </c>
      <c r="N37" s="2">
        <f t="shared" si="3"/>
        <v>5.140816530515215E-6</v>
      </c>
    </row>
    <row r="38" spans="1:14" x14ac:dyDescent="0.55000000000000004">
      <c r="A38">
        <v>33</v>
      </c>
      <c r="C38">
        <f t="shared" si="0"/>
        <v>-8.1073473353493498E-3</v>
      </c>
      <c r="D38">
        <f t="shared" si="1"/>
        <v>5.854682998070156E-4</v>
      </c>
      <c r="E38" s="2">
        <f t="shared" si="2"/>
        <v>5.6263128145183717E-8</v>
      </c>
      <c r="K38">
        <v>33</v>
      </c>
      <c r="L38" s="8">
        <v>5.8326876002219802E-4</v>
      </c>
      <c r="M38" s="8">
        <v>-8.3445458348074698E-3</v>
      </c>
      <c r="N38" s="2">
        <f t="shared" si="3"/>
        <v>4.8379752649953477E-6</v>
      </c>
    </row>
    <row r="39" spans="1:14" x14ac:dyDescent="0.55000000000000004">
      <c r="A39">
        <v>34</v>
      </c>
      <c r="C39">
        <f t="shared" si="0"/>
        <v>2.9725404444183513E-2</v>
      </c>
      <c r="D39">
        <f t="shared" si="1"/>
        <v>8.6952217171240283E-4</v>
      </c>
      <c r="E39" s="2">
        <f t="shared" si="2"/>
        <v>6.6494230257860732E-8</v>
      </c>
      <c r="K39">
        <v>34</v>
      </c>
      <c r="L39" s="8">
        <v>8.6824735229683997E-4</v>
      </c>
      <c r="M39" s="8">
        <v>2.9467539692311799E-2</v>
      </c>
      <c r="N39" s="2">
        <f t="shared" si="3"/>
        <v>1.6251645422960234E-6</v>
      </c>
    </row>
    <row r="40" spans="1:14" x14ac:dyDescent="0.55000000000000004">
      <c r="A40">
        <v>35</v>
      </c>
      <c r="C40">
        <f t="shared" si="0"/>
        <v>6.0097706270105036E-2</v>
      </c>
      <c r="D40">
        <f t="shared" si="1"/>
        <v>9.3534430659309256E-4</v>
      </c>
      <c r="E40" s="2">
        <f t="shared" si="2"/>
        <v>3.9366198723475887E-8</v>
      </c>
      <c r="K40">
        <v>35</v>
      </c>
      <c r="L40" s="8">
        <v>9.3576800897320197E-4</v>
      </c>
      <c r="M40" s="8">
        <v>5.9899297100146902E-2</v>
      </c>
      <c r="N40" s="2">
        <f t="shared" si="3"/>
        <v>1.7952370691038398E-7</v>
      </c>
    </row>
    <row r="41" spans="1:14" x14ac:dyDescent="0.55000000000000004">
      <c r="A41">
        <v>36</v>
      </c>
      <c r="C41">
        <f t="shared" si="0"/>
        <v>7.5386750581503986E-2</v>
      </c>
      <c r="D41">
        <f t="shared" si="1"/>
        <v>7.6641473601469969E-4</v>
      </c>
      <c r="E41" s="2">
        <f t="shared" si="2"/>
        <v>3.3462315050851817E-9</v>
      </c>
      <c r="K41">
        <v>36</v>
      </c>
      <c r="L41" s="8">
        <v>7.6891976271894699E-4</v>
      </c>
      <c r="M41" s="8">
        <v>7.5328903960988305E-2</v>
      </c>
      <c r="N41" s="2">
        <f t="shared" si="3"/>
        <v>6.275158788992076E-6</v>
      </c>
    </row>
    <row r="42" spans="1:14" x14ac:dyDescent="0.55000000000000004">
      <c r="A42">
        <v>37</v>
      </c>
      <c r="C42">
        <f t="shared" si="0"/>
        <v>7.1755309523737779E-2</v>
      </c>
      <c r="D42">
        <f t="shared" si="1"/>
        <v>4.0513122143919688E-4</v>
      </c>
      <c r="E42" s="2">
        <f t="shared" si="2"/>
        <v>1.8662290588688327E-8</v>
      </c>
      <c r="K42">
        <v>37</v>
      </c>
      <c r="L42" s="8">
        <v>4.0949079185982601E-4</v>
      </c>
      <c r="M42" s="8">
        <v>7.1891919518206296E-2</v>
      </c>
      <c r="N42" s="2">
        <f t="shared" si="3"/>
        <v>1.9005854252424514E-5</v>
      </c>
    </row>
    <row r="43" spans="1:14" x14ac:dyDescent="0.55000000000000004">
      <c r="A43">
        <v>38</v>
      </c>
      <c r="C43">
        <f t="shared" si="0"/>
        <v>5.01147982575934E-2</v>
      </c>
      <c r="D43">
        <f t="shared" si="1"/>
        <v>-5.7831690228041059E-5</v>
      </c>
      <c r="E43" s="2">
        <f t="shared" si="2"/>
        <v>1.1179633502768099E-7</v>
      </c>
      <c r="K43">
        <v>38</v>
      </c>
      <c r="L43" s="8">
        <v>-5.2497688117034899E-5</v>
      </c>
      <c r="M43" s="8">
        <v>5.0449157846999299E-2</v>
      </c>
      <c r="N43" s="2">
        <f t="shared" si="3"/>
        <v>2.8451578520218173E-5</v>
      </c>
    </row>
    <row r="44" spans="1:14" x14ac:dyDescent="0.55000000000000004">
      <c r="A44">
        <v>39</v>
      </c>
      <c r="C44">
        <f t="shared" si="0"/>
        <v>1.5896528965039295E-2</v>
      </c>
      <c r="D44">
        <f t="shared" si="1"/>
        <v>-5.06280066643481E-4</v>
      </c>
      <c r="E44" s="2">
        <f t="shared" si="2"/>
        <v>2.2520972217458737E-7</v>
      </c>
      <c r="K44">
        <v>39</v>
      </c>
      <c r="L44" s="8">
        <v>-5.0133779643297201E-4</v>
      </c>
      <c r="M44" s="8">
        <v>1.6371091629157099E-2</v>
      </c>
      <c r="N44" s="2">
        <f t="shared" si="3"/>
        <v>2.4426034833684592E-5</v>
      </c>
    </row>
    <row r="45" spans="1:14" x14ac:dyDescent="0.55000000000000004">
      <c r="A45">
        <v>40</v>
      </c>
      <c r="C45">
        <f t="shared" si="0"/>
        <v>-2.2311434025459261E-2</v>
      </c>
      <c r="D45">
        <f t="shared" si="1"/>
        <v>-8.2766281786963004E-4</v>
      </c>
      <c r="E45" s="2">
        <f t="shared" si="2"/>
        <v>2.5423577072254736E-7</v>
      </c>
      <c r="K45">
        <v>40</v>
      </c>
      <c r="L45" s="8">
        <v>-8.2461474355837296E-4</v>
      </c>
      <c r="M45" s="8">
        <v>-2.1807216046086701E-2</v>
      </c>
      <c r="N45" s="2">
        <f t="shared" si="3"/>
        <v>9.2907570069453669E-6</v>
      </c>
    </row>
    <row r="46" spans="1:14" x14ac:dyDescent="0.55000000000000004">
      <c r="A46">
        <v>41</v>
      </c>
      <c r="C46">
        <f t="shared" si="0"/>
        <v>-5.4919697363332548E-2</v>
      </c>
      <c r="D46">
        <f t="shared" si="1"/>
        <v>-9.4131964756035129E-4</v>
      </c>
      <c r="E46" s="2">
        <f t="shared" si="2"/>
        <v>1.5675754229891135E-7</v>
      </c>
      <c r="K46">
        <v>41</v>
      </c>
      <c r="L46" s="8">
        <v>-9.4136181262109697E-4</v>
      </c>
      <c r="M46" s="8">
        <v>-5.4523771180441202E-2</v>
      </c>
      <c r="N46" s="2">
        <f t="shared" si="3"/>
        <v>1.7778923476869953E-9</v>
      </c>
    </row>
    <row r="47" spans="1:14" x14ac:dyDescent="0.55000000000000004">
      <c r="A47">
        <v>42</v>
      </c>
      <c r="C47">
        <f t="shared" si="0"/>
        <v>-7.3744274278504759E-2</v>
      </c>
      <c r="D47">
        <f t="shared" si="1"/>
        <v>-8.1872508715944217E-4</v>
      </c>
      <c r="E47" s="2">
        <f t="shared" si="2"/>
        <v>2.5524758334221494E-8</v>
      </c>
      <c r="K47">
        <v>42</v>
      </c>
      <c r="L47" s="8">
        <v>-8.2233897592814997E-4</v>
      </c>
      <c r="M47" s="8">
        <v>-7.3584509581734098E-2</v>
      </c>
      <c r="N47" s="2">
        <f t="shared" si="3"/>
        <v>1.3060192032592332E-5</v>
      </c>
    </row>
    <row r="48" spans="1:14" x14ac:dyDescent="0.55000000000000004">
      <c r="A48">
        <v>43</v>
      </c>
      <c r="C48">
        <f t="shared" si="0"/>
        <v>-7.406059275590543E-2</v>
      </c>
      <c r="D48">
        <f t="shared" si="1"/>
        <v>-4.9064778723888062E-4</v>
      </c>
      <c r="E48" s="2">
        <f t="shared" si="2"/>
        <v>2.4012080075489776E-8</v>
      </c>
      <c r="K48">
        <v>43</v>
      </c>
      <c r="L48" s="8">
        <v>-4.9735624129335304E-4</v>
      </c>
      <c r="M48" s="8">
        <v>-7.42155510731249E-2</v>
      </c>
      <c r="N48" s="2">
        <f t="shared" si="3"/>
        <v>4.5003355800967501E-5</v>
      </c>
    </row>
    <row r="49" spans="1:14" x14ac:dyDescent="0.55000000000000004">
      <c r="A49">
        <v>44</v>
      </c>
      <c r="C49">
        <f t="shared" si="0"/>
        <v>-5.57892635251723E-2</v>
      </c>
      <c r="D49">
        <f t="shared" si="1"/>
        <v>-3.9428234757214782E-5</v>
      </c>
      <c r="E49" s="2">
        <f t="shared" si="2"/>
        <v>2.2050901399346379E-7</v>
      </c>
      <c r="K49">
        <v>44</v>
      </c>
      <c r="L49" s="8">
        <v>-4.7807550652512898E-5</v>
      </c>
      <c r="M49" s="8">
        <v>-5.6258847398397802E-2</v>
      </c>
      <c r="N49" s="2">
        <f t="shared" si="3"/>
        <v>7.0212934873195646E-5</v>
      </c>
    </row>
    <row r="50" spans="1:14" x14ac:dyDescent="0.55000000000000004">
      <c r="A50">
        <v>45</v>
      </c>
      <c r="C50">
        <f t="shared" si="0"/>
        <v>-2.351600509412274E-2</v>
      </c>
      <c r="D50">
        <f t="shared" si="1"/>
        <v>4.2168697356708231E-4</v>
      </c>
      <c r="E50" s="2">
        <f t="shared" si="2"/>
        <v>4.8408377832256303E-7</v>
      </c>
      <c r="K50">
        <v>45</v>
      </c>
      <c r="L50" s="8">
        <v>4.1371483762576202E-4</v>
      </c>
      <c r="M50" s="8">
        <v>-2.4211766388190298E-2</v>
      </c>
      <c r="N50" s="2">
        <f t="shared" si="3"/>
        <v>6.3554951466890757E-5</v>
      </c>
    </row>
    <row r="51" spans="1:14" x14ac:dyDescent="0.55000000000000004">
      <c r="A51">
        <v>46</v>
      </c>
      <c r="C51">
        <f t="shared" si="0"/>
        <v>1.4659274937447578E-2</v>
      </c>
      <c r="D51">
        <f t="shared" si="1"/>
        <v>7.7696763998323236E-4</v>
      </c>
      <c r="E51" s="2">
        <f t="shared" si="2"/>
        <v>5.7755930213016678E-7</v>
      </c>
      <c r="K51">
        <v>46</v>
      </c>
      <c r="L51" s="8">
        <v>7.7161977832013997E-4</v>
      </c>
      <c r="M51" s="8">
        <v>1.38993017128336E-2</v>
      </c>
      <c r="N51" s="2">
        <f t="shared" si="3"/>
        <v>2.8599624367573273E-5</v>
      </c>
    </row>
    <row r="52" spans="1:14" x14ac:dyDescent="0.55000000000000004">
      <c r="A52">
        <v>47</v>
      </c>
      <c r="C52">
        <f t="shared" si="0"/>
        <v>4.9155385952743061E-2</v>
      </c>
      <c r="D52">
        <f t="shared" si="1"/>
        <v>9.3724580594370833E-4</v>
      </c>
      <c r="E52" s="2">
        <f t="shared" si="2"/>
        <v>3.9210449559449359E-7</v>
      </c>
      <c r="K52">
        <v>47</v>
      </c>
      <c r="L52" s="8">
        <v>9.3626775875265301E-4</v>
      </c>
      <c r="M52" s="8">
        <v>4.8529203474870601E-2</v>
      </c>
      <c r="N52" s="2">
        <f t="shared" si="3"/>
        <v>9.5657630793120177E-7</v>
      </c>
    </row>
    <row r="53" spans="1:14" x14ac:dyDescent="0.55000000000000004">
      <c r="A53">
        <v>48</v>
      </c>
      <c r="C53">
        <f t="shared" si="0"/>
        <v>7.1314531207343074E-2</v>
      </c>
      <c r="D53">
        <f t="shared" si="1"/>
        <v>8.6229503018853625E-4</v>
      </c>
      <c r="E53" s="2">
        <f t="shared" si="2"/>
        <v>9.6016959050981115E-8</v>
      </c>
      <c r="K53">
        <v>48</v>
      </c>
      <c r="L53" s="8">
        <v>8.6642167082206297E-4</v>
      </c>
      <c r="M53" s="8">
        <v>7.1004665173304199E-2</v>
      </c>
      <c r="N53" s="2">
        <f t="shared" si="3"/>
        <v>1.7029162918273787E-5</v>
      </c>
    </row>
    <row r="54" spans="1:14" x14ac:dyDescent="0.55000000000000004">
      <c r="A54">
        <v>49</v>
      </c>
      <c r="C54">
        <f t="shared" si="0"/>
        <v>7.5575232320106558E-2</v>
      </c>
      <c r="D54">
        <f t="shared" si="1"/>
        <v>5.7092637759512219E-4</v>
      </c>
      <c r="E54" s="2">
        <f t="shared" si="2"/>
        <v>1.4722346758956947E-8</v>
      </c>
      <c r="K54">
        <v>49</v>
      </c>
      <c r="L54" s="8">
        <v>5.7957490054425702E-4</v>
      </c>
      <c r="M54" s="8">
        <v>7.5696567998119899E-2</v>
      </c>
      <c r="N54" s="2">
        <f t="shared" si="3"/>
        <v>7.4796949201711839E-5</v>
      </c>
    </row>
    <row r="55" spans="1:14" x14ac:dyDescent="0.55000000000000004">
      <c r="A55">
        <v>50</v>
      </c>
      <c r="C55">
        <f t="shared" si="0"/>
        <v>6.0868143120194798E-2</v>
      </c>
      <c r="D55">
        <f t="shared" si="1"/>
        <v>1.3626723839974415E-4</v>
      </c>
      <c r="E55" s="2">
        <f t="shared" si="2"/>
        <v>3.1545371070502279E-7</v>
      </c>
      <c r="K55">
        <v>50</v>
      </c>
      <c r="L55" s="8">
        <v>1.47570001003486E-4</v>
      </c>
      <c r="M55" s="8">
        <v>6.1429795780390602E-2</v>
      </c>
      <c r="N55" s="2">
        <f t="shared" si="3"/>
        <v>1.2775244247654533E-4</v>
      </c>
    </row>
    <row r="56" spans="1:14" x14ac:dyDescent="0.55000000000000004">
      <c r="A56">
        <v>51</v>
      </c>
      <c r="C56">
        <f t="shared" si="0"/>
        <v>3.0884432995914559E-2</v>
      </c>
      <c r="D56">
        <f t="shared" si="1"/>
        <v>-3.3259210534808322E-4</v>
      </c>
      <c r="E56" s="2">
        <f t="shared" si="2"/>
        <v>7.9765820925937125E-7</v>
      </c>
      <c r="K56">
        <v>51</v>
      </c>
      <c r="L56" s="8">
        <v>-3.2139472074643098E-4</v>
      </c>
      <c r="M56" s="8">
        <v>3.1777550126675901E-2</v>
      </c>
      <c r="N56" s="2">
        <f t="shared" si="3"/>
        <v>1.2538142191731864E-4</v>
      </c>
    </row>
    <row r="57" spans="1:14" x14ac:dyDescent="0.55000000000000004">
      <c r="A57">
        <v>52</v>
      </c>
      <c r="C57">
        <f t="shared" si="0"/>
        <v>-6.8506188180823806E-3</v>
      </c>
      <c r="D57">
        <f t="shared" si="1"/>
        <v>-7.1797784113971925E-4</v>
      </c>
      <c r="E57" s="2">
        <f t="shared" si="2"/>
        <v>1.0343677746762491E-6</v>
      </c>
      <c r="K57">
        <v>52</v>
      </c>
      <c r="L57" s="8">
        <v>-7.09864140897307E-4</v>
      </c>
      <c r="M57" s="8">
        <v>-5.8335800898737401E-3</v>
      </c>
      <c r="N57" s="2">
        <f t="shared" si="3"/>
        <v>6.5832131623720674E-5</v>
      </c>
    </row>
    <row r="58" spans="1:14" x14ac:dyDescent="0.55000000000000004">
      <c r="A58">
        <v>53</v>
      </c>
      <c r="C58">
        <f t="shared" si="0"/>
        <v>-4.2866309708335958E-2</v>
      </c>
      <c r="D58">
        <f t="shared" si="1"/>
        <v>-9.2316627257895952E-4</v>
      </c>
      <c r="E58" s="2">
        <f t="shared" si="2"/>
        <v>7.790811276836148E-7</v>
      </c>
      <c r="K58">
        <v>53</v>
      </c>
      <c r="L58" s="8">
        <v>-9.2054368328302902E-4</v>
      </c>
      <c r="M58" s="8">
        <v>-4.1983653984011E-2</v>
      </c>
      <c r="N58" s="2">
        <f t="shared" si="3"/>
        <v>6.8779746151292191E-6</v>
      </c>
    </row>
    <row r="59" spans="1:14" x14ac:dyDescent="0.55000000000000004">
      <c r="A59">
        <v>54</v>
      </c>
      <c r="C59">
        <f t="shared" si="0"/>
        <v>-6.8123460412017417E-2</v>
      </c>
      <c r="D59">
        <f t="shared" si="1"/>
        <v>-8.9665942840406554E-4</v>
      </c>
      <c r="E59" s="2">
        <f t="shared" si="2"/>
        <v>2.5482215341600814E-7</v>
      </c>
      <c r="K59">
        <v>54</v>
      </c>
      <c r="L59" s="8">
        <v>-9.0066734955209502E-4</v>
      </c>
      <c r="M59" s="8">
        <v>-6.7618661290171897E-2</v>
      </c>
      <c r="N59" s="2">
        <f t="shared" si="3"/>
        <v>1.6063431928821948E-5</v>
      </c>
    </row>
    <row r="60" spans="1:14" x14ac:dyDescent="0.55000000000000004">
      <c r="A60">
        <v>55</v>
      </c>
      <c r="C60">
        <f t="shared" si="0"/>
        <v>-7.628305848104569E-2</v>
      </c>
      <c r="D60">
        <f t="shared" si="1"/>
        <v>-6.4510996778294194E-4</v>
      </c>
      <c r="E60" s="2">
        <f t="shared" si="2"/>
        <v>1.2317937543684092E-9</v>
      </c>
      <c r="K60">
        <v>55</v>
      </c>
      <c r="L60" s="8">
        <v>-6.5521329079124295E-4</v>
      </c>
      <c r="M60" s="8">
        <v>-7.6318155400488405E-2</v>
      </c>
      <c r="N60" s="2">
        <f t="shared" si="3"/>
        <v>1.0207713581006456E-4</v>
      </c>
    </row>
    <row r="61" spans="1:14" x14ac:dyDescent="0.55000000000000004">
      <c r="A61">
        <v>56</v>
      </c>
      <c r="C61">
        <f t="shared" si="0"/>
        <v>-6.5297216790797044E-2</v>
      </c>
      <c r="D61">
        <f t="shared" si="1"/>
        <v>-2.3165150308889867E-4</v>
      </c>
      <c r="E61" s="2">
        <f t="shared" si="2"/>
        <v>3.6732964083620243E-7</v>
      </c>
      <c r="K61">
        <v>56</v>
      </c>
      <c r="L61" s="8">
        <v>-2.4565699870355998E-4</v>
      </c>
      <c r="M61" s="8">
        <v>-6.5903294047288494E-2</v>
      </c>
      <c r="N61" s="2">
        <f t="shared" si="3"/>
        <v>1.9615390741229699E-4</v>
      </c>
    </row>
    <row r="62" spans="1:14" x14ac:dyDescent="0.55000000000000004">
      <c r="A62">
        <v>57</v>
      </c>
      <c r="C62">
        <f t="shared" si="0"/>
        <v>-3.7923150042333716E-2</v>
      </c>
      <c r="D62">
        <f t="shared" si="1"/>
        <v>2.3994660605358345E-4</v>
      </c>
      <c r="E62" s="2">
        <f t="shared" si="2"/>
        <v>1.1223152727537816E-6</v>
      </c>
      <c r="K62">
        <v>57</v>
      </c>
      <c r="L62" s="8">
        <v>2.2542561265481001E-4</v>
      </c>
      <c r="M62" s="8">
        <v>-3.8982543865590101E-2</v>
      </c>
      <c r="N62" s="2">
        <f t="shared" si="3"/>
        <v>2.1085924928722187E-4</v>
      </c>
    </row>
    <row r="63" spans="1:14" x14ac:dyDescent="0.55000000000000004">
      <c r="A63">
        <v>58</v>
      </c>
      <c r="C63">
        <f t="shared" si="0"/>
        <v>-1.0311719899021869E-3</v>
      </c>
      <c r="D63">
        <f t="shared" si="1"/>
        <v>6.5132317475040673E-4</v>
      </c>
      <c r="E63" s="2">
        <f t="shared" si="2"/>
        <v>1.6058002820642834E-6</v>
      </c>
      <c r="K63">
        <v>58</v>
      </c>
      <c r="L63" s="8">
        <v>6.4004898088480897E-4</v>
      </c>
      <c r="M63" s="8">
        <v>-2.29837374260942E-3</v>
      </c>
      <c r="N63" s="2">
        <f t="shared" si="3"/>
        <v>1.2710744731908209E-4</v>
      </c>
    </row>
    <row r="64" spans="1:14" x14ac:dyDescent="0.55000000000000004">
      <c r="A64">
        <v>59</v>
      </c>
      <c r="C64">
        <f t="shared" si="0"/>
        <v>3.6119608496603901E-2</v>
      </c>
      <c r="D64">
        <f t="shared" si="1"/>
        <v>8.9923135538950299E-4</v>
      </c>
      <c r="E64" s="2">
        <f t="shared" si="2"/>
        <v>1.3413581063589978E-6</v>
      </c>
      <c r="K64">
        <v>59</v>
      </c>
      <c r="L64" s="8">
        <v>8.9436811127659404E-4</v>
      </c>
      <c r="M64" s="8">
        <v>3.4961438342283303E-2</v>
      </c>
      <c r="N64" s="2">
        <f t="shared" si="3"/>
        <v>2.365114330174354E-5</v>
      </c>
    </row>
    <row r="65" spans="1:14" x14ac:dyDescent="0.55000000000000004">
      <c r="A65">
        <v>60</v>
      </c>
      <c r="C65">
        <f t="shared" si="0"/>
        <v>6.4205128591489719E-2</v>
      </c>
      <c r="D65">
        <f t="shared" si="1"/>
        <v>9.214514201209492E-4</v>
      </c>
      <c r="E65" s="2">
        <f t="shared" si="2"/>
        <v>5.478772126656653E-7</v>
      </c>
      <c r="K65">
        <v>60</v>
      </c>
      <c r="L65" s="8">
        <v>9.2468719994219604E-4</v>
      </c>
      <c r="M65" s="8">
        <v>6.3464941309333597E-2</v>
      </c>
      <c r="N65" s="2">
        <f t="shared" si="3"/>
        <v>1.0470271051588197E-5</v>
      </c>
    </row>
    <row r="66" spans="1:14" x14ac:dyDescent="0.55000000000000004">
      <c r="A66">
        <v>61</v>
      </c>
      <c r="C66">
        <f t="shared" si="0"/>
        <v>7.6176514746783691E-2</v>
      </c>
      <c r="D66">
        <f t="shared" si="1"/>
        <v>7.1240660105899691E-4</v>
      </c>
      <c r="E66" s="2">
        <f t="shared" si="2"/>
        <v>1.0662365163267308E-8</v>
      </c>
      <c r="K66">
        <v>61</v>
      </c>
      <c r="L66" s="8">
        <v>7.2341264303934301E-4</v>
      </c>
      <c r="M66" s="8">
        <v>7.6073256017548496E-2</v>
      </c>
      <c r="N66" s="2">
        <f t="shared" si="3"/>
        <v>1.2113296007314076E-4</v>
      </c>
    </row>
    <row r="67" spans="1:14" x14ac:dyDescent="0.55000000000000004">
      <c r="A67">
        <v>62</v>
      </c>
      <c r="C67">
        <f t="shared" si="0"/>
        <v>6.9029201374337337E-2</v>
      </c>
      <c r="D67">
        <f t="shared" si="1"/>
        <v>3.2456274147247373E-4</v>
      </c>
      <c r="E67" s="2">
        <f t="shared" si="2"/>
        <v>3.5922097104014914E-7</v>
      </c>
      <c r="K67">
        <v>62</v>
      </c>
      <c r="L67" s="8">
        <v>3.4095490196105801E-4</v>
      </c>
      <c r="M67" s="8">
        <v>6.96285518319497E-2</v>
      </c>
      <c r="N67" s="2">
        <f t="shared" si="3"/>
        <v>2.6870292548350375E-4</v>
      </c>
    </row>
    <row r="68" spans="1:14" x14ac:dyDescent="0.55000000000000004">
      <c r="A68">
        <v>63</v>
      </c>
      <c r="C68">
        <f t="shared" si="0"/>
        <v>4.4557013477208883E-2</v>
      </c>
      <c r="D68">
        <f t="shared" si="1"/>
        <v>-1.4473952498304259E-4</v>
      </c>
      <c r="E68" s="2">
        <f t="shared" si="2"/>
        <v>1.4111810554246374E-6</v>
      </c>
      <c r="K68">
        <v>63</v>
      </c>
      <c r="L68" s="8">
        <v>-1.26897109444026E-4</v>
      </c>
      <c r="M68" s="8">
        <v>4.5744944895862602E-2</v>
      </c>
      <c r="N68" s="2">
        <f t="shared" si="3"/>
        <v>3.1835179226694067E-4</v>
      </c>
    </row>
    <row r="69" spans="1:14" x14ac:dyDescent="0.55000000000000004">
      <c r="A69">
        <v>64</v>
      </c>
      <c r="C69">
        <f t="shared" si="0"/>
        <v>8.9019543847204206E-3</v>
      </c>
      <c r="D69">
        <f t="shared" si="1"/>
        <v>-5.7771522153535237E-4</v>
      </c>
      <c r="E69" s="2">
        <f t="shared" si="2"/>
        <v>2.2568402254069971E-6</v>
      </c>
      <c r="K69">
        <v>64</v>
      </c>
      <c r="L69" s="8">
        <v>-5.6296695257634E-4</v>
      </c>
      <c r="M69" s="8">
        <v>1.0404232729571E-2</v>
      </c>
      <c r="N69" s="2">
        <f t="shared" si="3"/>
        <v>2.1751143728736784E-4</v>
      </c>
    </row>
    <row r="70" spans="1:14" x14ac:dyDescent="0.55000000000000004">
      <c r="A70">
        <v>65</v>
      </c>
      <c r="C70">
        <f t="shared" ref="C70:C133" si="4">$D$1*COS($B$2*(A70-$L$2)+$B$1)</f>
        <v>-2.8987307620002855E-2</v>
      </c>
      <c r="D70">
        <f t="shared" ref="D70:D133" si="5">$D$2*COS($B$2*(A70-$L$3)+$B$3)</f>
        <v>-8.6569657475423466E-4</v>
      </c>
      <c r="E70" s="2">
        <f t="shared" ref="E70:E133" si="6">(M70-C70)^2</f>
        <v>2.0880930686876245E-6</v>
      </c>
      <c r="K70">
        <v>65</v>
      </c>
      <c r="L70" s="8">
        <v>-8.5803823004248299E-4</v>
      </c>
      <c r="M70" s="8">
        <v>-2.7542284067015699E-2</v>
      </c>
      <c r="N70" s="2">
        <f t="shared" si="3"/>
        <v>5.8650243724014768E-5</v>
      </c>
    </row>
    <row r="71" spans="1:14" x14ac:dyDescent="0.55000000000000004">
      <c r="A71">
        <v>66</v>
      </c>
      <c r="C71">
        <f t="shared" si="4"/>
        <v>-5.9601366416128815E-2</v>
      </c>
      <c r="D71">
        <f t="shared" si="5"/>
        <v>-9.3640633514768844E-4</v>
      </c>
      <c r="E71" s="2">
        <f t="shared" si="6"/>
        <v>1.0215174352557355E-6</v>
      </c>
      <c r="K71">
        <v>66</v>
      </c>
      <c r="L71" s="8">
        <v>-9.38208509911747E-4</v>
      </c>
      <c r="M71" s="8">
        <v>-5.8590664959092299E-2</v>
      </c>
      <c r="N71" s="2">
        <f t="shared" ref="N71:N134" si="7">((L71-D71)^2)*1000000</f>
        <v>3.2478338802094968E-6</v>
      </c>
    </row>
    <row r="72" spans="1:14" x14ac:dyDescent="0.55000000000000004">
      <c r="A72">
        <v>67</v>
      </c>
      <c r="C72">
        <f t="shared" si="4"/>
        <v>-7.5256738539069834E-2</v>
      </c>
      <c r="D72">
        <f t="shared" si="5"/>
        <v>-7.7209784330063464E-4</v>
      </c>
      <c r="E72" s="2">
        <f t="shared" si="6"/>
        <v>8.531551482854041E-8</v>
      </c>
      <c r="K72">
        <v>67</v>
      </c>
      <c r="L72" s="8">
        <v>-7.8339864825056503E-4</v>
      </c>
      <c r="M72" s="8">
        <v>-7.4964650342066702E-2</v>
      </c>
      <c r="N72" s="2">
        <f t="shared" si="7"/>
        <v>1.2770819251637123E-4</v>
      </c>
    </row>
    <row r="73" spans="1:14" x14ac:dyDescent="0.55000000000000004">
      <c r="A73">
        <v>68</v>
      </c>
      <c r="C73">
        <f t="shared" si="4"/>
        <v>-7.202425557505869E-2</v>
      </c>
      <c r="D73">
        <f t="shared" si="5"/>
        <v>-4.1400906731816451E-4</v>
      </c>
      <c r="E73" s="2">
        <f t="shared" si="6"/>
        <v>2.9054086236389537E-7</v>
      </c>
      <c r="K73">
        <v>68</v>
      </c>
      <c r="L73" s="8">
        <v>-4.32381735282641E-4</v>
      </c>
      <c r="M73" s="8">
        <v>-7.2563273999942196E-2</v>
      </c>
      <c r="N73" s="2">
        <f t="shared" si="7"/>
        <v>3.3755492813290067E-4</v>
      </c>
    </row>
    <row r="74" spans="1:14" x14ac:dyDescent="0.55000000000000004">
      <c r="A74">
        <v>69</v>
      </c>
      <c r="C74">
        <f t="shared" si="4"/>
        <v>-5.0715202612718877E-2</v>
      </c>
      <c r="D74">
        <f t="shared" si="5"/>
        <v>4.798725794158219E-5</v>
      </c>
      <c r="E74" s="2">
        <f t="shared" si="6"/>
        <v>1.6199509108290951E-6</v>
      </c>
      <c r="K74">
        <v>69</v>
      </c>
      <c r="L74" s="8">
        <v>2.69278655883726E-5</v>
      </c>
      <c r="M74" s="8">
        <v>-5.1987975534661002E-2</v>
      </c>
      <c r="N74" s="2">
        <f t="shared" si="7"/>
        <v>4.4349800628642252E-4</v>
      </c>
    </row>
    <row r="75" spans="1:14" x14ac:dyDescent="0.55000000000000004">
      <c r="A75">
        <v>70</v>
      </c>
      <c r="C75">
        <f t="shared" si="4"/>
        <v>-1.6677702786359536E-2</v>
      </c>
      <c r="D75">
        <f t="shared" si="5"/>
        <v>4.9793979294914805E-4</v>
      </c>
      <c r="E75" s="2">
        <f t="shared" si="6"/>
        <v>2.938698663024125E-6</v>
      </c>
      <c r="K75">
        <v>70</v>
      </c>
      <c r="L75" s="8">
        <v>4.7949321547442698E-4</v>
      </c>
      <c r="M75" s="8">
        <v>-1.8391966086737901E-2</v>
      </c>
      <c r="N75" s="2">
        <f t="shared" si="7"/>
        <v>3.4027622053088672E-4</v>
      </c>
    </row>
    <row r="76" spans="1:14" x14ac:dyDescent="0.55000000000000004">
      <c r="A76">
        <v>71</v>
      </c>
      <c r="C76">
        <f t="shared" si="4"/>
        <v>2.1545548901263589E-2</v>
      </c>
      <c r="D76">
        <f t="shared" si="5"/>
        <v>8.2291993566574028E-4</v>
      </c>
      <c r="E76" s="2">
        <f t="shared" si="6"/>
        <v>3.0106536927486733E-6</v>
      </c>
      <c r="K76">
        <v>71</v>
      </c>
      <c r="L76" s="8">
        <v>8.1196651498495595E-4</v>
      </c>
      <c r="M76" s="8">
        <v>1.98104253630829E-2</v>
      </c>
      <c r="N76" s="2">
        <f t="shared" si="7"/>
        <v>1.1997742461023388E-4</v>
      </c>
    </row>
    <row r="77" spans="1:14" x14ac:dyDescent="0.55000000000000004">
      <c r="A77">
        <v>72</v>
      </c>
      <c r="C77">
        <f t="shared" si="4"/>
        <v>5.4361321958848033E-2</v>
      </c>
      <c r="D77">
        <f t="shared" si="5"/>
        <v>9.4136452030800033E-4</v>
      </c>
      <c r="E77" s="2">
        <f t="shared" si="6"/>
        <v>1.7164905937058299E-6</v>
      </c>
      <c r="K77">
        <v>72</v>
      </c>
      <c r="L77" s="8">
        <v>9.4107776374293404E-4</v>
      </c>
      <c r="M77" s="8">
        <v>5.3051172885762901E-2</v>
      </c>
      <c r="N77" s="2">
        <f t="shared" si="7"/>
        <v>8.222932760862075E-8</v>
      </c>
    </row>
    <row r="78" spans="1:14" x14ac:dyDescent="0.55000000000000004">
      <c r="A78">
        <v>73</v>
      </c>
      <c r="C78">
        <f t="shared" si="4"/>
        <v>7.3533549050640301E-2</v>
      </c>
      <c r="D78">
        <f t="shared" si="5"/>
        <v>8.235464527447863E-4</v>
      </c>
      <c r="E78" s="2">
        <f t="shared" si="6"/>
        <v>2.7944333022582664E-7</v>
      </c>
      <c r="K78">
        <v>73</v>
      </c>
      <c r="L78" s="8">
        <v>8.34490248548887E-4</v>
      </c>
      <c r="M78" s="8">
        <v>7.3004925053619898E-2</v>
      </c>
      <c r="N78" s="2">
        <f t="shared" si="7"/>
        <v>1.1976666660185202E-4</v>
      </c>
    </row>
    <row r="79" spans="1:14" x14ac:dyDescent="0.55000000000000004">
      <c r="A79">
        <v>74</v>
      </c>
      <c r="C79">
        <f t="shared" si="4"/>
        <v>7.425040529511906E-2</v>
      </c>
      <c r="D79">
        <f t="shared" si="5"/>
        <v>4.9903558452642389E-4</v>
      </c>
      <c r="E79" s="2">
        <f t="shared" si="6"/>
        <v>1.795518222690961E-7</v>
      </c>
      <c r="K79">
        <v>74</v>
      </c>
      <c r="L79" s="8">
        <v>5.1889947380410497E-4</v>
      </c>
      <c r="M79" s="8">
        <v>7.4674140852122595E-2</v>
      </c>
      <c r="N79" s="2">
        <f t="shared" si="7"/>
        <v>3.9457409723597304E-4</v>
      </c>
    </row>
    <row r="80" spans="1:14" x14ac:dyDescent="0.55000000000000004">
      <c r="A80">
        <v>75</v>
      </c>
      <c r="C80">
        <f t="shared" si="4"/>
        <v>5.6331974885052781E-2</v>
      </c>
      <c r="D80">
        <f t="shared" si="5"/>
        <v>4.927730342848924E-5</v>
      </c>
      <c r="E80" s="2">
        <f t="shared" si="6"/>
        <v>1.7129049429160639E-6</v>
      </c>
      <c r="K80">
        <v>75</v>
      </c>
      <c r="L80" s="8">
        <v>7.3347106826449204E-5</v>
      </c>
      <c r="M80" s="8">
        <v>5.7640754829472798E-2</v>
      </c>
      <c r="N80" s="2">
        <f t="shared" si="7"/>
        <v>5.7935543561644508E-4</v>
      </c>
    </row>
    <row r="81" spans="1:14" x14ac:dyDescent="0.55000000000000004">
      <c r="A81">
        <v>76</v>
      </c>
      <c r="C81">
        <f t="shared" si="4"/>
        <v>2.4275406162789056E-2</v>
      </c>
      <c r="D81">
        <f t="shared" si="5"/>
        <v>-4.1284854214664881E-4</v>
      </c>
      <c r="E81" s="2">
        <f t="shared" si="6"/>
        <v>3.5928369232020203E-6</v>
      </c>
      <c r="K81">
        <v>76</v>
      </c>
      <c r="L81" s="8">
        <v>-3.90575498068308E-4</v>
      </c>
      <c r="M81" s="8">
        <v>2.6170884182498601E-2</v>
      </c>
      <c r="N81" s="2">
        <f t="shared" si="7"/>
        <v>4.9608849251571278E-4</v>
      </c>
    </row>
    <row r="82" spans="1:14" x14ac:dyDescent="0.55000000000000004">
      <c r="A82">
        <v>77</v>
      </c>
      <c r="C82">
        <f t="shared" si="4"/>
        <v>-1.3873777821324464E-2</v>
      </c>
      <c r="D82">
        <f t="shared" si="5"/>
        <v>-7.713581058007966E-4</v>
      </c>
      <c r="E82" s="2">
        <f t="shared" si="6"/>
        <v>4.0809295034689676E-6</v>
      </c>
      <c r="K82">
        <v>77</v>
      </c>
      <c r="L82" s="8">
        <v>-7.5667604651737303E-4</v>
      </c>
      <c r="M82" s="8">
        <v>-1.1853646760361099E-2</v>
      </c>
      <c r="N82" s="2">
        <f t="shared" si="7"/>
        <v>2.1556286480196418E-4</v>
      </c>
    </row>
    <row r="83" spans="1:14" x14ac:dyDescent="0.55000000000000004">
      <c r="A83">
        <v>78</v>
      </c>
      <c r="C83">
        <f t="shared" si="4"/>
        <v>-4.8540936008342764E-2</v>
      </c>
      <c r="D83">
        <f t="shared" si="5"/>
        <v>-9.3627304383944927E-4</v>
      </c>
      <c r="E83" s="2">
        <f t="shared" si="6"/>
        <v>2.6620456963111726E-6</v>
      </c>
      <c r="K83">
        <v>78</v>
      </c>
      <c r="L83" s="8">
        <v>-9.3326238503875795E-4</v>
      </c>
      <c r="M83" s="8">
        <v>-4.6909358337402403E-2</v>
      </c>
      <c r="N83" s="2">
        <f t="shared" si="7"/>
        <v>9.0640664141800602E-6</v>
      </c>
    </row>
    <row r="84" spans="1:14" x14ac:dyDescent="0.55000000000000004">
      <c r="A84">
        <v>79</v>
      </c>
      <c r="C84">
        <f t="shared" si="4"/>
        <v>-7.1025342419131526E-2</v>
      </c>
      <c r="D84">
        <f t="shared" si="5"/>
        <v>-8.6620318294642338E-4</v>
      </c>
      <c r="E84" s="2">
        <f t="shared" si="6"/>
        <v>6.5450090935409879E-7</v>
      </c>
      <c r="K84">
        <v>79</v>
      </c>
      <c r="L84" s="8">
        <v>-8.7610736968767001E-4</v>
      </c>
      <c r="M84" s="8">
        <v>-7.0216330114309097E-2</v>
      </c>
      <c r="N84" s="2">
        <f t="shared" si="7"/>
        <v>9.809291500548556E-5</v>
      </c>
    </row>
    <row r="85" spans="1:14" x14ac:dyDescent="0.55000000000000004">
      <c r="A85">
        <v>80</v>
      </c>
      <c r="C85">
        <f t="shared" si="4"/>
        <v>-7.5683884978308122E-2</v>
      </c>
      <c r="D85">
        <f t="shared" si="5"/>
        <v>-5.7873458125025769E-4</v>
      </c>
      <c r="E85" s="2">
        <f t="shared" si="6"/>
        <v>6.4161622186345721E-8</v>
      </c>
      <c r="K85">
        <v>80</v>
      </c>
      <c r="L85" s="8">
        <v>-5.9952582862276204E-4</v>
      </c>
      <c r="M85" s="8">
        <v>-7.5937186423598799E-2</v>
      </c>
      <c r="N85" s="2">
        <f t="shared" si="7"/>
        <v>4.3227596730466928E-4</v>
      </c>
    </row>
    <row r="86" spans="1:14" x14ac:dyDescent="0.55000000000000004">
      <c r="A86">
        <v>81</v>
      </c>
      <c r="C86">
        <f t="shared" si="4"/>
        <v>-6.134736769781754E-2</v>
      </c>
      <c r="D86">
        <f t="shared" si="5"/>
        <v>-1.4601579841858162E-4</v>
      </c>
      <c r="E86" s="2">
        <f t="shared" si="6"/>
        <v>1.6685808995152911E-6</v>
      </c>
      <c r="K86">
        <v>81</v>
      </c>
      <c r="L86" s="8">
        <v>-1.72789324591054E-4</v>
      </c>
      <c r="M86" s="8">
        <v>-6.2639103312993993E-2</v>
      </c>
      <c r="N86" s="2">
        <f t="shared" si="7"/>
        <v>7.1682170370806369E-4</v>
      </c>
    </row>
    <row r="87" spans="1:14" x14ac:dyDescent="0.55000000000000004">
      <c r="A87">
        <v>82</v>
      </c>
      <c r="C87">
        <f t="shared" si="4"/>
        <v>-3.1613954225228801E-2</v>
      </c>
      <c r="D87">
        <f t="shared" si="5"/>
        <v>3.2334987204690892E-4</v>
      </c>
      <c r="E87" s="2">
        <f t="shared" si="6"/>
        <v>4.1563546418312779E-6</v>
      </c>
      <c r="K87">
        <v>82</v>
      </c>
      <c r="L87" s="8">
        <v>2.9722333769163198E-4</v>
      </c>
      <c r="M87" s="8">
        <v>-3.3652668192864103E-2</v>
      </c>
      <c r="N87" s="2">
        <f t="shared" si="7"/>
        <v>6.8259579741746651E-4</v>
      </c>
    </row>
    <row r="88" spans="1:14" x14ac:dyDescent="0.55000000000000004">
      <c r="A88">
        <v>83</v>
      </c>
      <c r="C88">
        <f t="shared" si="4"/>
        <v>6.0538953885454008E-3</v>
      </c>
      <c r="D88">
        <f t="shared" si="5"/>
        <v>7.1156154030396139E-4</v>
      </c>
      <c r="E88" s="2">
        <f t="shared" si="6"/>
        <v>5.2514715631271624E-6</v>
      </c>
      <c r="K88">
        <v>83</v>
      </c>
      <c r="L88" s="8">
        <v>6.9279457120972497E-4</v>
      </c>
      <c r="M88" s="8">
        <v>3.7622864421657698E-3</v>
      </c>
      <c r="N88" s="2">
        <f t="shared" si="7"/>
        <v>3.5219912898402494E-4</v>
      </c>
    </row>
    <row r="89" spans="1:14" x14ac:dyDescent="0.55000000000000004">
      <c r="A89">
        <v>84</v>
      </c>
      <c r="C89">
        <f t="shared" si="4"/>
        <v>4.2202344865790803E-2</v>
      </c>
      <c r="D89">
        <f t="shared" si="5"/>
        <v>9.2118626047348745E-4</v>
      </c>
      <c r="E89" s="2">
        <f t="shared" si="6"/>
        <v>3.8706303670876548E-6</v>
      </c>
      <c r="K89">
        <v>84</v>
      </c>
      <c r="L89" s="8">
        <v>9.1485110658284102E-4</v>
      </c>
      <c r="M89" s="8">
        <v>4.0234953098224502E-2</v>
      </c>
      <c r="N89" s="2">
        <f t="shared" si="7"/>
        <v>4.0134174818172571E-5</v>
      </c>
    </row>
    <row r="90" spans="1:14" x14ac:dyDescent="0.55000000000000004">
      <c r="A90">
        <v>85</v>
      </c>
      <c r="C90">
        <f t="shared" si="4"/>
        <v>6.7758895336673022E-2</v>
      </c>
      <c r="D90">
        <f t="shared" si="5"/>
        <v>8.9961264633206853E-4</v>
      </c>
      <c r="E90" s="2">
        <f t="shared" si="6"/>
        <v>1.2732170184885513E-6</v>
      </c>
      <c r="K90">
        <v>85</v>
      </c>
      <c r="L90" s="8">
        <v>9.0777750698804597E-4</v>
      </c>
      <c r="M90" s="8">
        <v>6.6630526151304797E-2</v>
      </c>
      <c r="N90" s="2">
        <f t="shared" si="7"/>
        <v>6.6664949531528245E-5</v>
      </c>
    </row>
    <row r="91" spans="1:14" x14ac:dyDescent="0.55000000000000004">
      <c r="A91">
        <v>86</v>
      </c>
      <c r="C91">
        <f t="shared" si="4"/>
        <v>7.6309391322390299E-2</v>
      </c>
      <c r="D91">
        <f t="shared" si="5"/>
        <v>6.5225522029335877E-4</v>
      </c>
      <c r="E91" s="2">
        <f t="shared" si="6"/>
        <v>8.2250004736094841E-10</v>
      </c>
      <c r="K91">
        <v>86</v>
      </c>
      <c r="L91" s="8">
        <v>6.7334539932528497E-4</v>
      </c>
      <c r="M91" s="8">
        <v>7.6338070584015399E-2</v>
      </c>
      <c r="N91" s="2">
        <f t="shared" si="7"/>
        <v>4.4479565159869937E-4</v>
      </c>
    </row>
    <row r="92" spans="1:14" x14ac:dyDescent="0.55000000000000004">
      <c r="A92">
        <v>87</v>
      </c>
      <c r="C92">
        <f t="shared" si="4"/>
        <v>6.5707838560701559E-2</v>
      </c>
      <c r="D92">
        <f t="shared" si="5"/>
        <v>2.4119548241163588E-4</v>
      </c>
      <c r="E92" s="2">
        <f t="shared" si="6"/>
        <v>1.4845792465875146E-6</v>
      </c>
      <c r="K92">
        <v>87</v>
      </c>
      <c r="L92" s="8">
        <v>2.7026975926990602E-4</v>
      </c>
      <c r="M92" s="8">
        <v>6.6926271671950394E-2</v>
      </c>
      <c r="N92" s="2">
        <f t="shared" si="7"/>
        <v>8.4531357483134267E-4</v>
      </c>
    </row>
    <row r="93" spans="1:14" x14ac:dyDescent="0.55000000000000004">
      <c r="A93">
        <v>88</v>
      </c>
      <c r="C93">
        <f t="shared" si="4"/>
        <v>3.8615003331765624E-2</v>
      </c>
      <c r="D93">
        <f t="shared" si="5"/>
        <v>-2.3039923755749305E-4</v>
      </c>
      <c r="E93" s="2">
        <f t="shared" si="6"/>
        <v>4.5683484113012933E-6</v>
      </c>
      <c r="K93">
        <v>88</v>
      </c>
      <c r="L93" s="8">
        <v>-2.00496618626482E-4</v>
      </c>
      <c r="M93" s="8">
        <v>4.0752372839197901E-2</v>
      </c>
      <c r="N93" s="2">
        <f t="shared" si="7"/>
        <v>8.9416661893325995E-4</v>
      </c>
    </row>
    <row r="94" spans="1:14" x14ac:dyDescent="0.55000000000000004">
      <c r="A94">
        <v>89</v>
      </c>
      <c r="C94">
        <f t="shared" si="4"/>
        <v>1.8306162063477288E-3</v>
      </c>
      <c r="D94">
        <f t="shared" si="5"/>
        <v>-6.4416860533064051E-4</v>
      </c>
      <c r="E94" s="2">
        <f t="shared" si="6"/>
        <v>6.457561299248279E-6</v>
      </c>
      <c r="K94">
        <v>89</v>
      </c>
      <c r="L94" s="8">
        <v>-6.2104737459714595E-4</v>
      </c>
      <c r="M94" s="8">
        <v>4.3717894195011101E-3</v>
      </c>
      <c r="N94" s="2">
        <f t="shared" si="7"/>
        <v>5.3459131063149357E-4</v>
      </c>
    </row>
    <row r="95" spans="1:14" x14ac:dyDescent="0.55000000000000004">
      <c r="A95">
        <v>90</v>
      </c>
      <c r="C95">
        <f t="shared" si="4"/>
        <v>-3.5413217000546358E-2</v>
      </c>
      <c r="D95">
        <f t="shared" si="5"/>
        <v>-8.9626523116428784E-4</v>
      </c>
      <c r="E95" s="2">
        <f t="shared" si="6"/>
        <v>5.3337035037962228E-6</v>
      </c>
      <c r="K95">
        <v>90</v>
      </c>
      <c r="L95" s="8">
        <v>-8.8605296290174805E-4</v>
      </c>
      <c r="M95" s="8">
        <v>-3.3103735780922301E-2</v>
      </c>
      <c r="N95" s="2">
        <f t="shared" si="7"/>
        <v>1.0429042306607746E-4</v>
      </c>
    </row>
    <row r="96" spans="1:14" x14ac:dyDescent="0.55000000000000004">
      <c r="A96">
        <v>91</v>
      </c>
      <c r="C96">
        <f t="shared" si="4"/>
        <v>-6.3769079191769051E-2</v>
      </c>
      <c r="D96">
        <f t="shared" si="5"/>
        <v>-9.234181757497925E-4</v>
      </c>
      <c r="E96" s="2">
        <f t="shared" si="6"/>
        <v>2.1929291540251686E-6</v>
      </c>
      <c r="K96">
        <v>91</v>
      </c>
      <c r="L96" s="8">
        <v>-9.2914108997408295E-4</v>
      </c>
      <c r="M96" s="8">
        <v>-6.2288224994346102E-2</v>
      </c>
      <c r="N96" s="2">
        <f t="shared" si="7"/>
        <v>3.2751747218585989E-5</v>
      </c>
    </row>
    <row r="97" spans="1:14" x14ac:dyDescent="0.55000000000000004">
      <c r="A97">
        <v>92</v>
      </c>
      <c r="C97">
        <f t="shared" si="4"/>
        <v>-7.6120246651537327E-2</v>
      </c>
      <c r="D97">
        <f t="shared" si="5"/>
        <v>-7.1881262233491265E-4</v>
      </c>
      <c r="E97" s="2">
        <f t="shared" si="6"/>
        <v>6.1506381664332931E-8</v>
      </c>
      <c r="K97">
        <v>92</v>
      </c>
      <c r="L97" s="8">
        <v>-7.3952006708954997E-4</v>
      </c>
      <c r="M97" s="8">
        <v>-7.5872241849841204E-2</v>
      </c>
      <c r="N97" s="2">
        <f t="shared" si="7"/>
        <v>4.2879826826635681E-4</v>
      </c>
    </row>
    <row r="98" spans="1:14" x14ac:dyDescent="0.55000000000000004">
      <c r="A98">
        <v>93</v>
      </c>
      <c r="C98">
        <f t="shared" si="4"/>
        <v>-6.9366836689437175E-2</v>
      </c>
      <c r="D98">
        <f t="shared" si="5"/>
        <v>-3.3380025208365791E-4</v>
      </c>
      <c r="E98" s="2">
        <f t="shared" si="6"/>
        <v>1.1810220140227014E-6</v>
      </c>
      <c r="K98">
        <v>93</v>
      </c>
      <c r="L98" s="8">
        <v>-3.6468165575300501E-4</v>
      </c>
      <c r="M98" s="8">
        <v>-7.0453585056826196E-2</v>
      </c>
      <c r="N98" s="2">
        <f t="shared" si="7"/>
        <v>9.5366109258916449E-4</v>
      </c>
    </row>
    <row r="99" spans="1:14" x14ac:dyDescent="0.55000000000000004">
      <c r="A99">
        <v>94</v>
      </c>
      <c r="C99">
        <f t="shared" si="4"/>
        <v>-4.5203812855347657E-2</v>
      </c>
      <c r="D99">
        <f t="shared" si="5"/>
        <v>1.3498894548894623E-4</v>
      </c>
      <c r="E99" s="2">
        <f t="shared" si="6"/>
        <v>4.7767510571376221E-6</v>
      </c>
      <c r="K99">
        <v>94</v>
      </c>
      <c r="L99" s="8">
        <v>1.01493538587627E-4</v>
      </c>
      <c r="M99" s="8">
        <v>-4.73893908240181E-2</v>
      </c>
      <c r="N99" s="2">
        <f t="shared" si="7"/>
        <v>1.1219422834849438E-3</v>
      </c>
    </row>
    <row r="100" spans="1:14" x14ac:dyDescent="0.55000000000000004">
      <c r="A100">
        <v>95</v>
      </c>
      <c r="C100">
        <f t="shared" si="4"/>
        <v>-9.6955848154395754E-3</v>
      </c>
      <c r="D100">
        <f t="shared" si="5"/>
        <v>5.6989876308533168E-4</v>
      </c>
      <c r="E100" s="2">
        <f t="shared" si="6"/>
        <v>7.6211600510912805E-6</v>
      </c>
      <c r="K100">
        <v>95</v>
      </c>
      <c r="L100" s="8">
        <v>5.4224904656878503E-4</v>
      </c>
      <c r="M100" s="8">
        <v>-1.2456229676896999E-2</v>
      </c>
      <c r="N100" s="2">
        <f t="shared" si="7"/>
        <v>7.6450682344539247E-4</v>
      </c>
    </row>
    <row r="101" spans="1:14" x14ac:dyDescent="0.55000000000000004">
      <c r="A101">
        <v>96</v>
      </c>
      <c r="C101">
        <f t="shared" si="4"/>
        <v>2.82460306464099E-2</v>
      </c>
      <c r="D101">
        <f t="shared" si="5"/>
        <v>8.6177600366135613E-4</v>
      </c>
      <c r="E101" s="2">
        <f t="shared" si="6"/>
        <v>7.0191040687207448E-6</v>
      </c>
      <c r="K101">
        <v>96</v>
      </c>
      <c r="L101" s="8">
        <v>8.4719491696792304E-4</v>
      </c>
      <c r="M101" s="8">
        <v>2.55966714656417E-2</v>
      </c>
      <c r="N101" s="2">
        <f t="shared" si="7"/>
        <v>2.1260808916141142E-4</v>
      </c>
    </row>
    <row r="102" spans="1:14" x14ac:dyDescent="0.55000000000000004">
      <c r="A102">
        <v>97</v>
      </c>
      <c r="C102">
        <f t="shared" si="4"/>
        <v>5.9098487795158812E-2</v>
      </c>
      <c r="D102">
        <f t="shared" si="5"/>
        <v>9.3736563211716331E-4</v>
      </c>
      <c r="E102" s="2">
        <f t="shared" si="6"/>
        <v>3.4587085436978452E-6</v>
      </c>
      <c r="K102">
        <v>97</v>
      </c>
      <c r="L102" s="8">
        <v>9.3995556479673599E-4</v>
      </c>
      <c r="M102" s="8">
        <v>5.7238727449389001E-2</v>
      </c>
      <c r="N102" s="2">
        <f t="shared" si="7"/>
        <v>6.7077512847185129E-6</v>
      </c>
    </row>
    <row r="103" spans="1:14" x14ac:dyDescent="0.55000000000000004">
      <c r="A103">
        <v>98</v>
      </c>
      <c r="C103">
        <f t="shared" si="4"/>
        <v>7.5118470204733764E-2</v>
      </c>
      <c r="D103">
        <f t="shared" si="5"/>
        <v>7.7769624501358107E-4</v>
      </c>
      <c r="E103" s="2">
        <f t="shared" si="6"/>
        <v>3.2888062319230623E-7</v>
      </c>
      <c r="K103">
        <v>98</v>
      </c>
      <c r="L103" s="8">
        <v>7.9729851036121704E-4</v>
      </c>
      <c r="M103" s="8">
        <v>7.4544989060150696E-2</v>
      </c>
      <c r="N103" s="2">
        <f t="shared" si="7"/>
        <v>3.8424880675913005E-4</v>
      </c>
    </row>
    <row r="104" spans="1:14" x14ac:dyDescent="0.55000000000000004">
      <c r="A104">
        <v>99</v>
      </c>
      <c r="C104">
        <f t="shared" si="4"/>
        <v>7.2285299964817432E-2</v>
      </c>
      <c r="D104">
        <f t="shared" si="5"/>
        <v>4.2284149294947456E-4</v>
      </c>
      <c r="E104" s="2">
        <f t="shared" si="6"/>
        <v>8.0227088094152091E-7</v>
      </c>
      <c r="K104">
        <v>99</v>
      </c>
      <c r="L104" s="8">
        <v>4.5495309792485699E-4</v>
      </c>
      <c r="M104" s="8">
        <v>7.3180995717258807E-2</v>
      </c>
      <c r="N104" s="2">
        <f t="shared" si="7"/>
        <v>1.0311551740950055E-3</v>
      </c>
    </row>
    <row r="105" spans="1:14" x14ac:dyDescent="0.55000000000000004">
      <c r="A105">
        <v>100</v>
      </c>
      <c r="C105">
        <f t="shared" si="4"/>
        <v>5.1310043087121282E-2</v>
      </c>
      <c r="D105">
        <f t="shared" si="5"/>
        <v>-3.813756105252607E-5</v>
      </c>
      <c r="E105" s="2">
        <f t="shared" si="6"/>
        <v>4.7450994915964345E-6</v>
      </c>
      <c r="K105">
        <v>100</v>
      </c>
      <c r="L105" s="8">
        <v>-1.33814021090214E-6</v>
      </c>
      <c r="M105" s="8">
        <v>5.3488368015040998E-2</v>
      </c>
      <c r="N105" s="2">
        <f t="shared" si="7"/>
        <v>1.3541973742789459E-3</v>
      </c>
    </row>
    <row r="106" spans="1:14" x14ac:dyDescent="0.55000000000000004">
      <c r="A106">
        <v>101</v>
      </c>
      <c r="C106">
        <f t="shared" si="4"/>
        <v>1.7457046924565799E-2</v>
      </c>
      <c r="D106">
        <f t="shared" si="5"/>
        <v>-4.8954489110643068E-4</v>
      </c>
      <c r="E106" s="2">
        <f t="shared" si="6"/>
        <v>8.6565396698582721E-6</v>
      </c>
      <c r="K106">
        <v>101</v>
      </c>
      <c r="L106" s="8">
        <v>-4.5729423282962203E-4</v>
      </c>
      <c r="M106" s="8">
        <v>2.03992467257109E-2</v>
      </c>
      <c r="N106" s="2">
        <f t="shared" si="7"/>
        <v>1.0401049592874867E-3</v>
      </c>
    </row>
    <row r="107" spans="1:14" x14ac:dyDescent="0.55000000000000004">
      <c r="A107">
        <v>102</v>
      </c>
      <c r="C107">
        <f t="shared" si="4"/>
        <v>-2.0777300050647311E-2</v>
      </c>
      <c r="D107">
        <f t="shared" si="5"/>
        <v>-8.1808677228116164E-4</v>
      </c>
      <c r="E107" s="2">
        <f t="shared" si="6"/>
        <v>8.8703161413627643E-6</v>
      </c>
      <c r="K107">
        <v>102</v>
      </c>
      <c r="L107" s="8">
        <v>-7.9871814798869705E-4</v>
      </c>
      <c r="M107" s="8">
        <v>-1.7798992453812699E-2</v>
      </c>
      <c r="N107" s="2">
        <f t="shared" si="7"/>
        <v>3.7514360698264935E-4</v>
      </c>
    </row>
    <row r="108" spans="1:14" x14ac:dyDescent="0.55000000000000004">
      <c r="A108">
        <v>103</v>
      </c>
      <c r="C108">
        <f t="shared" si="4"/>
        <v>-5.37969826639468E-2</v>
      </c>
      <c r="D108">
        <f t="shared" si="5"/>
        <v>-9.4130611751626109E-4</v>
      </c>
      <c r="E108" s="2">
        <f t="shared" si="6"/>
        <v>5.0968440350037877E-6</v>
      </c>
      <c r="K108">
        <v>103</v>
      </c>
      <c r="L108" s="8">
        <v>-9.4009814809633695E-4</v>
      </c>
      <c r="M108" s="8">
        <v>-5.1539363556346099E-2</v>
      </c>
      <c r="N108" s="2">
        <f t="shared" si="7"/>
        <v>1.459190119471864E-6</v>
      </c>
    </row>
    <row r="109" spans="1:14" x14ac:dyDescent="0.55000000000000004">
      <c r="A109">
        <v>104</v>
      </c>
      <c r="C109">
        <f t="shared" si="4"/>
        <v>-7.3314756579136248E-2</v>
      </c>
      <c r="D109">
        <f t="shared" si="5"/>
        <v>-8.2827746841552749E-4</v>
      </c>
      <c r="E109" s="2">
        <f t="shared" si="6"/>
        <v>8.8995686220510951E-7</v>
      </c>
      <c r="K109">
        <v>104</v>
      </c>
      <c r="L109" s="8">
        <v>-8.4602473506773695E-4</v>
      </c>
      <c r="M109" s="8">
        <v>-7.2371381329193199E-2</v>
      </c>
      <c r="N109" s="2">
        <f t="shared" si="7"/>
        <v>3.1496547362462596E-4</v>
      </c>
    </row>
    <row r="110" spans="1:14" x14ac:dyDescent="0.55000000000000004">
      <c r="A110">
        <v>105</v>
      </c>
      <c r="C110">
        <f t="shared" si="4"/>
        <v>-7.4432071945577827E-2</v>
      </c>
      <c r="D110">
        <f t="shared" si="5"/>
        <v>-5.0736863344810735E-4</v>
      </c>
      <c r="E110" s="2">
        <f t="shared" si="6"/>
        <v>4.1662602552940695E-7</v>
      </c>
      <c r="K110">
        <v>105</v>
      </c>
      <c r="L110" s="8">
        <v>-5.4005917878499502E-4</v>
      </c>
      <c r="M110" s="8">
        <v>-7.5077537688688495E-2</v>
      </c>
      <c r="N110" s="2">
        <f t="shared" si="7"/>
        <v>1.068671754423108E-3</v>
      </c>
    </row>
    <row r="111" spans="1:14" x14ac:dyDescent="0.55000000000000004">
      <c r="A111">
        <v>106</v>
      </c>
      <c r="C111">
        <f t="shared" si="4"/>
        <v>-5.6868506157448033E-2</v>
      </c>
      <c r="D111">
        <f t="shared" si="5"/>
        <v>-5.9120965968790792E-5</v>
      </c>
      <c r="E111" s="2">
        <f t="shared" si="6"/>
        <v>4.4586553512334005E-6</v>
      </c>
      <c r="K111">
        <v>106</v>
      </c>
      <c r="L111" s="8">
        <v>-9.8832450891636506E-5</v>
      </c>
      <c r="M111" s="8">
        <v>-5.8980058986821099E-2</v>
      </c>
      <c r="N111" s="2">
        <f t="shared" si="7"/>
        <v>1.5770020347774024E-3</v>
      </c>
    </row>
    <row r="112" spans="1:14" x14ac:dyDescent="0.55000000000000004">
      <c r="A112">
        <v>107</v>
      </c>
      <c r="C112">
        <f t="shared" si="4"/>
        <v>-2.5032144016920579E-2</v>
      </c>
      <c r="D112">
        <f t="shared" si="5"/>
        <v>4.0396481779765624E-4</v>
      </c>
      <c r="E112" s="2">
        <f t="shared" si="6"/>
        <v>9.4772521982027521E-6</v>
      </c>
      <c r="K112">
        <v>107</v>
      </c>
      <c r="L112" s="8">
        <v>3.67147477439545E-4</v>
      </c>
      <c r="M112" s="8">
        <v>-2.8110658625981701E-2</v>
      </c>
      <c r="N112" s="2">
        <f t="shared" si="7"/>
        <v>1.3555165510450067E-3</v>
      </c>
    </row>
    <row r="113" spans="1:14" x14ac:dyDescent="0.55000000000000004">
      <c r="A113">
        <v>108</v>
      </c>
      <c r="C113">
        <f t="shared" si="4"/>
        <v>1.3086758636067793E-2</v>
      </c>
      <c r="D113">
        <f t="shared" si="5"/>
        <v>7.6566394720053196E-4</v>
      </c>
      <c r="E113" s="2">
        <f t="shared" si="6"/>
        <v>1.0807840761509167E-5</v>
      </c>
      <c r="K113">
        <v>108</v>
      </c>
      <c r="L113" s="8">
        <v>7.4117304242839904E-4</v>
      </c>
      <c r="M113" s="8">
        <v>9.7992305736006192E-3</v>
      </c>
      <c r="N113" s="2">
        <f t="shared" si="7"/>
        <v>5.9980441655768321E-4</v>
      </c>
    </row>
    <row r="114" spans="1:14" x14ac:dyDescent="0.55000000000000004">
      <c r="A114">
        <v>109</v>
      </c>
      <c r="C114">
        <f t="shared" si="4"/>
        <v>4.7921160718417143E-2</v>
      </c>
      <c r="D114">
        <f t="shared" si="5"/>
        <v>9.3519756477323732E-4</v>
      </c>
      <c r="E114" s="2">
        <f t="shared" si="6"/>
        <v>7.1092571825685537E-6</v>
      </c>
      <c r="K114">
        <v>109</v>
      </c>
      <c r="L114" s="8">
        <v>9.2956722103731103E-4</v>
      </c>
      <c r="M114" s="8">
        <v>4.5254841686011502E-2</v>
      </c>
      <c r="N114" s="2">
        <f t="shared" si="7"/>
        <v>3.1700770584684419E-5</v>
      </c>
    </row>
    <row r="115" spans="1:14" x14ac:dyDescent="0.55000000000000004">
      <c r="A115">
        <v>110</v>
      </c>
      <c r="C115">
        <f t="shared" si="4"/>
        <v>7.0728361558465291E-2</v>
      </c>
      <c r="D115">
        <f t="shared" si="5"/>
        <v>8.700163059906015E-4</v>
      </c>
      <c r="E115" s="2">
        <f t="shared" si="6"/>
        <v>1.8286195510111108E-6</v>
      </c>
      <c r="K115">
        <v>110</v>
      </c>
      <c r="L115" s="8">
        <v>8.8514552252104504E-4</v>
      </c>
      <c r="M115" s="8">
        <v>6.9376096957504699E-2</v>
      </c>
      <c r="N115" s="2">
        <f t="shared" si="7"/>
        <v>2.2889319282504614E-4</v>
      </c>
    </row>
    <row r="116" spans="1:14" x14ac:dyDescent="0.55000000000000004">
      <c r="A116">
        <v>111</v>
      </c>
      <c r="C116">
        <f t="shared" si="4"/>
        <v>7.5784234483080373E-2</v>
      </c>
      <c r="D116">
        <f t="shared" si="5"/>
        <v>5.8647929289494202E-4</v>
      </c>
      <c r="E116" s="2">
        <f t="shared" si="6"/>
        <v>1.1386837542287921E-7</v>
      </c>
      <c r="K116">
        <v>111</v>
      </c>
      <c r="L116" s="8">
        <v>6.1903363684520998E-4</v>
      </c>
      <c r="M116" s="8">
        <v>7.6121678367930698E-2</v>
      </c>
      <c r="N116" s="2">
        <f t="shared" si="7"/>
        <v>1.0597853100323485E-3</v>
      </c>
    </row>
    <row r="117" spans="1:14" x14ac:dyDescent="0.55000000000000004">
      <c r="A117">
        <v>112</v>
      </c>
      <c r="C117">
        <f t="shared" si="4"/>
        <v>6.18198619575272E-2</v>
      </c>
      <c r="D117">
        <f t="shared" si="5"/>
        <v>1.5574833928658427E-4</v>
      </c>
      <c r="E117" s="2">
        <f t="shared" si="6"/>
        <v>3.9293200140514392E-6</v>
      </c>
      <c r="K117">
        <v>112</v>
      </c>
      <c r="L117" s="8">
        <v>1.9788093661560801E-4</v>
      </c>
      <c r="M117" s="8">
        <v>6.3802113206499297E-2</v>
      </c>
      <c r="N117" s="2">
        <f t="shared" si="7"/>
        <v>1.775155757689658E-3</v>
      </c>
    </row>
    <row r="118" spans="1:14" x14ac:dyDescent="0.55000000000000004">
      <c r="A118">
        <v>113</v>
      </c>
      <c r="C118">
        <f t="shared" si="4"/>
        <v>3.234000714007066E-2</v>
      </c>
      <c r="D118">
        <f t="shared" si="5"/>
        <v>-3.140721645678513E-4</v>
      </c>
      <c r="E118" s="2">
        <f t="shared" si="6"/>
        <v>1.0003973434018988E-5</v>
      </c>
      <c r="K118">
        <v>113</v>
      </c>
      <c r="L118" s="8">
        <v>-2.7283227175358299E-4</v>
      </c>
      <c r="M118" s="8">
        <v>3.5502912992924802E-2</v>
      </c>
      <c r="N118" s="2">
        <f t="shared" si="7"/>
        <v>1.7007287593323386E-3</v>
      </c>
    </row>
    <row r="119" spans="1:14" x14ac:dyDescent="0.55000000000000004">
      <c r="A119">
        <v>114</v>
      </c>
      <c r="C119">
        <f t="shared" si="4"/>
        <v>-5.256507796191405E-3</v>
      </c>
      <c r="D119">
        <f t="shared" si="5"/>
        <v>-7.0506717523226704E-4</v>
      </c>
      <c r="E119" s="2">
        <f t="shared" si="6"/>
        <v>1.2732734719193367E-5</v>
      </c>
      <c r="K119">
        <v>114</v>
      </c>
      <c r="L119" s="8">
        <v>-6.7521294513355303E-4</v>
      </c>
      <c r="M119" s="8">
        <v>-1.68821202381023E-3</v>
      </c>
      <c r="N119" s="2">
        <f t="shared" si="7"/>
        <v>8.912750547869615E-4</v>
      </c>
    </row>
    <row r="120" spans="1:14" x14ac:dyDescent="0.55000000000000004">
      <c r="A120">
        <v>115</v>
      </c>
      <c r="C120">
        <f t="shared" si="4"/>
        <v>-4.153375007402986E-2</v>
      </c>
      <c r="D120">
        <f t="shared" si="5"/>
        <v>-9.1910518655200705E-4</v>
      </c>
      <c r="E120" s="2">
        <f t="shared" si="6"/>
        <v>9.4693826783181468E-6</v>
      </c>
      <c r="K120">
        <v>115</v>
      </c>
      <c r="L120" s="8">
        <v>-9.0848234768781198E-4</v>
      </c>
      <c r="M120" s="8">
        <v>-3.8456513866274897E-2</v>
      </c>
      <c r="N120" s="2">
        <f t="shared" si="7"/>
        <v>1.1284470553465332E-4</v>
      </c>
    </row>
    <row r="121" spans="1:14" x14ac:dyDescent="0.55000000000000004">
      <c r="A121">
        <v>116</v>
      </c>
      <c r="C121">
        <f t="shared" si="4"/>
        <v>-6.7386896545366989E-2</v>
      </c>
      <c r="D121">
        <f t="shared" si="5"/>
        <v>-9.0246716924939803E-4</v>
      </c>
      <c r="E121" s="2">
        <f t="shared" si="6"/>
        <v>3.2175509060250467E-6</v>
      </c>
      <c r="K121">
        <v>116</v>
      </c>
      <c r="L121" s="8">
        <v>-9.1421671044833398E-4</v>
      </c>
      <c r="M121" s="8">
        <v>-6.5593143244039004E-2</v>
      </c>
      <c r="N121" s="2">
        <f t="shared" si="7"/>
        <v>1.380517183854933E-4</v>
      </c>
    </row>
    <row r="122" spans="1:14" x14ac:dyDescent="0.55000000000000004">
      <c r="A122">
        <v>117</v>
      </c>
      <c r="C122">
        <f t="shared" si="4"/>
        <v>-7.6327352387043773E-2</v>
      </c>
      <c r="D122">
        <f t="shared" si="5"/>
        <v>-6.5932891496577983E-4</v>
      </c>
      <c r="E122" s="2">
        <f t="shared" si="6"/>
        <v>6.6509320545391074E-10</v>
      </c>
      <c r="K122">
        <v>117</v>
      </c>
      <c r="L122" s="8">
        <v>-6.9097982668833995E-4</v>
      </c>
      <c r="M122" s="8">
        <v>-7.6301562986014398E-2</v>
      </c>
      <c r="N122" s="2">
        <f t="shared" si="7"/>
        <v>1.0017802128692934E-3</v>
      </c>
    </row>
    <row r="123" spans="1:14" x14ac:dyDescent="0.55000000000000004">
      <c r="A123">
        <v>118</v>
      </c>
      <c r="C123">
        <f t="shared" si="4"/>
        <v>-6.611125163268447E-2</v>
      </c>
      <c r="D123">
        <f t="shared" si="5"/>
        <v>-2.5071300057824601E-4</v>
      </c>
      <c r="E123" s="2">
        <f t="shared" si="6"/>
        <v>3.1988442286993469E-6</v>
      </c>
      <c r="K123">
        <v>118</v>
      </c>
      <c r="L123" s="8">
        <v>-2.9468275880660901E-4</v>
      </c>
      <c r="M123" s="8">
        <v>-6.7899782937610204E-2</v>
      </c>
      <c r="N123" s="2">
        <f t="shared" si="7"/>
        <v>1.933339638660696E-3</v>
      </c>
    </row>
    <row r="124" spans="1:14" x14ac:dyDescent="0.55000000000000004">
      <c r="A124">
        <v>119</v>
      </c>
      <c r="C124">
        <f t="shared" si="4"/>
        <v>-3.9302620233283715E-2</v>
      </c>
      <c r="D124">
        <f t="shared" si="5"/>
        <v>2.2082659234327938E-4</v>
      </c>
      <c r="E124" s="2">
        <f t="shared" si="6"/>
        <v>1.01726601917059E-5</v>
      </c>
      <c r="K124">
        <v>119</v>
      </c>
      <c r="L124" s="8">
        <v>1.75419434097356E-4</v>
      </c>
      <c r="M124" s="8">
        <v>-4.2492081032808597E-2</v>
      </c>
      <c r="N124" s="2">
        <f t="shared" si="7"/>
        <v>2.0618100199703282E-3</v>
      </c>
    </row>
    <row r="125" spans="1:14" x14ac:dyDescent="0.55000000000000004">
      <c r="A125">
        <v>120</v>
      </c>
      <c r="C125">
        <f t="shared" si="4"/>
        <v>-2.6298595889183924E-3</v>
      </c>
      <c r="D125">
        <f t="shared" si="5"/>
        <v>6.3694336524237449E-4</v>
      </c>
      <c r="E125" s="2">
        <f t="shared" si="6"/>
        <v>1.4532214999308725E-5</v>
      </c>
      <c r="K125">
        <v>120</v>
      </c>
      <c r="L125" s="8">
        <v>6.0158674150847201E-4</v>
      </c>
      <c r="M125" s="8">
        <v>-6.4419738316069198E-3</v>
      </c>
      <c r="N125" s="2">
        <f t="shared" si="7"/>
        <v>1.2500908418607559E-3</v>
      </c>
    </row>
    <row r="126" spans="1:14" x14ac:dyDescent="0.55000000000000004">
      <c r="A126">
        <v>121</v>
      </c>
      <c r="C126">
        <f t="shared" si="4"/>
        <v>3.4702940379217805E-2</v>
      </c>
      <c r="D126">
        <f t="shared" si="5"/>
        <v>8.9320077916792368E-4</v>
      </c>
      <c r="E126" s="2">
        <f t="shared" si="6"/>
        <v>1.2119969804534393E-5</v>
      </c>
      <c r="K126">
        <v>121</v>
      </c>
      <c r="L126" s="8">
        <v>8.7708291753558999E-4</v>
      </c>
      <c r="M126" s="8">
        <v>3.12215656788251E-2</v>
      </c>
      <c r="N126" s="2">
        <f t="shared" si="7"/>
        <v>2.5978546359905434E-4</v>
      </c>
    </row>
    <row r="127" spans="1:14" x14ac:dyDescent="0.55000000000000004">
      <c r="A127">
        <v>122</v>
      </c>
      <c r="C127">
        <f t="shared" si="4"/>
        <v>6.3326033792181546E-2</v>
      </c>
      <c r="D127">
        <f t="shared" si="5"/>
        <v>9.2528362470292713E-4</v>
      </c>
      <c r="E127" s="2">
        <f t="shared" si="6"/>
        <v>5.1101469383987833E-6</v>
      </c>
      <c r="K127">
        <v>122</v>
      </c>
      <c r="L127" s="8">
        <v>9.3290823583851504E-4</v>
      </c>
      <c r="M127" s="8">
        <v>6.1065470380463401E-2</v>
      </c>
      <c r="N127" s="2">
        <f t="shared" si="7"/>
        <v>5.8134694968931052E-5</v>
      </c>
    </row>
    <row r="128" spans="1:14" x14ac:dyDescent="0.55000000000000004">
      <c r="A128">
        <v>123</v>
      </c>
      <c r="C128">
        <f t="shared" si="4"/>
        <v>7.605562753034574E-2</v>
      </c>
      <c r="D128">
        <f t="shared" si="5"/>
        <v>7.2513978387092506E-4</v>
      </c>
      <c r="E128" s="2">
        <f t="shared" si="6"/>
        <v>1.9402115717950161E-7</v>
      </c>
      <c r="K128">
        <v>123</v>
      </c>
      <c r="L128" s="8">
        <v>7.55080899133149E-4</v>
      </c>
      <c r="M128" s="8">
        <v>7.5615149202638801E-2</v>
      </c>
      <c r="N128" s="2">
        <f t="shared" si="7"/>
        <v>8.9647038314577912E-4</v>
      </c>
    </row>
    <row r="129" spans="1:14" x14ac:dyDescent="0.55000000000000004">
      <c r="A129">
        <v>124</v>
      </c>
      <c r="C129">
        <f t="shared" si="4"/>
        <v>6.9696861883990227E-2</v>
      </c>
      <c r="D129">
        <f t="shared" si="5"/>
        <v>3.4300114202280628E-4</v>
      </c>
      <c r="E129" s="2">
        <f t="shared" si="6"/>
        <v>2.3399298990465055E-6</v>
      </c>
      <c r="K129">
        <v>124</v>
      </c>
      <c r="L129" s="8">
        <v>3.8813886705805898E-4</v>
      </c>
      <c r="M129" s="8">
        <v>7.1226544824683005E-2</v>
      </c>
      <c r="N129" s="2">
        <f t="shared" si="7"/>
        <v>2.0374142213580785E-3</v>
      </c>
    </row>
    <row r="130" spans="1:14" x14ac:dyDescent="0.55000000000000004">
      <c r="A130">
        <v>125</v>
      </c>
      <c r="C130">
        <f t="shared" si="4"/>
        <v>4.5845652998191086E-2</v>
      </c>
      <c r="D130">
        <f t="shared" si="5"/>
        <v>-1.2522355658185782E-4</v>
      </c>
      <c r="E130" s="2">
        <f t="shared" si="6"/>
        <v>9.942401840096199E-6</v>
      </c>
      <c r="K130">
        <v>125</v>
      </c>
      <c r="L130" s="8">
        <v>-7.6014952110444204E-5</v>
      </c>
      <c r="M130" s="8">
        <v>4.8998810437980003E-2</v>
      </c>
      <c r="N130" s="2">
        <f t="shared" si="7"/>
        <v>2.4214867540240286E-3</v>
      </c>
    </row>
    <row r="131" spans="1:14" x14ac:dyDescent="0.55000000000000004">
      <c r="A131">
        <v>126</v>
      </c>
      <c r="C131">
        <f t="shared" si="4"/>
        <v>1.0488151559655061E-2</v>
      </c>
      <c r="D131">
        <f t="shared" si="5"/>
        <v>-5.6201978198772303E-4</v>
      </c>
      <c r="E131" s="2">
        <f t="shared" si="6"/>
        <v>1.6087065730247197E-5</v>
      </c>
      <c r="K131">
        <v>126</v>
      </c>
      <c r="L131" s="8">
        <v>-5.2113035496036001E-4</v>
      </c>
      <c r="M131" s="8">
        <v>1.4499020010532901E-2</v>
      </c>
      <c r="N131" s="2">
        <f t="shared" si="7"/>
        <v>1.6719452426260455E-3</v>
      </c>
    </row>
    <row r="132" spans="1:14" x14ac:dyDescent="0.55000000000000004">
      <c r="A132">
        <v>127</v>
      </c>
      <c r="C132">
        <f t="shared" si="4"/>
        <v>-2.7501654847651134E-2</v>
      </c>
      <c r="D132">
        <f t="shared" si="5"/>
        <v>-8.5776088855317749E-4</v>
      </c>
      <c r="E132" s="2">
        <f t="shared" si="6"/>
        <v>1.4973145744805373E-5</v>
      </c>
      <c r="K132">
        <v>127</v>
      </c>
      <c r="L132" s="8">
        <v>-8.35725427552436E-4</v>
      </c>
      <c r="M132" s="8">
        <v>-2.3632139923942301E-2</v>
      </c>
      <c r="N132" s="2">
        <f t="shared" si="7"/>
        <v>4.8556154151519913E-4</v>
      </c>
    </row>
    <row r="133" spans="1:14" x14ac:dyDescent="0.55000000000000004">
      <c r="A133">
        <v>128</v>
      </c>
      <c r="C133">
        <f t="shared" si="4"/>
        <v>-5.858912557714667E-2</v>
      </c>
      <c r="D133">
        <f t="shared" si="5"/>
        <v>-9.3822209225864718E-4</v>
      </c>
      <c r="E133" s="2">
        <f t="shared" si="6"/>
        <v>7.5330584227563751E-6</v>
      </c>
      <c r="K133">
        <v>128</v>
      </c>
      <c r="L133" s="8">
        <v>-9.4100788234984304E-4</v>
      </c>
      <c r="M133" s="8">
        <v>-5.5844483811313399E-2</v>
      </c>
      <c r="N133" s="2">
        <f t="shared" si="7"/>
        <v>7.760626432205032E-6</v>
      </c>
    </row>
    <row r="134" spans="1:14" x14ac:dyDescent="0.55000000000000004">
      <c r="A134">
        <v>129</v>
      </c>
      <c r="C134">
        <f t="shared" ref="C134:C197" si="8">$D$1*COS($B$2*(A134-$L$2)+$B$1)</f>
        <v>-7.4971960747687569E-2</v>
      </c>
      <c r="D134">
        <f t="shared" ref="D134:D197" si="9">$D$2*COS($B$2*(A134-$L$3)+$B$3)</f>
        <v>-7.8320932696184376E-4</v>
      </c>
      <c r="E134" s="2">
        <f t="shared" ref="E134:E197" si="10">(M134-C134)^2</f>
        <v>8.1311781090092183E-7</v>
      </c>
      <c r="K134">
        <v>129</v>
      </c>
      <c r="L134" s="8">
        <v>-8.1060907542363804E-4</v>
      </c>
      <c r="M134" s="8">
        <v>-7.4070230294114595E-2</v>
      </c>
      <c r="N134" s="2">
        <f t="shared" si="7"/>
        <v>7.5074621576959788E-4</v>
      </c>
    </row>
    <row r="135" spans="1:14" x14ac:dyDescent="0.55000000000000004">
      <c r="A135">
        <v>130</v>
      </c>
      <c r="C135">
        <f t="shared" si="8"/>
        <v>-7.2538414054270167E-2</v>
      </c>
      <c r="D135">
        <f t="shared" si="9"/>
        <v>-4.3162752934208109E-4</v>
      </c>
      <c r="E135" s="2">
        <f t="shared" si="10"/>
        <v>1.4549523275068372E-6</v>
      </c>
      <c r="K135">
        <v>130</v>
      </c>
      <c r="L135" s="8">
        <v>-4.7718819690395801E-4</v>
      </c>
      <c r="M135" s="8">
        <v>-7.3744628101405599E-2</v>
      </c>
      <c r="N135" s="2">
        <f t="shared" ref="N135:N198" si="11">((L135-D135)^2)*1000000</f>
        <v>2.0757744286838634E-3</v>
      </c>
    </row>
    <row r="136" spans="1:14" x14ac:dyDescent="0.55000000000000004">
      <c r="A136">
        <v>131</v>
      </c>
      <c r="C136">
        <f t="shared" si="8"/>
        <v>-5.1899254421855272E-2</v>
      </c>
      <c r="D136">
        <f t="shared" si="9"/>
        <v>2.8283680154933697E-5</v>
      </c>
      <c r="E136" s="2">
        <f t="shared" si="10"/>
        <v>9.3023285931339902E-6</v>
      </c>
      <c r="K136">
        <v>131</v>
      </c>
      <c r="L136" s="8">
        <v>-2.4252574209023101E-5</v>
      </c>
      <c r="M136" s="8">
        <v>-5.49492263222396E-2</v>
      </c>
      <c r="N136" s="2">
        <f t="shared" si="11"/>
        <v>2.7600580225943696E-3</v>
      </c>
    </row>
    <row r="137" spans="1:14" x14ac:dyDescent="0.55000000000000004">
      <c r="A137">
        <v>132</v>
      </c>
      <c r="C137">
        <f t="shared" si="8"/>
        <v>-1.8234475879148219E-2</v>
      </c>
      <c r="D137">
        <f t="shared" si="9"/>
        <v>4.8109628210598736E-4</v>
      </c>
      <c r="E137" s="2">
        <f t="shared" si="10"/>
        <v>1.7280433262916996E-5</v>
      </c>
      <c r="K137">
        <v>132</v>
      </c>
      <c r="L137" s="8">
        <v>4.3475725614860902E-4</v>
      </c>
      <c r="M137" s="8">
        <v>-2.2391449930416401E-2</v>
      </c>
      <c r="N137" s="2">
        <f t="shared" si="11"/>
        <v>2.1473053266785839E-3</v>
      </c>
    </row>
    <row r="138" spans="1:14" x14ac:dyDescent="0.55000000000000004">
      <c r="A138">
        <v>133</v>
      </c>
      <c r="C138">
        <f t="shared" si="8"/>
        <v>2.0006771756929487E-2</v>
      </c>
      <c r="D138">
        <f t="shared" si="9"/>
        <v>8.1316385795451808E-4</v>
      </c>
      <c r="E138" s="2">
        <f t="shared" si="10"/>
        <v>1.7912936804923668E-5</v>
      </c>
      <c r="K138">
        <v>133</v>
      </c>
      <c r="L138" s="8">
        <v>7.8487943466560997E-4</v>
      </c>
      <c r="M138" s="8">
        <v>1.5774404002950201E-2</v>
      </c>
      <c r="N138" s="2">
        <f t="shared" si="11"/>
        <v>8.0000860078612707E-4</v>
      </c>
    </row>
    <row r="139" spans="1:14" x14ac:dyDescent="0.55000000000000004">
      <c r="A139">
        <v>134</v>
      </c>
      <c r="C139">
        <f t="shared" si="8"/>
        <v>5.3226741391350384E-2</v>
      </c>
      <c r="D139">
        <f t="shared" si="9"/>
        <v>9.4114444559241029E-4</v>
      </c>
      <c r="E139" s="2">
        <f t="shared" si="10"/>
        <v>1.0479986944836645E-5</v>
      </c>
      <c r="K139">
        <v>134</v>
      </c>
      <c r="L139" s="8">
        <v>9.3842368973208804E-4</v>
      </c>
      <c r="M139" s="8">
        <v>4.9989460596479997E-2</v>
      </c>
      <c r="N139" s="2">
        <f t="shared" si="11"/>
        <v>7.4025124514778674E-6</v>
      </c>
    </row>
    <row r="140" spans="1:14" x14ac:dyDescent="0.55000000000000004">
      <c r="A140">
        <v>135</v>
      </c>
      <c r="C140">
        <f t="shared" si="8"/>
        <v>7.3087920867344336E-2</v>
      </c>
      <c r="D140">
        <f t="shared" si="9"/>
        <v>8.3291761513968178E-4</v>
      </c>
      <c r="E140" s="2">
        <f t="shared" si="10"/>
        <v>1.970020523178315E-6</v>
      </c>
      <c r="K140">
        <v>135</v>
      </c>
      <c r="L140" s="8">
        <v>8.5693391014723703E-4</v>
      </c>
      <c r="M140" s="8">
        <v>7.1684346671522001E-2</v>
      </c>
      <c r="N140" s="2">
        <f t="shared" si="11"/>
        <v>5.7678242588992301E-4</v>
      </c>
    </row>
    <row r="141" spans="1:14" x14ac:dyDescent="0.55000000000000004">
      <c r="A141">
        <v>136</v>
      </c>
      <c r="C141">
        <f t="shared" si="8"/>
        <v>7.4605572776944712E-2</v>
      </c>
      <c r="D141">
        <f t="shared" si="9"/>
        <v>5.1564601979905143E-4</v>
      </c>
      <c r="E141" s="2">
        <f t="shared" si="10"/>
        <v>6.721878800007479E-7</v>
      </c>
      <c r="K141">
        <v>136</v>
      </c>
      <c r="L141" s="8">
        <v>5.6081971673397496E-4</v>
      </c>
      <c r="M141" s="8">
        <v>7.5425443425279404E-2</v>
      </c>
      <c r="N141" s="2">
        <f t="shared" si="11"/>
        <v>2.0406628947683197E-3</v>
      </c>
    </row>
    <row r="142" spans="1:14" x14ac:dyDescent="0.55000000000000004">
      <c r="A142">
        <v>137</v>
      </c>
      <c r="C142">
        <f t="shared" si="8"/>
        <v>5.7398798480396772E-2</v>
      </c>
      <c r="D142">
        <f t="shared" si="9"/>
        <v>6.8958142445702992E-5</v>
      </c>
      <c r="E142" s="2">
        <f t="shared" si="10"/>
        <v>8.2769649387241066E-6</v>
      </c>
      <c r="K142">
        <v>137</v>
      </c>
      <c r="L142" s="8">
        <v>1.2424474619174701E-4</v>
      </c>
      <c r="M142" s="8">
        <v>6.0275769967694501E-2</v>
      </c>
      <c r="N142" s="2">
        <f t="shared" si="11"/>
        <v>3.0566085537720882E-3</v>
      </c>
    </row>
    <row r="143" spans="1:14" x14ac:dyDescent="0.55000000000000004">
      <c r="A143">
        <v>138</v>
      </c>
      <c r="C143">
        <f t="shared" si="8"/>
        <v>2.5786135636071343E-2</v>
      </c>
      <c r="D143">
        <f t="shared" si="9"/>
        <v>-3.950367751390508E-4</v>
      </c>
      <c r="E143" s="2">
        <f t="shared" si="10"/>
        <v>1.8007465061851898E-5</v>
      </c>
      <c r="K143">
        <v>138</v>
      </c>
      <c r="L143" s="8">
        <v>-3.4344809179265301E-4</v>
      </c>
      <c r="M143" s="8">
        <v>3.00296559979704E-2</v>
      </c>
      <c r="N143" s="2">
        <f t="shared" si="11"/>
        <v>2.6613922494149005E-3</v>
      </c>
    </row>
    <row r="144" spans="1:14" x14ac:dyDescent="0.55000000000000004">
      <c r="A144">
        <v>139</v>
      </c>
      <c r="C144">
        <f t="shared" si="8"/>
        <v>-1.2298303724220722E-2</v>
      </c>
      <c r="D144">
        <f t="shared" si="9"/>
        <v>-7.5988578887918969E-4</v>
      </c>
      <c r="E144" s="2">
        <f t="shared" si="10"/>
        <v>2.0800277445901459E-5</v>
      </c>
      <c r="K144">
        <v>139</v>
      </c>
      <c r="L144" s="8">
        <v>-7.25122224590302E-4</v>
      </c>
      <c r="M144" s="8">
        <v>-7.7375716069065003E-3</v>
      </c>
      <c r="N144" s="2">
        <f t="shared" si="11"/>
        <v>1.2085054020676274E-3</v>
      </c>
    </row>
    <row r="145" spans="1:14" x14ac:dyDescent="0.55000000000000004">
      <c r="A145">
        <v>140</v>
      </c>
      <c r="C145">
        <f t="shared" si="8"/>
        <v>-4.7296128077451094E-2</v>
      </c>
      <c r="D145">
        <f t="shared" si="9"/>
        <v>-9.3401948673408285E-4</v>
      </c>
      <c r="E145" s="2">
        <f t="shared" si="10"/>
        <v>1.3907318055690875E-5</v>
      </c>
      <c r="K145">
        <v>140</v>
      </c>
      <c r="L145" s="8">
        <v>-9.2518499790760704E-4</v>
      </c>
      <c r="M145" s="8">
        <v>-4.3566876402424203E-2</v>
      </c>
      <c r="N145" s="2">
        <f t="shared" si="11"/>
        <v>7.8048192825126033E-5</v>
      </c>
    </row>
    <row r="146" spans="1:14" x14ac:dyDescent="0.55000000000000004">
      <c r="A146">
        <v>141</v>
      </c>
      <c r="C146">
        <f t="shared" si="8"/>
        <v>-7.0423621206625153E-2</v>
      </c>
      <c r="D146">
        <f t="shared" si="9"/>
        <v>-8.7373398098946351E-4</v>
      </c>
      <c r="E146" s="2">
        <f t="shared" si="10"/>
        <v>3.7598546872882875E-6</v>
      </c>
      <c r="K146">
        <v>141</v>
      </c>
      <c r="L146" s="8">
        <v>-8.93529449067907E-4</v>
      </c>
      <c r="M146" s="8">
        <v>-6.8484586733675204E-2</v>
      </c>
      <c r="N146" s="2">
        <f t="shared" si="11"/>
        <v>3.9186055644467512E-4</v>
      </c>
    </row>
    <row r="147" spans="1:14" x14ac:dyDescent="0.55000000000000004">
      <c r="A147">
        <v>142</v>
      </c>
      <c r="C147">
        <f t="shared" si="8"/>
        <v>-7.5876269825246881E-2</v>
      </c>
      <c r="D147">
        <f t="shared" si="9"/>
        <v>-5.9415966286946139E-4</v>
      </c>
      <c r="E147" s="2">
        <f t="shared" si="10"/>
        <v>1.3960508953547884E-7</v>
      </c>
      <c r="K147">
        <v>142</v>
      </c>
      <c r="L147" s="8">
        <v>-6.3808390665487098E-4</v>
      </c>
      <c r="M147" s="8">
        <v>-7.6249907469944894E-2</v>
      </c>
      <c r="N147" s="2">
        <f t="shared" si="11"/>
        <v>1.929339192120093E-3</v>
      </c>
    </row>
    <row r="148" spans="1:14" x14ac:dyDescent="0.55000000000000004">
      <c r="A148">
        <v>143</v>
      </c>
      <c r="C148">
        <f t="shared" si="8"/>
        <v>-6.228557406277789E-2</v>
      </c>
      <c r="D148">
        <f t="shared" si="9"/>
        <v>-1.6546379326273813E-4</v>
      </c>
      <c r="E148" s="2">
        <f t="shared" si="10"/>
        <v>6.9294865755679741E-6</v>
      </c>
      <c r="K148">
        <v>143</v>
      </c>
      <c r="L148" s="8">
        <v>-2.2282629143494499E-4</v>
      </c>
      <c r="M148" s="8">
        <v>-6.4917965860282201E-2</v>
      </c>
      <c r="N148" s="2">
        <f t="shared" si="11"/>
        <v>3.2904561965564363E-3</v>
      </c>
    </row>
    <row r="149" spans="1:14" x14ac:dyDescent="0.55000000000000004">
      <c r="A149">
        <v>144</v>
      </c>
      <c r="C149">
        <f t="shared" si="8"/>
        <v>-3.3062512086419034E-2</v>
      </c>
      <c r="D149">
        <f t="shared" si="9"/>
        <v>3.0476000075270091E-4</v>
      </c>
      <c r="E149" s="2">
        <f t="shared" si="10"/>
        <v>1.8185149088628426E-5</v>
      </c>
      <c r="K149">
        <v>144</v>
      </c>
      <c r="L149" s="8">
        <v>2.4823955078881899E-4</v>
      </c>
      <c r="M149" s="8">
        <v>-3.7326916979089103E-2</v>
      </c>
      <c r="N149" s="2">
        <f t="shared" si="11"/>
        <v>3.1945612641196795E-3</v>
      </c>
    </row>
    <row r="150" spans="1:14" x14ac:dyDescent="0.55000000000000004">
      <c r="A150">
        <v>145</v>
      </c>
      <c r="C150">
        <f t="shared" si="8"/>
        <v>4.4585435210986015E-3</v>
      </c>
      <c r="D150">
        <f t="shared" si="9"/>
        <v>6.9849545841100505E-4</v>
      </c>
      <c r="E150" s="2">
        <f t="shared" si="10"/>
        <v>2.3480359801644999E-5</v>
      </c>
      <c r="K150">
        <v>145</v>
      </c>
      <c r="L150" s="8">
        <v>6.5713225755115201E-4</v>
      </c>
      <c r="M150" s="8">
        <v>-3.87110181101443E-4</v>
      </c>
      <c r="N150" s="2">
        <f t="shared" si="11"/>
        <v>1.7109143853725477E-3</v>
      </c>
    </row>
    <row r="151" spans="1:14" x14ac:dyDescent="0.55000000000000004">
      <c r="A151">
        <v>146</v>
      </c>
      <c r="C151">
        <f t="shared" si="8"/>
        <v>4.0860598683471069E-2</v>
      </c>
      <c r="D151">
        <f t="shared" si="9"/>
        <v>9.1692327912575402E-4</v>
      </c>
      <c r="E151" s="2">
        <f t="shared" si="10"/>
        <v>1.7732082387232713E-5</v>
      </c>
      <c r="K151">
        <v>146</v>
      </c>
      <c r="L151" s="8">
        <v>9.0144211385723096E-4</v>
      </c>
      <c r="M151" s="8">
        <v>3.66496507632003E-2</v>
      </c>
      <c r="N151" s="2">
        <f t="shared" si="11"/>
        <v>2.3966647807132486E-4</v>
      </c>
    </row>
    <row r="152" spans="1:14" x14ac:dyDescent="0.55000000000000004">
      <c r="A152">
        <v>147</v>
      </c>
      <c r="C152">
        <f t="shared" si="8"/>
        <v>6.7007504849457153E-2</v>
      </c>
      <c r="D152">
        <f t="shared" si="9"/>
        <v>9.0522268399123823E-4</v>
      </c>
      <c r="E152" s="2">
        <f t="shared" si="10"/>
        <v>6.2511277184941024E-6</v>
      </c>
      <c r="K152">
        <v>147</v>
      </c>
      <c r="L152" s="8">
        <v>9.1998020060688E-4</v>
      </c>
      <c r="M152" s="8">
        <v>6.4507279315931407E-2</v>
      </c>
      <c r="N152" s="2">
        <f t="shared" si="11"/>
        <v>2.1778429666094283E-4</v>
      </c>
    </row>
    <row r="153" spans="1:14" x14ac:dyDescent="0.55000000000000004">
      <c r="A153">
        <v>148</v>
      </c>
      <c r="C153">
        <f t="shared" si="8"/>
        <v>7.6336939704527665E-2</v>
      </c>
      <c r="D153">
        <f t="shared" si="9"/>
        <v>6.66330275757208E-4</v>
      </c>
      <c r="E153" s="2">
        <f t="shared" si="10"/>
        <v>1.6455787814248448E-8</v>
      </c>
      <c r="K153">
        <v>148</v>
      </c>
      <c r="L153" s="8">
        <v>7.0810353897170903E-4</v>
      </c>
      <c r="M153" s="8">
        <v>7.6208659589879102E-2</v>
      </c>
      <c r="N153" s="2">
        <f t="shared" si="11"/>
        <v>1.7450055195879844E-3</v>
      </c>
    </row>
    <row r="154" spans="1:14" x14ac:dyDescent="0.55000000000000004">
      <c r="A154">
        <v>149</v>
      </c>
      <c r="C154">
        <f t="shared" si="8"/>
        <v>6.6507411748949585E-2</v>
      </c>
      <c r="D154">
        <f t="shared" si="9"/>
        <v>2.6020301343739901E-4</v>
      </c>
      <c r="E154" s="2">
        <f t="shared" si="10"/>
        <v>5.3624505412793768E-6</v>
      </c>
      <c r="K154">
        <v>149</v>
      </c>
      <c r="L154" s="8">
        <v>3.1887795324563099E-4</v>
      </c>
      <c r="M154" s="8">
        <v>6.8823108305340205E-2</v>
      </c>
      <c r="N154" s="2">
        <f t="shared" si="11"/>
        <v>3.4427485614996465E-3</v>
      </c>
    </row>
    <row r="155" spans="1:14" x14ac:dyDescent="0.55000000000000004">
      <c r="A155">
        <v>150</v>
      </c>
      <c r="C155">
        <f t="shared" si="8"/>
        <v>3.9985925309541377E-2</v>
      </c>
      <c r="D155">
        <f t="shared" si="9"/>
        <v>-2.1122972061027575E-4</v>
      </c>
      <c r="E155" s="2">
        <f t="shared" si="10"/>
        <v>1.7761650237599907E-5</v>
      </c>
      <c r="K155">
        <v>150</v>
      </c>
      <c r="L155" s="8">
        <v>-1.50212594046021E-4</v>
      </c>
      <c r="M155" s="8">
        <v>4.42003825981611E-2</v>
      </c>
      <c r="N155" s="2">
        <f t="shared" si="11"/>
        <v>3.723089734158283E-3</v>
      </c>
    </row>
    <row r="156" spans="1:14" x14ac:dyDescent="0.55000000000000004">
      <c r="A156">
        <v>151</v>
      </c>
      <c r="C156">
        <f t="shared" si="8"/>
        <v>3.4288144539749901E-3</v>
      </c>
      <c r="D156">
        <f t="shared" si="9"/>
        <v>-6.2964824715431797E-4</v>
      </c>
      <c r="E156" s="2">
        <f t="shared" si="10"/>
        <v>2.5791999356417749E-5</v>
      </c>
      <c r="K156">
        <v>151</v>
      </c>
      <c r="L156" s="8">
        <v>-5.8168146530756702E-4</v>
      </c>
      <c r="M156" s="8">
        <v>8.5073968700058403E-3</v>
      </c>
      <c r="N156" s="2">
        <f t="shared" si="11"/>
        <v>2.3008121607337967E-3</v>
      </c>
    </row>
    <row r="157" spans="1:14" x14ac:dyDescent="0.55000000000000004">
      <c r="A157">
        <v>152</v>
      </c>
      <c r="C157">
        <f t="shared" si="8"/>
        <v>-3.3988856555872159E-2</v>
      </c>
      <c r="D157">
        <f t="shared" si="9"/>
        <v>-8.9003833559622031E-4</v>
      </c>
      <c r="E157" s="2">
        <f t="shared" si="10"/>
        <v>2.1832605526109408E-5</v>
      </c>
      <c r="K157">
        <v>152</v>
      </c>
      <c r="L157" s="8">
        <v>-8.6746460509299695E-4</v>
      </c>
      <c r="M157" s="8">
        <v>-2.9316319180301E-2</v>
      </c>
      <c r="N157" s="2">
        <f t="shared" si="11"/>
        <v>5.0957330883215661E-4</v>
      </c>
    </row>
    <row r="158" spans="1:14" x14ac:dyDescent="0.55000000000000004">
      <c r="A158">
        <v>153</v>
      </c>
      <c r="C158">
        <f t="shared" si="8"/>
        <v>-6.2876040998521995E-2</v>
      </c>
      <c r="D158">
        <f t="shared" si="9"/>
        <v>-9.2704756232500672E-4</v>
      </c>
      <c r="E158" s="2">
        <f t="shared" si="10"/>
        <v>9.4769145669677025E-6</v>
      </c>
      <c r="K158">
        <v>153</v>
      </c>
      <c r="L158" s="8">
        <v>-9.3598585317316197E-4</v>
      </c>
      <c r="M158" s="8">
        <v>-5.9797581226660797E-2</v>
      </c>
      <c r="N158" s="2">
        <f t="shared" si="11"/>
        <v>7.9893043286215719E-5</v>
      </c>
    </row>
    <row r="159" spans="1:14" x14ac:dyDescent="0.55000000000000004">
      <c r="A159">
        <v>154</v>
      </c>
      <c r="C159">
        <f t="shared" si="8"/>
        <v>-7.5982664472468875E-2</v>
      </c>
      <c r="D159">
        <f t="shared" si="9"/>
        <v>-7.313873915244369E-4</v>
      </c>
      <c r="E159" s="2">
        <f t="shared" si="10"/>
        <v>4.6307531629025441E-7</v>
      </c>
      <c r="K159">
        <v>154</v>
      </c>
      <c r="L159" s="8">
        <v>-7.7008363789142097E-4</v>
      </c>
      <c r="M159" s="8">
        <v>-7.5302168097540798E-2</v>
      </c>
      <c r="N159" s="2">
        <f t="shared" si="11"/>
        <v>1.4973994828943271E-3</v>
      </c>
    </row>
    <row r="160" spans="1:14" x14ac:dyDescent="0.55000000000000004">
      <c r="A160">
        <v>155</v>
      </c>
      <c r="C160">
        <f t="shared" si="8"/>
        <v>-7.0019240751490672E-2</v>
      </c>
      <c r="D160">
        <f t="shared" si="9"/>
        <v>-3.5216440187605161E-4</v>
      </c>
      <c r="E160" s="2">
        <f t="shared" si="10"/>
        <v>3.7157153027933752E-6</v>
      </c>
      <c r="K160">
        <v>155</v>
      </c>
      <c r="L160" s="8">
        <v>-4.1130919824771301E-4</v>
      </c>
      <c r="M160" s="8">
        <v>-7.1946859827655196E-2</v>
      </c>
      <c r="N160" s="2">
        <f t="shared" si="11"/>
        <v>3.498106937845291E-3</v>
      </c>
    </row>
    <row r="161" spans="1:14" x14ac:dyDescent="0.55000000000000004">
      <c r="A161">
        <v>156</v>
      </c>
      <c r="C161">
        <f t="shared" si="8"/>
        <v>-4.6482463490535968E-2</v>
      </c>
      <c r="D161">
        <f t="shared" si="9"/>
        <v>1.1544442960596543E-4</v>
      </c>
      <c r="E161" s="2">
        <f t="shared" si="10"/>
        <v>1.6724424907277387E-5</v>
      </c>
      <c r="K161">
        <v>156</v>
      </c>
      <c r="L161" s="8">
        <v>5.0480181674157398E-5</v>
      </c>
      <c r="M161" s="8">
        <v>-5.0572014188018197E-2</v>
      </c>
      <c r="N161" s="2">
        <f t="shared" si="11"/>
        <v>4.2203535093454239E-3</v>
      </c>
    </row>
    <row r="162" spans="1:14" x14ac:dyDescent="0.55000000000000004">
      <c r="A162">
        <v>157</v>
      </c>
      <c r="C162">
        <f t="shared" si="8"/>
        <v>-1.1279567666150183E-2</v>
      </c>
      <c r="D162">
        <f t="shared" si="9"/>
        <v>5.5407914263264112E-4</v>
      </c>
      <c r="E162" s="2">
        <f t="shared" si="10"/>
        <v>2.7578527459138387E-5</v>
      </c>
      <c r="K162">
        <v>157</v>
      </c>
      <c r="L162" s="8">
        <v>4.99626486939423E-4</v>
      </c>
      <c r="M162" s="8">
        <v>-1.6531093868992399E-2</v>
      </c>
      <c r="N162" s="2">
        <f t="shared" si="11"/>
        <v>2.9650917120441593E-3</v>
      </c>
    </row>
    <row r="163" spans="1:14" x14ac:dyDescent="0.55000000000000004">
      <c r="A163">
        <v>158</v>
      </c>
      <c r="C163">
        <f t="shared" si="8"/>
        <v>2.67542618879925E-2</v>
      </c>
      <c r="D163">
        <f t="shared" si="9"/>
        <v>8.5365166992140457E-4</v>
      </c>
      <c r="E163" s="2">
        <f t="shared" si="10"/>
        <v>2.6052045333409522E-5</v>
      </c>
      <c r="K163">
        <v>158</v>
      </c>
      <c r="L163" s="8">
        <v>8.2363823909300605E-4</v>
      </c>
      <c r="M163" s="8">
        <v>2.16501414609836E-2</v>
      </c>
      <c r="N163" s="2">
        <f t="shared" si="11"/>
        <v>9.0080603009106276E-4</v>
      </c>
    </row>
    <row r="164" spans="1:14" x14ac:dyDescent="0.55000000000000004">
      <c r="A164">
        <v>159</v>
      </c>
      <c r="C164">
        <f t="shared" si="8"/>
        <v>5.8073335643392322E-2</v>
      </c>
      <c r="D164">
        <f t="shared" si="9"/>
        <v>9.389756216113082E-4</v>
      </c>
      <c r="E164" s="2">
        <f t="shared" si="10"/>
        <v>1.3427615478360194E-5</v>
      </c>
      <c r="K164">
        <v>159</v>
      </c>
      <c r="L164" s="8">
        <v>9.4136468478505698E-4</v>
      </c>
      <c r="M164" s="8">
        <v>5.4408964554329399E-2</v>
      </c>
      <c r="N164" s="2">
        <f t="shared" si="11"/>
        <v>5.707622848162583E-6</v>
      </c>
    </row>
    <row r="165" spans="1:14" x14ac:dyDescent="0.55000000000000004">
      <c r="A165">
        <v>160</v>
      </c>
      <c r="C165">
        <f t="shared" si="8"/>
        <v>7.4817226241235782E-2</v>
      </c>
      <c r="D165">
        <f t="shared" si="9"/>
        <v>7.8863648431465121E-4</v>
      </c>
      <c r="E165" s="2">
        <f t="shared" si="10"/>
        <v>1.6294555558915264E-6</v>
      </c>
      <c r="K165">
        <v>160</v>
      </c>
      <c r="L165" s="8">
        <v>8.2332050537015403E-4</v>
      </c>
      <c r="M165" s="8">
        <v>7.3540724946331806E-2</v>
      </c>
      <c r="N165" s="2">
        <f t="shared" si="11"/>
        <v>1.2029813165785632E-3</v>
      </c>
    </row>
    <row r="166" spans="1:14" x14ac:dyDescent="0.55000000000000004">
      <c r="A166">
        <v>161</v>
      </c>
      <c r="C166">
        <f t="shared" si="8"/>
        <v>7.2783570074695395E-2</v>
      </c>
      <c r="D166">
        <f t="shared" si="9"/>
        <v>4.4036621259489262E-4</v>
      </c>
      <c r="E166" s="2">
        <f t="shared" si="10"/>
        <v>2.1614424266784824E-6</v>
      </c>
      <c r="K166">
        <v>161</v>
      </c>
      <c r="L166" s="8">
        <v>4.9907059787568701E-4</v>
      </c>
      <c r="M166" s="8">
        <v>7.4253754561988905E-2</v>
      </c>
      <c r="N166" s="2">
        <f t="shared" si="11"/>
        <v>3.4462048511959479E-3</v>
      </c>
    </row>
    <row r="167" spans="1:14" x14ac:dyDescent="0.55000000000000004">
      <c r="A167">
        <v>162</v>
      </c>
      <c r="C167">
        <f t="shared" si="8"/>
        <v>5.2482771975497493E-2</v>
      </c>
      <c r="D167">
        <f t="shared" si="9"/>
        <v>-1.8426696301940466E-5</v>
      </c>
      <c r="E167" s="2">
        <f t="shared" si="10"/>
        <v>1.5106427058572217E-5</v>
      </c>
      <c r="K167">
        <v>162</v>
      </c>
      <c r="L167" s="8">
        <v>4.9825363134033699E-5</v>
      </c>
      <c r="M167" s="8">
        <v>5.6369470710744697E-2</v>
      </c>
      <c r="N167" s="2">
        <f t="shared" si="11"/>
        <v>4.6583436172517494E-3</v>
      </c>
    </row>
    <row r="168" spans="1:14" x14ac:dyDescent="0.55000000000000004">
      <c r="A168">
        <v>163</v>
      </c>
      <c r="C168">
        <f t="shared" si="8"/>
        <v>1.9009904359624057E-2</v>
      </c>
      <c r="D168">
        <f t="shared" si="9"/>
        <v>-4.7259489283096753E-4</v>
      </c>
      <c r="E168" s="2">
        <f t="shared" si="10"/>
        <v>2.8699579728032534E-5</v>
      </c>
      <c r="K168">
        <v>163</v>
      </c>
      <c r="L168" s="8">
        <v>-4.1189894289865098E-4</v>
      </c>
      <c r="M168" s="8">
        <v>2.4367103229185699E-2</v>
      </c>
      <c r="N168" s="2">
        <f t="shared" si="11"/>
        <v>3.6839983381862776E-3</v>
      </c>
    </row>
    <row r="169" spans="1:14" x14ac:dyDescent="0.55000000000000004">
      <c r="A169">
        <v>164</v>
      </c>
      <c r="C169">
        <f t="shared" si="8"/>
        <v>-1.9234048553465451E-2</v>
      </c>
      <c r="D169">
        <f t="shared" si="9"/>
        <v>-8.0815173277030516E-4</v>
      </c>
      <c r="E169" s="2">
        <f t="shared" si="10"/>
        <v>3.0204830357451588E-5</v>
      </c>
      <c r="K169">
        <v>164</v>
      </c>
      <c r="L169" s="8">
        <v>-7.7046060344683595E-4</v>
      </c>
      <c r="M169" s="8">
        <v>-1.37381564186568E-2</v>
      </c>
      <c r="N169" s="2">
        <f t="shared" si="11"/>
        <v>1.4206212296784808E-3</v>
      </c>
    </row>
    <row r="170" spans="1:14" x14ac:dyDescent="0.55000000000000004">
      <c r="A170">
        <v>165</v>
      </c>
      <c r="C170">
        <f t="shared" si="8"/>
        <v>-5.265066070126994E-2</v>
      </c>
      <c r="D170">
        <f t="shared" si="9"/>
        <v>-9.4087952227319956E-4</v>
      </c>
      <c r="E170" s="2">
        <f t="shared" si="10"/>
        <v>1.8045938446918341E-5</v>
      </c>
      <c r="K170">
        <v>165</v>
      </c>
      <c r="L170" s="8">
        <v>-9.3605562627117596E-4</v>
      </c>
      <c r="M170" s="8">
        <v>-4.8402609566111802E-2</v>
      </c>
      <c r="N170" s="2">
        <f t="shared" si="11"/>
        <v>2.3269972638339251E-5</v>
      </c>
    </row>
    <row r="171" spans="1:14" x14ac:dyDescent="0.55000000000000004">
      <c r="A171">
        <v>166</v>
      </c>
      <c r="C171">
        <f t="shared" si="8"/>
        <v>-7.2853066801043947E-2</v>
      </c>
      <c r="D171">
        <f t="shared" si="9"/>
        <v>-8.3746638385435426E-4</v>
      </c>
      <c r="E171" s="2">
        <f t="shared" si="10"/>
        <v>3.6432804522096069E-6</v>
      </c>
      <c r="K171">
        <v>166</v>
      </c>
      <c r="L171" s="8">
        <v>-8.6720971062837003E-4</v>
      </c>
      <c r="M171" s="8">
        <v>-7.0944328879743696E-2</v>
      </c>
      <c r="N171" s="2">
        <f t="shared" si="11"/>
        <v>8.8466548758588321E-4</v>
      </c>
    </row>
    <row r="172" spans="1:14" x14ac:dyDescent="0.55000000000000004">
      <c r="A172">
        <v>167</v>
      </c>
      <c r="C172">
        <f t="shared" si="8"/>
        <v>-7.4770888754721848E-2</v>
      </c>
      <c r="D172">
        <f t="shared" si="9"/>
        <v>-5.2386683548066664E-4</v>
      </c>
      <c r="E172" s="2">
        <f t="shared" si="10"/>
        <v>8.9626392157397323E-7</v>
      </c>
      <c r="K172">
        <v>167</v>
      </c>
      <c r="L172" s="8">
        <v>-5.8116574318021704E-4</v>
      </c>
      <c r="M172" s="8">
        <v>-7.5717600918779104E-2</v>
      </c>
      <c r="N172" s="2">
        <f t="shared" si="11"/>
        <v>3.2831648235615964E-3</v>
      </c>
    </row>
    <row r="173" spans="1:14" x14ac:dyDescent="0.55000000000000004">
      <c r="A173">
        <v>168</v>
      </c>
      <c r="C173">
        <f t="shared" si="8"/>
        <v>-5.7922793676425395E-2</v>
      </c>
      <c r="D173">
        <f t="shared" si="9"/>
        <v>-7.8787753639452673E-5</v>
      </c>
      <c r="E173" s="2">
        <f t="shared" si="10"/>
        <v>1.2989799286296399E-5</v>
      </c>
      <c r="K173">
        <v>168</v>
      </c>
      <c r="L173" s="8">
        <v>-1.4956521006205E-4</v>
      </c>
      <c r="M173" s="8">
        <v>-6.1526930089811603E-2</v>
      </c>
      <c r="N173" s="2">
        <f t="shared" si="11"/>
        <v>5.0094483376526633E-3</v>
      </c>
    </row>
    <row r="174" spans="1:14" x14ac:dyDescent="0.55000000000000004">
      <c r="A174">
        <v>169</v>
      </c>
      <c r="C174">
        <f t="shared" si="8"/>
        <v>-2.6537298301088301E-2</v>
      </c>
      <c r="D174">
        <f t="shared" si="9"/>
        <v>3.8606539365138476E-4</v>
      </c>
      <c r="E174" s="2">
        <f t="shared" si="10"/>
        <v>2.9043041554250786E-5</v>
      </c>
      <c r="K174">
        <v>169</v>
      </c>
      <c r="L174" s="8">
        <v>3.1949485775135798E-4</v>
      </c>
      <c r="M174" s="8">
        <v>-3.1926457934486702E-2</v>
      </c>
      <c r="N174" s="2">
        <f t="shared" si="11"/>
        <v>4.4316362500167548E-3</v>
      </c>
    </row>
    <row r="175" spans="1:14" x14ac:dyDescent="0.55000000000000004">
      <c r="A175">
        <v>170</v>
      </c>
      <c r="C175">
        <f t="shared" si="8"/>
        <v>1.1508499585863146E-2</v>
      </c>
      <c r="D175">
        <f t="shared" si="9"/>
        <v>7.5402426474893073E-4</v>
      </c>
      <c r="E175" s="2">
        <f t="shared" si="10"/>
        <v>3.4085815991767052E-5</v>
      </c>
      <c r="K175">
        <v>170</v>
      </c>
      <c r="L175" s="8">
        <v>7.0853545643873603E-4</v>
      </c>
      <c r="M175" s="8">
        <v>5.67019366789627E-3</v>
      </c>
      <c r="N175" s="2">
        <f t="shared" si="11"/>
        <v>2.0692316814816389E-3</v>
      </c>
    </row>
    <row r="176" spans="1:14" x14ac:dyDescent="0.55000000000000004">
      <c r="A176">
        <v>171</v>
      </c>
      <c r="C176">
        <f t="shared" si="8"/>
        <v>4.6665906656744797E-2</v>
      </c>
      <c r="D176">
        <f t="shared" si="9"/>
        <v>9.3273893896698393E-4</v>
      </c>
      <c r="E176" s="2">
        <f t="shared" si="10"/>
        <v>2.3224655540953883E-5</v>
      </c>
      <c r="K176">
        <v>171</v>
      </c>
      <c r="L176" s="8">
        <v>9.2011895462616798E-4</v>
      </c>
      <c r="M176" s="8">
        <v>4.1846710090827001E-2</v>
      </c>
      <c r="N176" s="2">
        <f t="shared" si="11"/>
        <v>1.5926400476243984E-4</v>
      </c>
    </row>
    <row r="177" spans="1:14" x14ac:dyDescent="0.55000000000000004">
      <c r="A177">
        <v>172</v>
      </c>
      <c r="C177">
        <f t="shared" si="8"/>
        <v>7.0111154796152486E-2</v>
      </c>
      <c r="D177">
        <f t="shared" si="9"/>
        <v>8.7735580008325802E-4</v>
      </c>
      <c r="E177" s="2">
        <f t="shared" si="10"/>
        <v>6.5982013124288666E-6</v>
      </c>
      <c r="K177">
        <v>172</v>
      </c>
      <c r="L177" s="8">
        <v>9.0125295262388197E-4</v>
      </c>
      <c r="M177" s="8">
        <v>6.7542458373367406E-2</v>
      </c>
      <c r="N177" s="2">
        <f t="shared" si="11"/>
        <v>5.7107389954984971E-4</v>
      </c>
    </row>
    <row r="178" spans="1:14" x14ac:dyDescent="0.55000000000000004">
      <c r="A178">
        <v>173</v>
      </c>
      <c r="C178">
        <f t="shared" si="8"/>
        <v>7.5959980907766442E-2</v>
      </c>
      <c r="D178">
        <f t="shared" si="9"/>
        <v>6.0177484857350423E-4</v>
      </c>
      <c r="E178" s="2">
        <f t="shared" si="10"/>
        <v>1.3089782575610114E-7</v>
      </c>
      <c r="K178">
        <v>173</v>
      </c>
      <c r="L178" s="8">
        <v>6.5666255766953004E-4</v>
      </c>
      <c r="M178" s="8">
        <v>7.6321778953305802E-2</v>
      </c>
      <c r="N178" s="2">
        <f t="shared" si="11"/>
        <v>3.0126606098099546E-3</v>
      </c>
    </row>
    <row r="179" spans="1:14" x14ac:dyDescent="0.55000000000000004">
      <c r="A179">
        <v>174</v>
      </c>
      <c r="C179">
        <f t="shared" si="8"/>
        <v>6.2744452921057042E-2</v>
      </c>
      <c r="D179">
        <f t="shared" si="9"/>
        <v>1.7516109448049923E-4</v>
      </c>
      <c r="E179" s="2">
        <f t="shared" si="10"/>
        <v>1.0506567690247252E-5</v>
      </c>
      <c r="K179">
        <v>174</v>
      </c>
      <c r="L179" s="8">
        <v>2.4760695150808103E-4</v>
      </c>
      <c r="M179" s="8">
        <v>6.5985836528445599E-2</v>
      </c>
      <c r="N179" s="2">
        <f t="shared" si="11"/>
        <v>5.2484022004608234E-3</v>
      </c>
    </row>
    <row r="180" spans="1:14" x14ac:dyDescent="0.55000000000000004">
      <c r="A180">
        <v>175</v>
      </c>
      <c r="C180">
        <f t="shared" si="8"/>
        <v>3.3781389799431509E-2</v>
      </c>
      <c r="D180">
        <f t="shared" si="9"/>
        <v>-2.9541440222380068E-4</v>
      </c>
      <c r="E180" s="2">
        <f t="shared" si="10"/>
        <v>2.8536346459523145E-5</v>
      </c>
      <c r="K180">
        <v>175</v>
      </c>
      <c r="L180" s="8">
        <v>-2.23463351700576E-4</v>
      </c>
      <c r="M180" s="8">
        <v>3.9123331998624902E-2</v>
      </c>
      <c r="N180" s="2">
        <f t="shared" si="11"/>
        <v>5.1769536713956316E-3</v>
      </c>
    </row>
    <row r="181" spans="1:14" x14ac:dyDescent="0.55000000000000004">
      <c r="A181">
        <v>176</v>
      </c>
      <c r="C181">
        <f t="shared" si="8"/>
        <v>-3.6600901065774452E-3</v>
      </c>
      <c r="D181">
        <f t="shared" si="9"/>
        <v>-6.9184711081211208E-4</v>
      </c>
      <c r="E181" s="2">
        <f t="shared" si="10"/>
        <v>3.7481778204369118E-5</v>
      </c>
      <c r="K181">
        <v>176</v>
      </c>
      <c r="L181" s="8">
        <v>-6.3856587220983301E-4</v>
      </c>
      <c r="M181" s="8">
        <v>2.46214626621715E-3</v>
      </c>
      <c r="N181" s="2">
        <f t="shared" si="11"/>
        <v>2.8388903869929929E-3</v>
      </c>
    </row>
    <row r="182" spans="1:14" x14ac:dyDescent="0.55000000000000004">
      <c r="A182">
        <v>177</v>
      </c>
      <c r="C182">
        <f t="shared" si="8"/>
        <v>-4.0182964544421669E-2</v>
      </c>
      <c r="D182">
        <f t="shared" si="9"/>
        <v>-9.1464077756812749E-4</v>
      </c>
      <c r="E182" s="2">
        <f t="shared" si="10"/>
        <v>2.8807536497982677E-5</v>
      </c>
      <c r="K182">
        <v>177</v>
      </c>
      <c r="L182" s="8">
        <v>-8.9373560864906203E-4</v>
      </c>
      <c r="M182" s="8">
        <v>-3.4815699272611203E-2</v>
      </c>
      <c r="N182" s="2">
        <f t="shared" si="11"/>
        <v>4.3702608753466075E-4</v>
      </c>
    </row>
    <row r="183" spans="1:14" x14ac:dyDescent="0.55000000000000004">
      <c r="A183">
        <v>178</v>
      </c>
      <c r="C183">
        <f t="shared" si="8"/>
        <v>-6.6620761871376444E-2</v>
      </c>
      <c r="D183">
        <f t="shared" si="9"/>
        <v>-9.0787888825457621E-4</v>
      </c>
      <c r="E183" s="2">
        <f t="shared" si="10"/>
        <v>1.0543170855001329E-5</v>
      </c>
      <c r="K183">
        <v>178</v>
      </c>
      <c r="L183" s="8">
        <v>-9.2506371756893499E-4</v>
      </c>
      <c r="M183" s="8">
        <v>-6.3373736947696102E-2</v>
      </c>
      <c r="N183" s="2">
        <f t="shared" si="11"/>
        <v>2.9531835856364485E-4</v>
      </c>
    </row>
    <row r="184" spans="1:14" x14ac:dyDescent="0.55000000000000004">
      <c r="A184">
        <v>179</v>
      </c>
      <c r="C184">
        <f t="shared" si="8"/>
        <v>-7.6338152223032724E-2</v>
      </c>
      <c r="D184">
        <f t="shared" si="9"/>
        <v>-6.7325853455981485E-4</v>
      </c>
      <c r="E184" s="2">
        <f t="shared" si="10"/>
        <v>7.7686600435592481E-8</v>
      </c>
      <c r="K184">
        <v>179</v>
      </c>
      <c r="L184" s="8">
        <v>-7.2470387974499098E-4</v>
      </c>
      <c r="M184" s="8">
        <v>-7.6059429062108497E-2</v>
      </c>
      <c r="N184" s="2">
        <f t="shared" si="11"/>
        <v>2.6466235412219252E-3</v>
      </c>
    </row>
    <row r="185" spans="1:14" x14ac:dyDescent="0.55000000000000004">
      <c r="A185">
        <v>180</v>
      </c>
      <c r="C185">
        <f t="shared" si="8"/>
        <v>-6.689627544745351E-2</v>
      </c>
      <c r="D185">
        <f t="shared" si="9"/>
        <v>-2.6966447985594418E-4</v>
      </c>
      <c r="E185" s="2">
        <f t="shared" si="10"/>
        <v>7.8360238435778088E-6</v>
      </c>
      <c r="K185">
        <v>180</v>
      </c>
      <c r="L185" s="8">
        <v>-3.4283745950243401E-4</v>
      </c>
      <c r="M185" s="8">
        <v>-6.96955653294732E-2</v>
      </c>
      <c r="N185" s="2">
        <f t="shared" si="11"/>
        <v>5.3542849503456155E-3</v>
      </c>
    </row>
    <row r="186" spans="1:14" x14ac:dyDescent="0.55000000000000004">
      <c r="A186">
        <v>181</v>
      </c>
      <c r="C186">
        <f t="shared" si="8"/>
        <v>-4.0664843596316953E-2</v>
      </c>
      <c r="D186">
        <f t="shared" si="9"/>
        <v>2.0160967521493797E-4</v>
      </c>
      <c r="E186" s="2">
        <f t="shared" si="10"/>
        <v>2.7156306358136907E-5</v>
      </c>
      <c r="K186">
        <v>181</v>
      </c>
      <c r="L186" s="8">
        <v>1.2489472928170001E-4</v>
      </c>
      <c r="M186" s="8">
        <v>-4.5876014900173401E-2</v>
      </c>
      <c r="N186" s="2">
        <f t="shared" si="11"/>
        <v>5.8851829295396233E-3</v>
      </c>
    </row>
    <row r="187" spans="1:14" x14ac:dyDescent="0.55000000000000004">
      <c r="A187">
        <v>182</v>
      </c>
      <c r="C187">
        <f t="shared" si="8"/>
        <v>-4.2273931494877376E-3</v>
      </c>
      <c r="D187">
        <f t="shared" si="9"/>
        <v>6.2228405140208731E-4</v>
      </c>
      <c r="E187" s="2">
        <f t="shared" si="10"/>
        <v>4.01846806686444E-5</v>
      </c>
      <c r="K187">
        <v>182</v>
      </c>
      <c r="L187" s="8">
        <v>5.6134625832658202E-4</v>
      </c>
      <c r="M187" s="8">
        <v>-1.0566531944990199E-2</v>
      </c>
      <c r="N187" s="2">
        <f t="shared" si="11"/>
        <v>3.7134146249130995E-3</v>
      </c>
    </row>
    <row r="188" spans="1:14" x14ac:dyDescent="0.55000000000000004">
      <c r="A188">
        <v>183</v>
      </c>
      <c r="C188">
        <f t="shared" si="8"/>
        <v>3.3271043871476072E-2</v>
      </c>
      <c r="D188">
        <f t="shared" si="9"/>
        <v>8.8677824739575163E-4</v>
      </c>
      <c r="E188" s="2">
        <f t="shared" si="10"/>
        <v>3.4593681862888965E-5</v>
      </c>
      <c r="K188">
        <v>183</v>
      </c>
      <c r="L188" s="8">
        <v>8.5720513463420102E-4</v>
      </c>
      <c r="M188" s="8">
        <v>2.7389404485821001E-2</v>
      </c>
      <c r="N188" s="2">
        <f t="shared" si="11"/>
        <v>8.7456899840738752E-4</v>
      </c>
    </row>
    <row r="189" spans="1:14" x14ac:dyDescent="0.55000000000000004">
      <c r="A189">
        <v>184</v>
      </c>
      <c r="C189">
        <f t="shared" si="8"/>
        <v>6.2419150178733521E-2</v>
      </c>
      <c r="D189">
        <f t="shared" si="9"/>
        <v>9.287097950974035E-4</v>
      </c>
      <c r="E189" s="2">
        <f t="shared" si="10"/>
        <v>1.5473645805923877E-5</v>
      </c>
      <c r="K189">
        <v>184</v>
      </c>
      <c r="L189" s="8">
        <v>9.3837166725809504E-4</v>
      </c>
      <c r="M189" s="8">
        <v>5.84854946516285E-2</v>
      </c>
      <c r="N189" s="2">
        <f t="shared" si="11"/>
        <v>9.3351773649546235E-5</v>
      </c>
    </row>
    <row r="190" spans="1:14" x14ac:dyDescent="0.55000000000000004">
      <c r="A190">
        <v>185</v>
      </c>
      <c r="C190">
        <f t="shared" si="8"/>
        <v>7.590136548255956E-2</v>
      </c>
      <c r="D190">
        <f t="shared" si="9"/>
        <v>7.3755475988091814E-4</v>
      </c>
      <c r="E190" s="2">
        <f t="shared" si="10"/>
        <v>9.3670578403495565E-7</v>
      </c>
      <c r="K190">
        <v>185</v>
      </c>
      <c r="L190" s="8">
        <v>7.8451719458199601E-4</v>
      </c>
      <c r="M190" s="8">
        <v>7.4933529864267406E-2</v>
      </c>
      <c r="N190" s="2">
        <f t="shared" si="11"/>
        <v>2.2054702730530027E-3</v>
      </c>
    </row>
    <row r="191" spans="1:14" x14ac:dyDescent="0.55000000000000004">
      <c r="A191">
        <v>186</v>
      </c>
      <c r="C191">
        <f t="shared" si="8"/>
        <v>7.033393792428741E-2</v>
      </c>
      <c r="D191">
        <f t="shared" si="9"/>
        <v>3.6128902635716118E-4</v>
      </c>
      <c r="E191" s="2">
        <f t="shared" si="10"/>
        <v>5.198672437313285E-6</v>
      </c>
      <c r="K191">
        <v>186</v>
      </c>
      <c r="L191" s="8">
        <v>4.3417552373148897E-4</v>
      </c>
      <c r="M191" s="8">
        <v>7.2613997668529495E-2</v>
      </c>
      <c r="N191" s="2">
        <f t="shared" si="11"/>
        <v>5.312441499497892E-3</v>
      </c>
    </row>
    <row r="192" spans="1:14" x14ac:dyDescent="0.55000000000000004">
      <c r="A192">
        <v>187</v>
      </c>
      <c r="C192">
        <f t="shared" si="8"/>
        <v>4.7114174468959609E-2</v>
      </c>
      <c r="D192">
        <f t="shared" si="9"/>
        <v>-1.0565263741327349E-4</v>
      </c>
      <c r="E192" s="2">
        <f t="shared" si="10"/>
        <v>2.4936688366573852E-5</v>
      </c>
      <c r="K192">
        <v>187</v>
      </c>
      <c r="L192" s="8">
        <v>-2.4908100466975599E-5</v>
      </c>
      <c r="M192" s="8">
        <v>5.2107839292170499E-2</v>
      </c>
      <c r="N192" s="2">
        <f t="shared" si="11"/>
        <v>6.5196802466720646E-3</v>
      </c>
    </row>
    <row r="193" spans="1:14" x14ac:dyDescent="0.55000000000000004">
      <c r="A193">
        <v>188</v>
      </c>
      <c r="C193">
        <f t="shared" si="8"/>
        <v>1.2069746310028695E-2</v>
      </c>
      <c r="D193">
        <f t="shared" si="9"/>
        <v>-5.4607771617410782E-4</v>
      </c>
      <c r="E193" s="2">
        <f t="shared" si="10"/>
        <v>4.2005992346547703E-5</v>
      </c>
      <c r="K193">
        <v>188</v>
      </c>
      <c r="L193" s="8">
        <v>-4.7775333638484899E-4</v>
      </c>
      <c r="M193" s="8">
        <v>1.8550949311520602E-2</v>
      </c>
      <c r="N193" s="2">
        <f t="shared" si="11"/>
        <v>4.6682208735868806E-3</v>
      </c>
    </row>
    <row r="194" spans="1:14" x14ac:dyDescent="0.55000000000000004">
      <c r="A194">
        <v>189</v>
      </c>
      <c r="C194">
        <f t="shared" si="8"/>
        <v>-2.6003933762626597E-2</v>
      </c>
      <c r="D194">
        <f t="shared" si="9"/>
        <v>-8.4944879858141632E-4</v>
      </c>
      <c r="E194" s="2">
        <f t="shared" si="10"/>
        <v>4.0345271223970015E-5</v>
      </c>
      <c r="K194">
        <v>189</v>
      </c>
      <c r="L194" s="8">
        <v>-8.1094228543860801E-4</v>
      </c>
      <c r="M194" s="8">
        <v>-1.9652141005934199E-2</v>
      </c>
      <c r="N194" s="2">
        <f t="shared" si="11"/>
        <v>1.4827515544172684E-3</v>
      </c>
    </row>
    <row r="195" spans="1:14" x14ac:dyDescent="0.55000000000000004">
      <c r="A195">
        <v>190</v>
      </c>
      <c r="C195">
        <f t="shared" si="8"/>
        <v>-5.7551174580353477E-2</v>
      </c>
      <c r="D195">
        <f t="shared" si="9"/>
        <v>-9.3962613750667872E-4</v>
      </c>
      <c r="E195" s="2">
        <f t="shared" si="10"/>
        <v>2.1325405724386189E-5</v>
      </c>
      <c r="K195">
        <v>190</v>
      </c>
      <c r="L195" s="8">
        <v>-9.4102570838355696E-4</v>
      </c>
      <c r="M195" s="8">
        <v>-5.2933230695420899E-2</v>
      </c>
      <c r="N195" s="2">
        <f t="shared" si="11"/>
        <v>1.9587986394057021E-6</v>
      </c>
    </row>
    <row r="196" spans="1:14" x14ac:dyDescent="0.55000000000000004">
      <c r="A196">
        <v>191</v>
      </c>
      <c r="C196">
        <f t="shared" si="8"/>
        <v>-7.4654283661047427E-2</v>
      </c>
      <c r="D196">
        <f t="shared" si="9"/>
        <v>-7.9397712166734088E-4</v>
      </c>
      <c r="E196" s="2">
        <f t="shared" si="10"/>
        <v>2.8812322044139488E-6</v>
      </c>
      <c r="K196">
        <v>191</v>
      </c>
      <c r="L196" s="8">
        <v>-8.3542340496416698E-4</v>
      </c>
      <c r="M196" s="8">
        <v>-7.2956864383316097E-2</v>
      </c>
      <c r="N196" s="2">
        <f t="shared" si="11"/>
        <v>1.7177943991207661E-3</v>
      </c>
    </row>
    <row r="197" spans="1:14" x14ac:dyDescent="0.55000000000000004">
      <c r="A197">
        <v>192</v>
      </c>
      <c r="C197">
        <f t="shared" si="8"/>
        <v>-7.3020741130427363E-2</v>
      </c>
      <c r="D197">
        <f t="shared" si="9"/>
        <v>-4.4905658400109155E-4</v>
      </c>
      <c r="E197" s="2">
        <f t="shared" si="10"/>
        <v>2.8468384262582157E-6</v>
      </c>
      <c r="K197">
        <v>192</v>
      </c>
      <c r="L197" s="8">
        <v>-5.2058412718095103E-4</v>
      </c>
      <c r="M197" s="8">
        <v>-7.47079987948812E-2</v>
      </c>
      <c r="N197" s="2">
        <f t="shared" si="11"/>
        <v>5.1161894333466634E-3</v>
      </c>
    </row>
    <row r="198" spans="1:14" x14ac:dyDescent="0.55000000000000004">
      <c r="A198">
        <v>193</v>
      </c>
      <c r="C198">
        <f t="shared" ref="C198:C261" si="12">$D$1*COS($B$2*(A198-$L$2)+$B$1)</f>
        <v>-5.3060531731330782E-2</v>
      </c>
      <c r="D198">
        <f t="shared" ref="D198:D261" si="13">$D$2*COS($B$2*(A198-$L$3)+$B$3)</f>
        <v>8.5676908866739455E-6</v>
      </c>
      <c r="E198" s="2">
        <f t="shared" ref="E198:E261" si="14">(M198-C198)^2</f>
        <v>2.1972841145636293E-5</v>
      </c>
      <c r="K198">
        <v>193</v>
      </c>
      <c r="L198" s="8">
        <v>-7.5361325275799906E-5</v>
      </c>
      <c r="M198" s="8">
        <v>-5.7748051453490497E-2</v>
      </c>
      <c r="N198" s="2">
        <f t="shared" si="11"/>
        <v>7.0440797540007975E-3</v>
      </c>
    </row>
    <row r="199" spans="1:14" x14ac:dyDescent="0.55000000000000004">
      <c r="A199">
        <v>194</v>
      </c>
      <c r="C199">
        <f t="shared" si="12"/>
        <v>-1.9783247295055165E-2</v>
      </c>
      <c r="D199">
        <f t="shared" si="13"/>
        <v>4.6404165595449802E-4</v>
      </c>
      <c r="E199" s="2">
        <f t="shared" si="14"/>
        <v>4.2791210313269666E-5</v>
      </c>
      <c r="K199">
        <v>194</v>
      </c>
      <c r="L199" s="8">
        <v>3.8873618805239602E-4</v>
      </c>
      <c r="M199" s="8">
        <v>-2.6324746382670301E-2</v>
      </c>
      <c r="N199" s="2">
        <f t="shared" ref="N199:N262" si="15">((L199-D199)^2)*1000000</f>
        <v>5.670913495954515E-3</v>
      </c>
    </row>
    <row r="200" spans="1:14" x14ac:dyDescent="0.55000000000000004">
      <c r="A200">
        <v>195</v>
      </c>
      <c r="C200">
        <f t="shared" si="12"/>
        <v>1.8459215214435436E-2</v>
      </c>
      <c r="D200">
        <f t="shared" si="13"/>
        <v>8.0305094660056565E-4</v>
      </c>
      <c r="E200" s="2">
        <f t="shared" si="14"/>
        <v>4.5798521454952532E-5</v>
      </c>
      <c r="K200">
        <v>195</v>
      </c>
      <c r="L200" s="8">
        <v>7.5547231153863601E-4</v>
      </c>
      <c r="M200" s="8">
        <v>1.16917547265602E-2</v>
      </c>
      <c r="N200" s="2">
        <f t="shared" si="15"/>
        <v>2.26372651435628E-3</v>
      </c>
    </row>
    <row r="201" spans="1:14" x14ac:dyDescent="0.55000000000000004">
      <c r="A201">
        <v>196</v>
      </c>
      <c r="C201">
        <f t="shared" si="12"/>
        <v>5.2068803794561642E-2</v>
      </c>
      <c r="D201">
        <f t="shared" si="13"/>
        <v>9.4051137662292902E-4</v>
      </c>
      <c r="E201" s="2">
        <f t="shared" si="14"/>
        <v>2.7971621862542838E-5</v>
      </c>
      <c r="K201">
        <v>196</v>
      </c>
      <c r="L201" s="8">
        <v>9.3299570799005205E-4</v>
      </c>
      <c r="M201" s="8">
        <v>4.6779983334143002E-2</v>
      </c>
      <c r="N201" s="2">
        <f t="shared" si="15"/>
        <v>5.6485274999210766E-5</v>
      </c>
    </row>
    <row r="202" spans="1:14" x14ac:dyDescent="0.55000000000000004">
      <c r="A202">
        <v>197</v>
      </c>
      <c r="C202">
        <f t="shared" si="12"/>
        <v>7.2610220145669382E-2</v>
      </c>
      <c r="D202">
        <f t="shared" si="13"/>
        <v>8.4192327552187524E-4</v>
      </c>
      <c r="E202" s="2">
        <f t="shared" si="14"/>
        <v>6.0434612793411108E-6</v>
      </c>
      <c r="K202">
        <v>197</v>
      </c>
      <c r="L202" s="8">
        <v>8.7684454149018602E-4</v>
      </c>
      <c r="M202" s="8">
        <v>7.0151874913741794E-2</v>
      </c>
      <c r="N202" s="2">
        <f t="shared" si="15"/>
        <v>1.219494816829501E-3</v>
      </c>
    </row>
    <row r="203" spans="1:14" x14ac:dyDescent="0.55000000000000004">
      <c r="A203">
        <v>198</v>
      </c>
      <c r="C203">
        <f t="shared" si="12"/>
        <v>7.4928001742378167E-2</v>
      </c>
      <c r="D203">
        <f t="shared" si="13"/>
        <v>5.3203017860126351E-4</v>
      </c>
      <c r="E203" s="2">
        <f t="shared" si="14"/>
        <v>1.0522502288037129E-6</v>
      </c>
      <c r="K203">
        <v>198</v>
      </c>
      <c r="L203" s="8">
        <v>6.0108222002547805E-4</v>
      </c>
      <c r="M203" s="8">
        <v>7.5953794230556801E-2</v>
      </c>
      <c r="N203" s="2">
        <f t="shared" si="15"/>
        <v>4.7681844248514405E-3</v>
      </c>
    </row>
    <row r="204" spans="1:14" x14ac:dyDescent="0.55000000000000004">
      <c r="A204">
        <v>199</v>
      </c>
      <c r="C204">
        <f t="shared" si="12"/>
        <v>5.8440434258878911E-2</v>
      </c>
      <c r="D204">
        <f t="shared" si="13"/>
        <v>8.8608721159280665E-5</v>
      </c>
      <c r="E204" s="2">
        <f t="shared" si="14"/>
        <v>1.8422812073813973E-5</v>
      </c>
      <c r="K204">
        <v>199</v>
      </c>
      <c r="L204" s="8">
        <v>1.74775127712009E-4</v>
      </c>
      <c r="M204" s="8">
        <v>6.2732614599197101E-2</v>
      </c>
      <c r="N204" s="2">
        <f t="shared" si="15"/>
        <v>7.424649618210064E-3</v>
      </c>
    </row>
    <row r="205" spans="1:14" x14ac:dyDescent="0.55000000000000004">
      <c r="A205">
        <v>200</v>
      </c>
      <c r="C205">
        <f t="shared" si="12"/>
        <v>2.7285549603145581E-2</v>
      </c>
      <c r="D205">
        <f t="shared" si="13"/>
        <v>-3.7705165756983755E-4</v>
      </c>
      <c r="E205" s="2">
        <f t="shared" si="14"/>
        <v>4.2433666527855754E-5</v>
      </c>
      <c r="K205">
        <v>200</v>
      </c>
      <c r="L205" s="8">
        <v>-2.95305479563109E-4</v>
      </c>
      <c r="M205" s="8">
        <v>3.3799662476580901E-2</v>
      </c>
      <c r="N205" s="2">
        <f t="shared" si="15"/>
        <v>6.6824376187077502E-3</v>
      </c>
    </row>
    <row r="206" spans="1:14" x14ac:dyDescent="0.55000000000000004">
      <c r="A206">
        <v>201</v>
      </c>
      <c r="C206">
        <f t="shared" si="12"/>
        <v>-1.0717432869165119E-2</v>
      </c>
      <c r="D206">
        <f t="shared" si="13"/>
        <v>-7.480800178681008E-4</v>
      </c>
      <c r="E206" s="2">
        <f t="shared" si="14"/>
        <v>5.0677428451209389E-5</v>
      </c>
      <c r="K206">
        <v>201</v>
      </c>
      <c r="L206" s="8">
        <v>-6.9142499753945105E-4</v>
      </c>
      <c r="M206" s="8">
        <v>-3.5986247911783701E-3</v>
      </c>
      <c r="N206" s="2">
        <f t="shared" si="15"/>
        <v>3.2097913284397169E-3</v>
      </c>
    </row>
    <row r="207" spans="1:14" x14ac:dyDescent="0.55000000000000004">
      <c r="A207">
        <v>202</v>
      </c>
      <c r="C207">
        <f t="shared" si="12"/>
        <v>-4.6030565596899553E-2</v>
      </c>
      <c r="D207">
        <f t="shared" si="13"/>
        <v>-9.3135606195877301E-4</v>
      </c>
      <c r="E207" s="2">
        <f t="shared" si="14"/>
        <v>3.5223648608926562E-5</v>
      </c>
      <c r="K207">
        <v>202</v>
      </c>
      <c r="L207" s="8">
        <v>-9.1437283559275405E-4</v>
      </c>
      <c r="M207" s="8">
        <v>-4.0095614155739603E-2</v>
      </c>
      <c r="N207" s="2">
        <f t="shared" si="15"/>
        <v>2.8842997779944144E-4</v>
      </c>
    </row>
    <row r="208" spans="1:14" x14ac:dyDescent="0.55000000000000004">
      <c r="A208">
        <v>203</v>
      </c>
      <c r="C208">
        <f t="shared" si="12"/>
        <v>-6.9790996607238753E-2</v>
      </c>
      <c r="D208">
        <f t="shared" si="13"/>
        <v>-8.8088136592814079E-4</v>
      </c>
      <c r="E208" s="2">
        <f t="shared" si="14"/>
        <v>1.0501413096390035E-5</v>
      </c>
      <c r="K208">
        <v>203</v>
      </c>
      <c r="L208" s="8">
        <v>-9.08310324614592E-4</v>
      </c>
      <c r="M208" s="8">
        <v>-6.6550408219863702E-2</v>
      </c>
      <c r="N208" s="2">
        <f t="shared" si="15"/>
        <v>7.5234777462304724E-4</v>
      </c>
    </row>
    <row r="209" spans="1:14" x14ac:dyDescent="0.55000000000000004">
      <c r="A209">
        <v>204</v>
      </c>
      <c r="C209">
        <f t="shared" si="12"/>
        <v>-7.6035358546829371E-2</v>
      </c>
      <c r="D209">
        <f t="shared" si="13"/>
        <v>-6.093240145575165E-4</v>
      </c>
      <c r="E209" s="2">
        <f t="shared" si="14"/>
        <v>9.1132228564616921E-8</v>
      </c>
      <c r="K209">
        <v>204</v>
      </c>
      <c r="L209" s="8">
        <v>-6.7475585808853304E-4</v>
      </c>
      <c r="M209" s="8">
        <v>-7.6337239696563197E-2</v>
      </c>
      <c r="N209" s="2">
        <f t="shared" si="15"/>
        <v>4.2813261478674312E-3</v>
      </c>
    </row>
    <row r="210" spans="1:14" x14ac:dyDescent="0.55000000000000004">
      <c r="A210">
        <v>205</v>
      </c>
      <c r="C210">
        <f t="shared" si="12"/>
        <v>-6.3196448189526577E-2</v>
      </c>
      <c r="D210">
        <f t="shared" si="13"/>
        <v>-1.8483917906546415E-4</v>
      </c>
      <c r="E210" s="2">
        <f t="shared" si="14"/>
        <v>1.4504578864795159E-5</v>
      </c>
      <c r="K210">
        <v>205</v>
      </c>
      <c r="L210" s="8">
        <v>-2.7220460102275198E-4</v>
      </c>
      <c r="M210" s="8">
        <v>-6.7004935929403805E-2</v>
      </c>
      <c r="N210" s="2">
        <f t="shared" si="15"/>
        <v>7.6327169537749491E-3</v>
      </c>
    </row>
    <row r="211" spans="1:14" x14ac:dyDescent="0.55000000000000004">
      <c r="A211">
        <v>206</v>
      </c>
      <c r="C211">
        <f t="shared" si="12"/>
        <v>-3.4496561412227116E-2</v>
      </c>
      <c r="D211">
        <f t="shared" si="13"/>
        <v>2.8603639427085103E-4</v>
      </c>
      <c r="E211" s="2">
        <f t="shared" si="14"/>
        <v>4.0886674484838235E-5</v>
      </c>
      <c r="K211">
        <v>206</v>
      </c>
      <c r="L211" s="8">
        <v>1.98521987003927E-4</v>
      </c>
      <c r="M211" s="8">
        <v>-4.0890830290280199E-2</v>
      </c>
      <c r="N211" s="2">
        <f t="shared" si="15"/>
        <v>7.6587714792810454E-3</v>
      </c>
    </row>
    <row r="212" spans="1:14" x14ac:dyDescent="0.55000000000000004">
      <c r="A212">
        <v>207</v>
      </c>
      <c r="C212">
        <f t="shared" si="12"/>
        <v>2.86123514964438E-3</v>
      </c>
      <c r="D212">
        <f t="shared" si="13"/>
        <v>6.8512286181462404E-4</v>
      </c>
      <c r="E212" s="2">
        <f t="shared" si="14"/>
        <v>5.4709657333059282E-5</v>
      </c>
      <c r="K212">
        <v>207</v>
      </c>
      <c r="L212" s="8">
        <v>6.1952751184447602E-4</v>
      </c>
      <c r="M212" s="8">
        <v>-4.5353625366610804E-3</v>
      </c>
      <c r="N212" s="2">
        <f t="shared" si="15"/>
        <v>4.3027499377061981E-3</v>
      </c>
    </row>
    <row r="213" spans="1:14" x14ac:dyDescent="0.55000000000000004">
      <c r="A213">
        <v>208</v>
      </c>
      <c r="C213">
        <f t="shared" si="12"/>
        <v>3.9500921999013131E-2</v>
      </c>
      <c r="D213">
        <f t="shared" si="13"/>
        <v>9.122579322885327E-4</v>
      </c>
      <c r="E213" s="2">
        <f t="shared" si="14"/>
        <v>4.2835808939800473E-5</v>
      </c>
      <c r="K213">
        <v>208</v>
      </c>
      <c r="L213" s="8">
        <v>8.8536852807391303E-4</v>
      </c>
      <c r="M213" s="8">
        <v>3.2956014899611301E-2</v>
      </c>
      <c r="N213" s="2">
        <f t="shared" si="15"/>
        <v>7.2304005901720604E-4</v>
      </c>
    </row>
    <row r="214" spans="1:14" x14ac:dyDescent="0.55000000000000004">
      <c r="A214">
        <v>209</v>
      </c>
      <c r="C214">
        <f t="shared" si="12"/>
        <v>6.6226710040089246E-2</v>
      </c>
      <c r="D214">
        <f t="shared" si="13"/>
        <v>9.1043549063154127E-4</v>
      </c>
      <c r="E214" s="2">
        <f t="shared" si="14"/>
        <v>1.6267961268774333E-5</v>
      </c>
      <c r="K214">
        <v>209</v>
      </c>
      <c r="L214" s="8">
        <v>9.2946350401963901E-4</v>
      </c>
      <c r="M214" s="8">
        <v>6.21933539600023E-2</v>
      </c>
      <c r="N214" s="2">
        <f t="shared" si="15"/>
        <v>3.6206529349762687E-4</v>
      </c>
    </row>
    <row r="215" spans="1:14" x14ac:dyDescent="0.55000000000000004">
      <c r="A215">
        <v>210</v>
      </c>
      <c r="C215">
        <f t="shared" si="12"/>
        <v>7.633098980953601E-2</v>
      </c>
      <c r="D215">
        <f t="shared" si="13"/>
        <v>6.8011293128552826E-4</v>
      </c>
      <c r="E215" s="2">
        <f t="shared" si="14"/>
        <v>2.2753673508133464E-7</v>
      </c>
      <c r="K215">
        <v>210</v>
      </c>
      <c r="L215" s="8">
        <v>7.4076857941067704E-4</v>
      </c>
      <c r="M215" s="8">
        <v>7.5853981701553205E-2</v>
      </c>
      <c r="N215" s="2">
        <f t="shared" si="15"/>
        <v>3.6791076494818637E-3</v>
      </c>
    </row>
    <row r="216" spans="1:14" x14ac:dyDescent="0.55000000000000004">
      <c r="A216">
        <v>211</v>
      </c>
      <c r="C216">
        <f t="shared" si="12"/>
        <v>6.7277800066579616E-2</v>
      </c>
      <c r="D216">
        <f t="shared" si="13"/>
        <v>2.7909636183189512E-4</v>
      </c>
      <c r="E216" s="2">
        <f t="shared" si="14"/>
        <v>1.0489236604826066E-5</v>
      </c>
      <c r="K216">
        <v>211</v>
      </c>
      <c r="L216" s="8">
        <v>3.6654356869366799E-4</v>
      </c>
      <c r="M216" s="8">
        <v>7.0516509162010396E-2</v>
      </c>
      <c r="N216" s="2">
        <f t="shared" si="15"/>
        <v>7.6470139879256972E-3</v>
      </c>
    </row>
    <row r="217" spans="1:14" x14ac:dyDescent="0.55000000000000004">
      <c r="A217">
        <v>212</v>
      </c>
      <c r="C217">
        <f t="shared" si="12"/>
        <v>4.1339300610567474E-2</v>
      </c>
      <c r="D217">
        <f t="shared" si="13"/>
        <v>-1.9196751155669056E-4</v>
      </c>
      <c r="E217" s="2">
        <f t="shared" si="14"/>
        <v>3.8173106494811581E-5</v>
      </c>
      <c r="K217">
        <v>212</v>
      </c>
      <c r="L217" s="8">
        <v>-9.9484552673886201E-5</v>
      </c>
      <c r="M217" s="8">
        <v>4.7517739450178301E-2</v>
      </c>
      <c r="N217" s="2">
        <f t="shared" si="15"/>
        <v>8.553097683718482E-3</v>
      </c>
    </row>
    <row r="218" spans="1:14" x14ac:dyDescent="0.55000000000000004">
      <c r="A218">
        <v>213</v>
      </c>
      <c r="C218">
        <f t="shared" si="12"/>
        <v>5.0255080647131417E-3</v>
      </c>
      <c r="D218">
        <f t="shared" si="13"/>
        <v>-6.1485158589905846E-4</v>
      </c>
      <c r="E218" s="2">
        <f t="shared" si="14"/>
        <v>5.764376409219438E-5</v>
      </c>
      <c r="K218">
        <v>213</v>
      </c>
      <c r="L218" s="8">
        <v>-5.4059615066690697E-4</v>
      </c>
      <c r="M218" s="8">
        <v>1.2617857114394299E-2</v>
      </c>
      <c r="N218" s="2">
        <f t="shared" si="15"/>
        <v>5.5138696615162457E-3</v>
      </c>
    </row>
    <row r="219" spans="1:14" x14ac:dyDescent="0.55000000000000004">
      <c r="A219">
        <v>214</v>
      </c>
      <c r="C219">
        <f t="shared" si="12"/>
        <v>-3.2549581076067993E-2</v>
      </c>
      <c r="D219">
        <f t="shared" si="13"/>
        <v>-8.8342087222524266E-4</v>
      </c>
      <c r="E219" s="2">
        <f t="shared" si="14"/>
        <v>5.0514214567345646E-5</v>
      </c>
      <c r="K219">
        <v>214</v>
      </c>
      <c r="L219" s="8">
        <v>-8.4631208911035397E-4</v>
      </c>
      <c r="M219" s="8">
        <v>-2.54422458111923E-2</v>
      </c>
      <c r="N219" s="2">
        <f t="shared" si="15"/>
        <v>1.3770617842678479E-3</v>
      </c>
    </row>
    <row r="220" spans="1:14" x14ac:dyDescent="0.55000000000000004">
      <c r="A220">
        <v>215</v>
      </c>
      <c r="C220">
        <f t="shared" si="12"/>
        <v>-6.1955411457559492E-2</v>
      </c>
      <c r="D220">
        <f t="shared" si="13"/>
        <v>-9.3027014065935132E-4</v>
      </c>
      <c r="E220" s="2">
        <f t="shared" si="14"/>
        <v>2.3282854361898694E-5</v>
      </c>
      <c r="K220">
        <v>215</v>
      </c>
      <c r="L220" s="8">
        <v>-9.40063914697071E-4</v>
      </c>
      <c r="M220" s="8">
        <v>-5.7130180441131502E-2</v>
      </c>
      <c r="N220" s="2">
        <f t="shared" si="15"/>
        <v>9.591800990191208E-5</v>
      </c>
    </row>
    <row r="221" spans="1:14" x14ac:dyDescent="0.55000000000000004">
      <c r="A221">
        <v>216</v>
      </c>
      <c r="C221">
        <f t="shared" si="12"/>
        <v>-7.5811739479796567E-2</v>
      </c>
      <c r="D221">
        <f t="shared" si="13"/>
        <v>-7.4364121232875198E-4</v>
      </c>
      <c r="E221" s="2">
        <f t="shared" si="14"/>
        <v>1.6958095104044778E-6</v>
      </c>
      <c r="K221">
        <v>216</v>
      </c>
      <c r="L221" s="8">
        <v>-7.9837090111476296E-4</v>
      </c>
      <c r="M221" s="8">
        <v>-7.4509506969680006E-2</v>
      </c>
      <c r="N221" s="2">
        <f t="shared" si="15"/>
        <v>2.9953388346136154E-3</v>
      </c>
    </row>
    <row r="222" spans="1:14" x14ac:dyDescent="0.55000000000000004">
      <c r="A222">
        <v>217</v>
      </c>
      <c r="C222">
        <f t="shared" si="12"/>
        <v>-7.0640918877449027E-2</v>
      </c>
      <c r="D222">
        <f t="shared" si="13"/>
        <v>-3.7037401441833136E-4</v>
      </c>
      <c r="E222" s="2">
        <f t="shared" si="14"/>
        <v>6.6902221593329156E-6</v>
      </c>
      <c r="K222">
        <v>217</v>
      </c>
      <c r="L222" s="8">
        <v>-4.5672094261475999E-4</v>
      </c>
      <c r="M222" s="8">
        <v>-7.3227465254248197E-2</v>
      </c>
      <c r="N222" s="2">
        <f t="shared" si="15"/>
        <v>7.4557920089592025E-3</v>
      </c>
    </row>
    <row r="223" spans="1:14" x14ac:dyDescent="0.55000000000000004">
      <c r="A223">
        <v>218</v>
      </c>
      <c r="C223">
        <f t="shared" si="12"/>
        <v>-4.7740716629444326E-2</v>
      </c>
      <c r="D223">
        <f t="shared" si="13"/>
        <v>9.5849254245480541E-5</v>
      </c>
      <c r="E223" s="2">
        <f t="shared" si="14"/>
        <v>3.4391585744284758E-5</v>
      </c>
      <c r="K223">
        <v>218</v>
      </c>
      <c r="L223" s="8">
        <v>-6.8239074585869004E-7</v>
      </c>
      <c r="M223" s="8">
        <v>-5.3605150595675402E-2</v>
      </c>
      <c r="N223" s="2">
        <f t="shared" si="15"/>
        <v>9.318358484733948E-3</v>
      </c>
    </row>
    <row r="224" spans="1:14" x14ac:dyDescent="0.55000000000000004">
      <c r="A224">
        <v>219</v>
      </c>
      <c r="C224">
        <f t="shared" si="12"/>
        <v>-1.2858600802051329E-2</v>
      </c>
      <c r="D224">
        <f t="shared" si="13"/>
        <v>5.380163804355136E-4</v>
      </c>
      <c r="E224" s="2">
        <f t="shared" si="14"/>
        <v>5.9266788714927019E-5</v>
      </c>
      <c r="K224">
        <v>219</v>
      </c>
      <c r="L224" s="8">
        <v>4.5552707011858802E-4</v>
      </c>
      <c r="M224" s="8">
        <v>-2.0557093428203999E-2</v>
      </c>
      <c r="N224" s="2">
        <f t="shared" si="15"/>
        <v>6.8044863165620442E-3</v>
      </c>
    </row>
    <row r="225" spans="1:14" x14ac:dyDescent="0.55000000000000004">
      <c r="A225">
        <v>220</v>
      </c>
      <c r="C225">
        <f t="shared" si="12"/>
        <v>2.5250752788855697E-2</v>
      </c>
      <c r="D225">
        <f t="shared" si="13"/>
        <v>8.4515273562334105E-4</v>
      </c>
      <c r="E225" s="2">
        <f t="shared" si="14"/>
        <v>5.7929413641207021E-5</v>
      </c>
      <c r="K225">
        <v>220</v>
      </c>
      <c r="L225" s="8">
        <v>7.9764695038705004E-4</v>
      </c>
      <c r="M225" s="8">
        <v>1.76396153153103E-2</v>
      </c>
      <c r="N225" s="2">
        <f t="shared" si="15"/>
        <v>2.2567996309166057E-3</v>
      </c>
    </row>
    <row r="226" spans="1:14" x14ac:dyDescent="0.55000000000000004">
      <c r="A226">
        <v>221</v>
      </c>
      <c r="C226">
        <f t="shared" si="12"/>
        <v>5.7022699673453886E-2</v>
      </c>
      <c r="D226">
        <f t="shared" si="13"/>
        <v>9.4017356857776743E-4</v>
      </c>
      <c r="E226" s="2">
        <f t="shared" si="14"/>
        <v>3.1408477744390694E-5</v>
      </c>
      <c r="K226">
        <v>221</v>
      </c>
      <c r="L226" s="8">
        <v>9.3999120368863697E-4</v>
      </c>
      <c r="M226" s="8">
        <v>5.1418372974876198E-2</v>
      </c>
      <c r="N226" s="2">
        <f t="shared" si="15"/>
        <v>3.3256952787564719E-8</v>
      </c>
    </row>
    <row r="227" spans="1:14" x14ac:dyDescent="0.55000000000000004">
      <c r="A227">
        <v>222</v>
      </c>
      <c r="C227">
        <f t="shared" si="12"/>
        <v>7.448315088328257E-2</v>
      </c>
      <c r="D227">
        <f t="shared" si="13"/>
        <v>7.9923065310768301E-4</v>
      </c>
      <c r="E227" s="2">
        <f t="shared" si="14"/>
        <v>4.6832021539882189E-6</v>
      </c>
      <c r="K227">
        <v>222</v>
      </c>
      <c r="L227" s="8">
        <v>8.4690882874432702E-4</v>
      </c>
      <c r="M227" s="8">
        <v>7.2319080146456202E-2</v>
      </c>
      <c r="N227" s="2">
        <f t="shared" si="15"/>
        <v>2.2732084320386745E-3</v>
      </c>
    </row>
    <row r="228" spans="1:14" x14ac:dyDescent="0.55000000000000004">
      <c r="A228">
        <v>223</v>
      </c>
      <c r="C228">
        <f t="shared" si="12"/>
        <v>7.3249901201823106E-2</v>
      </c>
      <c r="D228">
        <f t="shared" si="13"/>
        <v>4.5769769015482925E-4</v>
      </c>
      <c r="E228" s="2">
        <f t="shared" si="14"/>
        <v>3.4489090259235693E-6</v>
      </c>
      <c r="K228">
        <v>223</v>
      </c>
      <c r="L228" s="8">
        <v>5.4171288380005502E-4</v>
      </c>
      <c r="M228" s="8">
        <v>7.5107025060353702E-2</v>
      </c>
      <c r="N228" s="2">
        <f t="shared" si="15"/>
        <v>7.058552763244786E-3</v>
      </c>
    </row>
    <row r="229" spans="1:14" x14ac:dyDescent="0.55000000000000004">
      <c r="A229">
        <v>224</v>
      </c>
      <c r="C229">
        <f t="shared" si="12"/>
        <v>5.3632470304278347E-2</v>
      </c>
      <c r="D229">
        <f t="shared" si="13"/>
        <v>1.292254475956221E-6</v>
      </c>
      <c r="E229" s="2">
        <f t="shared" si="14"/>
        <v>2.9718626704976054E-5</v>
      </c>
      <c r="K229">
        <v>224</v>
      </c>
      <c r="L229" s="8">
        <v>1.0084158656530201E-4</v>
      </c>
      <c r="M229" s="8">
        <v>5.9083949617728601E-2</v>
      </c>
      <c r="N229" s="2">
        <f t="shared" si="15"/>
        <v>9.9100695194348516E-3</v>
      </c>
    </row>
    <row r="230" spans="1:14" x14ac:dyDescent="0.55000000000000004">
      <c r="A230">
        <v>225</v>
      </c>
      <c r="C230">
        <f t="shared" si="12"/>
        <v>2.055441984325455E-2</v>
      </c>
      <c r="D230">
        <f t="shared" si="13"/>
        <v>-4.5543750983781584E-4</v>
      </c>
      <c r="E230" s="2">
        <f t="shared" si="14"/>
        <v>5.9421166810779076E-5</v>
      </c>
      <c r="K230">
        <v>225</v>
      </c>
      <c r="L230" s="8">
        <v>-3.6528611160051598E-4</v>
      </c>
      <c r="M230" s="8">
        <v>2.8262932463130001E-2</v>
      </c>
      <c r="N230" s="2">
        <f t="shared" si="15"/>
        <v>8.1272746041402329E-3</v>
      </c>
    </row>
    <row r="231" spans="1:14" x14ac:dyDescent="0.55000000000000004">
      <c r="A231">
        <v>226</v>
      </c>
      <c r="C231">
        <f t="shared" si="12"/>
        <v>-1.7682356745586682E-2</v>
      </c>
      <c r="D231">
        <f t="shared" si="13"/>
        <v>-7.9786205904431294E-4</v>
      </c>
      <c r="E231" s="2">
        <f t="shared" si="14"/>
        <v>6.4732408103907414E-5</v>
      </c>
      <c r="K231">
        <v>226</v>
      </c>
      <c r="L231" s="8">
        <v>-7.3992563704546499E-4</v>
      </c>
      <c r="M231" s="8">
        <v>-9.6367114573635299E-3</v>
      </c>
      <c r="N231" s="2">
        <f t="shared" si="15"/>
        <v>3.356628994028592E-3</v>
      </c>
    </row>
    <row r="232" spans="1:14" x14ac:dyDescent="0.55000000000000004">
      <c r="A232">
        <v>227</v>
      </c>
      <c r="C232">
        <f t="shared" si="12"/>
        <v>-5.1481234505832051E-2</v>
      </c>
      <c r="D232">
        <f t="shared" si="13"/>
        <v>-9.400400490302697E-4</v>
      </c>
      <c r="E232" s="2">
        <f t="shared" si="14"/>
        <v>4.0429928295660408E-5</v>
      </c>
      <c r="K232">
        <v>227</v>
      </c>
      <c r="L232" s="8">
        <v>-9.2924619652697102E-4</v>
      </c>
      <c r="M232" s="8">
        <v>-4.5122781211542597E-2</v>
      </c>
      <c r="N232" s="2">
        <f t="shared" si="15"/>
        <v>1.1650725186296725E-4</v>
      </c>
    </row>
    <row r="233" spans="1:14" x14ac:dyDescent="0.55000000000000004">
      <c r="A233">
        <v>228</v>
      </c>
      <c r="C233">
        <f t="shared" si="12"/>
        <v>-7.2359407543539797E-2</v>
      </c>
      <c r="D233">
        <f t="shared" si="13"/>
        <v>-8.4628780118395591E-4</v>
      </c>
      <c r="E233" s="2">
        <f t="shared" si="14"/>
        <v>9.3137094021000806E-6</v>
      </c>
      <c r="K233">
        <v>228</v>
      </c>
      <c r="L233" s="8">
        <v>-8.8583128146340403E-4</v>
      </c>
      <c r="M233" s="8">
        <v>-6.9307570489878498E-2</v>
      </c>
      <c r="N233" s="2">
        <f t="shared" si="15"/>
        <v>1.5636868326111019E-3</v>
      </c>
    </row>
    <row r="234" spans="1:14" x14ac:dyDescent="0.55000000000000004">
      <c r="A234">
        <v>229</v>
      </c>
      <c r="C234">
        <f t="shared" si="12"/>
        <v>-7.507689450329802E-2</v>
      </c>
      <c r="D234">
        <f t="shared" si="13"/>
        <v>-5.4013515357383569E-4</v>
      </c>
      <c r="E234" s="2">
        <f t="shared" si="14"/>
        <v>1.11715235587321E-6</v>
      </c>
      <c r="K234">
        <v>229</v>
      </c>
      <c r="L234" s="8">
        <v>-6.20554426659016E-4</v>
      </c>
      <c r="M234" s="8">
        <v>-7.6133848786071504E-2</v>
      </c>
      <c r="N234" s="2">
        <f t="shared" si="15"/>
        <v>6.4672594835488073E-3</v>
      </c>
    </row>
    <row r="235" spans="1:14" x14ac:dyDescent="0.55000000000000004">
      <c r="A235">
        <v>230</v>
      </c>
      <c r="C235">
        <f t="shared" si="12"/>
        <v>-5.8951663438268014E-2</v>
      </c>
      <c r="D235">
        <f t="shared" si="13"/>
        <v>-9.8419967563563999E-5</v>
      </c>
      <c r="E235" s="2">
        <f t="shared" si="14"/>
        <v>2.4406256956624462E-5</v>
      </c>
      <c r="K235">
        <v>230</v>
      </c>
      <c r="L235" s="8">
        <v>-1.9985586605769599E-4</v>
      </c>
      <c r="M235" s="8">
        <v>-6.38919323536839E-2</v>
      </c>
      <c r="N235" s="2">
        <f t="shared" si="15"/>
        <v>1.0289241503311848E-2</v>
      </c>
    </row>
    <row r="236" spans="1:14" x14ac:dyDescent="0.55000000000000004">
      <c r="A236">
        <v>231</v>
      </c>
      <c r="C236">
        <f t="shared" si="12"/>
        <v>-2.80308074528345E-2</v>
      </c>
      <c r="D236">
        <f t="shared" si="13"/>
        <v>3.6799655577663114E-4</v>
      </c>
      <c r="E236" s="2">
        <f t="shared" si="14"/>
        <v>5.8019871982629936E-5</v>
      </c>
      <c r="K236">
        <v>231</v>
      </c>
      <c r="L236" s="8">
        <v>2.7089783601355502E-4</v>
      </c>
      <c r="M236" s="8">
        <v>-3.5647885106543299E-2</v>
      </c>
      <c r="N236" s="2">
        <f t="shared" si="15"/>
        <v>9.4281613796283904E-3</v>
      </c>
    </row>
    <row r="237" spans="1:14" x14ac:dyDescent="0.55000000000000004">
      <c r="A237">
        <v>232</v>
      </c>
      <c r="C237">
        <f t="shared" si="12"/>
        <v>9.9251903606575858E-3</v>
      </c>
      <c r="D237">
        <f t="shared" si="13"/>
        <v>7.4205370036964455E-4</v>
      </c>
      <c r="E237" s="2">
        <f t="shared" si="14"/>
        <v>7.0573344059435175E-5</v>
      </c>
      <c r="K237">
        <v>232</v>
      </c>
      <c r="L237" s="8">
        <v>6.7380349452704296E-4</v>
      </c>
      <c r="M237" s="8">
        <v>1.5243961089552399E-3</v>
      </c>
      <c r="N237" s="2">
        <f t="shared" si="15"/>
        <v>4.6580905975574889E-3</v>
      </c>
    </row>
    <row r="238" spans="1:14" x14ac:dyDescent="0.55000000000000004">
      <c r="A238">
        <v>233</v>
      </c>
      <c r="C238">
        <f t="shared" si="12"/>
        <v>4.5390174600059958E-2</v>
      </c>
      <c r="D238">
        <f t="shared" si="13"/>
        <v>9.2987100742247212E-4</v>
      </c>
      <c r="E238" s="2">
        <f t="shared" si="14"/>
        <v>5.0059753174427045E-5</v>
      </c>
      <c r="K238">
        <v>233</v>
      </c>
      <c r="L238" s="8">
        <v>9.0795088786281802E-4</v>
      </c>
      <c r="M238" s="8">
        <v>3.8314882862299102E-2</v>
      </c>
      <c r="N238" s="2">
        <f t="shared" si="15"/>
        <v>4.8049164150953E-4</v>
      </c>
    </row>
    <row r="239" spans="1:14" x14ac:dyDescent="0.55000000000000004">
      <c r="A239">
        <v>234</v>
      </c>
      <c r="C239">
        <f t="shared" si="12"/>
        <v>6.9463181763915291E-2</v>
      </c>
      <c r="D239">
        <f t="shared" si="13"/>
        <v>8.8431029173998625E-4</v>
      </c>
      <c r="E239" s="2">
        <f t="shared" si="14"/>
        <v>1.563421286850243E-5</v>
      </c>
      <c r="K239">
        <v>234</v>
      </c>
      <c r="L239" s="8">
        <v>9.1469634881496302E-4</v>
      </c>
      <c r="M239" s="8">
        <v>6.5509169514503002E-2</v>
      </c>
      <c r="N239" s="2">
        <f t="shared" si="15"/>
        <v>9.2331246456374611E-4</v>
      </c>
    </row>
    <row r="240" spans="1:14" x14ac:dyDescent="0.55000000000000004">
      <c r="A240">
        <v>235</v>
      </c>
      <c r="C240">
        <f t="shared" si="12"/>
        <v>7.610239447287917E-2</v>
      </c>
      <c r="D240">
        <f t="shared" si="13"/>
        <v>6.1680633261470207E-4</v>
      </c>
      <c r="E240" s="2">
        <f t="shared" si="14"/>
        <v>3.7590927722719846E-8</v>
      </c>
      <c r="K240">
        <v>235</v>
      </c>
      <c r="L240" s="8">
        <v>6.92350434842209E-4</v>
      </c>
      <c r="M240" s="8">
        <v>7.6296278272415696E-2</v>
      </c>
      <c r="N240" s="2">
        <f t="shared" si="15"/>
        <v>5.7069113813600176E-3</v>
      </c>
    </row>
    <row r="241" spans="1:14" x14ac:dyDescent="0.55000000000000004">
      <c r="A241">
        <v>236</v>
      </c>
      <c r="C241">
        <f t="shared" si="12"/>
        <v>6.3641510280535676E-2</v>
      </c>
      <c r="D241">
        <f t="shared" si="13"/>
        <v>1.9449698525082242E-4</v>
      </c>
      <c r="E241" s="2">
        <f t="shared" si="14"/>
        <v>1.8774893755189812E-5</v>
      </c>
      <c r="K241">
        <v>236</v>
      </c>
      <c r="L241" s="8">
        <v>2.9660105943294502E-4</v>
      </c>
      <c r="M241" s="8">
        <v>6.7974510829253598E-2</v>
      </c>
      <c r="N241" s="2">
        <f t="shared" si="15"/>
        <v>1.0425241964588395E-2</v>
      </c>
    </row>
    <row r="242" spans="1:14" x14ac:dyDescent="0.55000000000000004">
      <c r="A242">
        <v>237</v>
      </c>
      <c r="C242">
        <f t="shared" si="12"/>
        <v>3.5207948464514999E-2</v>
      </c>
      <c r="D242">
        <f t="shared" si="13"/>
        <v>-2.7662700573974488E-4</v>
      </c>
      <c r="E242" s="2">
        <f t="shared" si="14"/>
        <v>5.5058729921550604E-5</v>
      </c>
      <c r="K242">
        <v>237</v>
      </c>
      <c r="L242" s="8">
        <v>-1.7343389129069001E-4</v>
      </c>
      <c r="M242" s="8">
        <v>4.2628105465653897E-2</v>
      </c>
      <c r="N242" s="2">
        <f t="shared" si="15"/>
        <v>1.0648818869695736E-2</v>
      </c>
    </row>
    <row r="243" spans="1:14" x14ac:dyDescent="0.55000000000000004">
      <c r="A243">
        <v>238</v>
      </c>
      <c r="C243">
        <f t="shared" si="12"/>
        <v>-2.0620662913510821E-3</v>
      </c>
      <c r="D243">
        <f t="shared" si="13"/>
        <v>-6.7832344912488332E-4</v>
      </c>
      <c r="E243" s="2">
        <f t="shared" si="14"/>
        <v>7.512196680315308E-5</v>
      </c>
      <c r="K243">
        <v>238</v>
      </c>
      <c r="L243" s="8">
        <v>-6.0003124803482098E-4</v>
      </c>
      <c r="M243" s="8">
        <v>6.6052266426135401E-3</v>
      </c>
      <c r="N243" s="2">
        <f t="shared" si="15"/>
        <v>6.1296687515267588E-3</v>
      </c>
    </row>
    <row r="244" spans="1:14" x14ac:dyDescent="0.55000000000000004">
      <c r="A244">
        <v>239</v>
      </c>
      <c r="C244">
        <f t="shared" si="12"/>
        <v>-3.8814545873001316E-2</v>
      </c>
      <c r="D244">
        <f t="shared" si="13"/>
        <v>-9.0977500470501951E-4</v>
      </c>
      <c r="E244" s="2">
        <f t="shared" si="14"/>
        <v>5.9947447563122184E-5</v>
      </c>
      <c r="K244">
        <v>239</v>
      </c>
      <c r="L244" s="8">
        <v>-8.7634705638500905E-4</v>
      </c>
      <c r="M244" s="8">
        <v>-3.10719721689206E-2</v>
      </c>
      <c r="N244" s="2">
        <f t="shared" si="15"/>
        <v>1.1174277288852896E-3</v>
      </c>
    </row>
    <row r="245" spans="1:14" x14ac:dyDescent="0.55000000000000004">
      <c r="A245">
        <v>240</v>
      </c>
      <c r="C245">
        <f t="shared" si="12"/>
        <v>-6.5825392586325554E-2</v>
      </c>
      <c r="D245">
        <f t="shared" si="13"/>
        <v>-9.1289221064175111E-4</v>
      </c>
      <c r="E245" s="2">
        <f t="shared" si="14"/>
        <v>2.3603951371964502E-5</v>
      </c>
      <c r="K245">
        <v>240</v>
      </c>
      <c r="L245" s="8">
        <v>-9.3317630800112002E-4</v>
      </c>
      <c r="M245" s="8">
        <v>-6.0967002794227301E-2</v>
      </c>
      <c r="N245" s="2">
        <f t="shared" si="15"/>
        <v>4.1144460568435679E-4</v>
      </c>
    </row>
    <row r="246" spans="1:14" x14ac:dyDescent="0.55000000000000004">
      <c r="A246">
        <v>241</v>
      </c>
      <c r="C246">
        <f t="shared" si="12"/>
        <v>-7.6315453249813495E-2</v>
      </c>
      <c r="D246">
        <f t="shared" si="13"/>
        <v>-6.8689271395045294E-4</v>
      </c>
      <c r="E246" s="2">
        <f t="shared" si="14"/>
        <v>5.22705707977084E-7</v>
      </c>
      <c r="K246">
        <v>241</v>
      </c>
      <c r="L246" s="8">
        <v>-7.5628576427281603E-4</v>
      </c>
      <c r="M246" s="8">
        <v>-7.55924693578926E-2</v>
      </c>
      <c r="N246" s="2">
        <f t="shared" si="15"/>
        <v>4.8153954330420155E-3</v>
      </c>
    </row>
    <row r="247" spans="1:14" x14ac:dyDescent="0.55000000000000004">
      <c r="A247">
        <v>242</v>
      </c>
      <c r="C247">
        <f t="shared" si="12"/>
        <v>-6.7651943749887505E-2</v>
      </c>
      <c r="D247">
        <f t="shared" si="13"/>
        <v>-2.8849762460872436E-4</v>
      </c>
      <c r="E247" s="2">
        <f t="shared" si="14"/>
        <v>1.3201517655305614E-5</v>
      </c>
      <c r="K247">
        <v>242</v>
      </c>
      <c r="L247" s="8">
        <v>-3.8997875922611701E-4</v>
      </c>
      <c r="M247" s="8">
        <v>-7.1285333029238895E-2</v>
      </c>
      <c r="N247" s="2">
        <f t="shared" si="15"/>
        <v>1.0298420683233367E-2</v>
      </c>
    </row>
    <row r="248" spans="1:14" x14ac:dyDescent="0.55000000000000004">
      <c r="A248">
        <v>243</v>
      </c>
      <c r="C248">
        <f t="shared" si="12"/>
        <v>-4.2009222358718921E-2</v>
      </c>
      <c r="D248">
        <f t="shared" si="13"/>
        <v>1.8230428746172795E-4</v>
      </c>
      <c r="E248" s="2">
        <f t="shared" si="14"/>
        <v>5.0624939197202237E-5</v>
      </c>
      <c r="K248">
        <v>243</v>
      </c>
      <c r="L248" s="8">
        <v>7.4000845321347096E-5</v>
      </c>
      <c r="M248" s="8">
        <v>-4.9124342821311402E-2</v>
      </c>
      <c r="N248" s="2">
        <f t="shared" si="15"/>
        <v>1.1729635579454821E-2</v>
      </c>
    </row>
    <row r="249" spans="1:14" x14ac:dyDescent="0.55000000000000004">
      <c r="A249">
        <v>244</v>
      </c>
      <c r="C249">
        <f t="shared" si="12"/>
        <v>-5.8230716397882709E-3</v>
      </c>
      <c r="D249">
        <f t="shared" si="13"/>
        <v>6.0735166604884694E-4</v>
      </c>
      <c r="E249" s="2">
        <f t="shared" si="14"/>
        <v>7.8088761513611448E-5</v>
      </c>
      <c r="K249">
        <v>244</v>
      </c>
      <c r="L249" s="8">
        <v>5.1944647909016404E-4</v>
      </c>
      <c r="M249" s="8">
        <v>-1.4659856208488101E-2</v>
      </c>
      <c r="N249" s="2">
        <f t="shared" si="15"/>
        <v>7.7273218942409952E-3</v>
      </c>
    </row>
    <row r="250" spans="1:14" x14ac:dyDescent="0.55000000000000004">
      <c r="A250">
        <v>245</v>
      </c>
      <c r="C250">
        <f t="shared" si="12"/>
        <v>3.182454732013399E-2</v>
      </c>
      <c r="D250">
        <f t="shared" si="13"/>
        <v>8.7996657841682175E-4</v>
      </c>
      <c r="E250" s="2">
        <f t="shared" si="14"/>
        <v>6.9693528263742305E-5</v>
      </c>
      <c r="K250">
        <v>245</v>
      </c>
      <c r="L250" s="8">
        <v>8.3479351975884004E-4</v>
      </c>
      <c r="M250" s="8">
        <v>2.3476282334896501E-2</v>
      </c>
      <c r="N250" s="2">
        <f t="shared" si="15"/>
        <v>2.0406052285174558E-3</v>
      </c>
    </row>
    <row r="251" spans="1:14" x14ac:dyDescent="0.55000000000000004">
      <c r="A251">
        <v>246</v>
      </c>
      <c r="C251">
        <f t="shared" si="12"/>
        <v>6.1484875711005443E-2</v>
      </c>
      <c r="D251">
        <f t="shared" si="13"/>
        <v>9.3172842782789046E-4</v>
      </c>
      <c r="E251" s="2">
        <f t="shared" si="14"/>
        <v>3.3088211864410488E-5</v>
      </c>
      <c r="K251">
        <v>246</v>
      </c>
      <c r="L251" s="8">
        <v>9.4106134472089005E-4</v>
      </c>
      <c r="M251" s="8">
        <v>5.5732640331223902E-2</v>
      </c>
      <c r="N251" s="2">
        <f t="shared" si="15"/>
        <v>8.7103337731637181E-5</v>
      </c>
    </row>
    <row r="252" spans="1:14" x14ac:dyDescent="0.55000000000000004">
      <c r="A252">
        <v>247</v>
      </c>
      <c r="C252">
        <f t="shared" si="12"/>
        <v>7.5713796296899935E-2</v>
      </c>
      <c r="D252">
        <f t="shared" si="13"/>
        <v>7.4964608113320581E-4</v>
      </c>
      <c r="E252" s="2">
        <f t="shared" si="14"/>
        <v>2.833779942432527E-6</v>
      </c>
      <c r="K252">
        <v>247</v>
      </c>
      <c r="L252" s="8">
        <v>8.1163451797684099E-4</v>
      </c>
      <c r="M252" s="8">
        <v>7.4030412816396302E-2</v>
      </c>
      <c r="N252" s="2">
        <f t="shared" si="15"/>
        <v>3.8425663023173473E-3</v>
      </c>
    </row>
    <row r="253" spans="1:14" x14ac:dyDescent="0.55000000000000004">
      <c r="A253">
        <v>248</v>
      </c>
      <c r="C253">
        <f t="shared" si="12"/>
        <v>7.0940149932638141E-2</v>
      </c>
      <c r="D253">
        <f t="shared" si="13"/>
        <v>3.7941836936138676E-4</v>
      </c>
      <c r="E253" s="2">
        <f t="shared" si="14"/>
        <v>8.1034687587894042E-6</v>
      </c>
      <c r="K253">
        <v>248</v>
      </c>
      <c r="L253" s="8">
        <v>4.7892879119048497E-4</v>
      </c>
      <c r="M253" s="8">
        <v>7.3786809160362704E-2</v>
      </c>
      <c r="N253" s="2">
        <f t="shared" si="15"/>
        <v>9.9023240526050667E-3</v>
      </c>
    </row>
    <row r="254" spans="1:14" x14ac:dyDescent="0.55000000000000004">
      <c r="A254">
        <v>249</v>
      </c>
      <c r="C254">
        <f t="shared" si="12"/>
        <v>4.8362021235157579E-2</v>
      </c>
      <c r="D254">
        <f t="shared" si="13"/>
        <v>-8.6035355614634581E-5</v>
      </c>
      <c r="E254" s="2">
        <f t="shared" si="14"/>
        <v>4.4900991015362079E-5</v>
      </c>
      <c r="K254">
        <v>249</v>
      </c>
      <c r="L254" s="8">
        <v>2.6272377591949798E-5</v>
      </c>
      <c r="M254" s="8">
        <v>5.5062841409984097E-2</v>
      </c>
      <c r="N254" s="2">
        <f t="shared" si="15"/>
        <v>1.2613026938001334E-2</v>
      </c>
    </row>
    <row r="255" spans="1:14" x14ac:dyDescent="0.55000000000000004">
      <c r="A255">
        <v>250</v>
      </c>
      <c r="C255">
        <f t="shared" si="12"/>
        <v>1.3646044598283833E-2</v>
      </c>
      <c r="D255">
        <f t="shared" si="13"/>
        <v>-5.2989601981297913E-4</v>
      </c>
      <c r="E255" s="2">
        <f t="shared" si="14"/>
        <v>7.9245583438554594E-5</v>
      </c>
      <c r="K255">
        <v>250</v>
      </c>
      <c r="L255" s="8">
        <v>-4.3296411595648702E-4</v>
      </c>
      <c r="M255" s="8">
        <v>2.2548043443405899E-2</v>
      </c>
      <c r="N255" s="2">
        <f t="shared" si="15"/>
        <v>9.3957939852442312E-3</v>
      </c>
    </row>
    <row r="256" spans="1:14" x14ac:dyDescent="0.55000000000000004">
      <c r="A256">
        <v>251</v>
      </c>
      <c r="C256">
        <f t="shared" si="12"/>
        <v>-2.4494801596931206E-2</v>
      </c>
      <c r="D256">
        <f t="shared" si="13"/>
        <v>-8.4076395236130929E-4</v>
      </c>
      <c r="E256" s="2">
        <f t="shared" si="14"/>
        <v>7.8867715508492003E-5</v>
      </c>
      <c r="K256">
        <v>251</v>
      </c>
      <c r="L256" s="8">
        <v>-7.8376206074924398E-4</v>
      </c>
      <c r="M256" s="8">
        <v>-1.56140518814797E-2</v>
      </c>
      <c r="N256" s="2">
        <f t="shared" si="15"/>
        <v>3.2492156473536418E-3</v>
      </c>
    </row>
    <row r="257" spans="1:14" x14ac:dyDescent="0.55000000000000004">
      <c r="A257">
        <v>252</v>
      </c>
      <c r="C257">
        <f t="shared" si="12"/>
        <v>-5.6487968900798595E-2</v>
      </c>
      <c r="D257">
        <f t="shared" si="13"/>
        <v>-9.4061785476680468E-4</v>
      </c>
      <c r="E257" s="2">
        <f t="shared" si="14"/>
        <v>4.385694798423844E-5</v>
      </c>
      <c r="K257">
        <v>252</v>
      </c>
      <c r="L257" s="8">
        <v>-9.3826193532051496E-4</v>
      </c>
      <c r="M257" s="8">
        <v>-4.9865511050103097E-2</v>
      </c>
      <c r="N257" s="2">
        <f t="shared" si="15"/>
        <v>5.5503564374060656E-6</v>
      </c>
    </row>
    <row r="258" spans="1:14" x14ac:dyDescent="0.55000000000000004">
      <c r="A258">
        <v>253</v>
      </c>
      <c r="C258">
        <f t="shared" si="12"/>
        <v>-7.4303846682634275E-2</v>
      </c>
      <c r="D258">
        <f t="shared" si="13"/>
        <v>-8.0439650227934418E-4</v>
      </c>
      <c r="E258" s="2">
        <f t="shared" si="14"/>
        <v>7.160992321352786E-6</v>
      </c>
      <c r="K258">
        <v>253</v>
      </c>
      <c r="L258" s="8">
        <v>-8.5776828763628899E-4</v>
      </c>
      <c r="M258" s="8">
        <v>-7.1627843633055896E-2</v>
      </c>
      <c r="N258" s="2">
        <f t="shared" si="15"/>
        <v>2.8485474721877892E-3</v>
      </c>
    </row>
    <row r="259" spans="1:14" x14ac:dyDescent="0.55000000000000004">
      <c r="A259">
        <v>254</v>
      </c>
      <c r="C259">
        <f t="shared" si="12"/>
        <v>-7.3471025148111463E-2</v>
      </c>
      <c r="D259">
        <f t="shared" si="13"/>
        <v>-4.6628858305449984E-4</v>
      </c>
      <c r="E259" s="2">
        <f t="shared" si="14"/>
        <v>3.9184728380324301E-6</v>
      </c>
      <c r="K259">
        <v>254</v>
      </c>
      <c r="L259" s="8">
        <v>-5.6244125110541598E-4</v>
      </c>
      <c r="M259" s="8">
        <v>-7.5450538431227399E-2</v>
      </c>
      <c r="N259" s="2">
        <f t="shared" si="15"/>
        <v>9.2453355733096675E-3</v>
      </c>
    </row>
    <row r="260" spans="1:14" x14ac:dyDescent="0.55000000000000004">
      <c r="A260">
        <v>255</v>
      </c>
      <c r="C260">
        <f t="shared" si="12"/>
        <v>-5.4198524947908444E-2</v>
      </c>
      <c r="D260">
        <f t="shared" si="13"/>
        <v>-1.1152058067492244E-5</v>
      </c>
      <c r="E260" s="2">
        <f t="shared" si="14"/>
        <v>3.8163394985065387E-5</v>
      </c>
      <c r="K260">
        <v>255</v>
      </c>
      <c r="L260" s="8">
        <v>-1.2624731410297999E-4</v>
      </c>
      <c r="M260" s="8">
        <v>-6.0376177818138803E-2</v>
      </c>
      <c r="N260" s="2">
        <f t="shared" si="15"/>
        <v>1.3246917961874482E-2</v>
      </c>
    </row>
    <row r="261" spans="1:14" x14ac:dyDescent="0.55000000000000004">
      <c r="A261">
        <v>256</v>
      </c>
      <c r="C261">
        <f t="shared" si="12"/>
        <v>-2.1323337400161665E-2</v>
      </c>
      <c r="D261">
        <f t="shared" si="13"/>
        <v>4.4678339842769846E-4</v>
      </c>
      <c r="E261" s="2">
        <f t="shared" si="14"/>
        <v>7.8444527462950863E-5</v>
      </c>
      <c r="K261">
        <v>256</v>
      </c>
      <c r="L261" s="8">
        <v>3.4156604589802498E-4</v>
      </c>
      <c r="M261" s="8">
        <v>-3.0180228923882099E-2</v>
      </c>
      <c r="N261" s="2">
        <f t="shared" si="15"/>
        <v>1.1070691273353587E-2</v>
      </c>
    </row>
    <row r="262" spans="1:14" x14ac:dyDescent="0.55000000000000004">
      <c r="A262">
        <v>257</v>
      </c>
      <c r="C262">
        <f t="shared" ref="C262:C325" si="16">$D$1*COS($B$2*(A262-$L$2)+$B$1)</f>
        <v>1.6903558374688418E-2</v>
      </c>
      <c r="D262">
        <f t="shared" ref="D262:D325" si="17">$D$2*COS($B$2*(A262-$L$3)+$B$3)</f>
        <v>7.9258563936533959E-4</v>
      </c>
      <c r="E262" s="2">
        <f t="shared" ref="E262:E325" si="18">(M262-C262)^2</f>
        <v>8.7030480676725784E-5</v>
      </c>
      <c r="K262">
        <v>257</v>
      </c>
      <c r="L262" s="8">
        <v>7.2383207078195397E-4</v>
      </c>
      <c r="M262" s="8">
        <v>7.57454552890855E-3</v>
      </c>
      <c r="N262" s="2">
        <f t="shared" si="15"/>
        <v>4.7270531929503104E-3</v>
      </c>
    </row>
    <row r="263" spans="1:14" x14ac:dyDescent="0.55000000000000004">
      <c r="A263">
        <v>258</v>
      </c>
      <c r="C263">
        <f t="shared" si="16"/>
        <v>5.0888017296269218E-2</v>
      </c>
      <c r="D263">
        <f t="shared" si="17"/>
        <v>9.3946559120374872E-4</v>
      </c>
      <c r="E263" s="2">
        <f t="shared" si="18"/>
        <v>5.5588793062377518E-5</v>
      </c>
      <c r="K263">
        <v>258</v>
      </c>
      <c r="L263" s="8">
        <v>9.2480986321037304E-4</v>
      </c>
      <c r="M263" s="8">
        <v>4.3432228064915E-2</v>
      </c>
      <c r="N263" s="2">
        <f t="shared" ref="N263:N326" si="19">((L263-D263)^2)*1000000</f>
        <v>2.1479036301581554E-4</v>
      </c>
    </row>
    <row r="264" spans="1:14" x14ac:dyDescent="0.55000000000000004">
      <c r="A264">
        <v>259</v>
      </c>
      <c r="C264">
        <f t="shared" si="16"/>
        <v>7.2100656510895783E-2</v>
      </c>
      <c r="D264">
        <f t="shared" si="17"/>
        <v>8.5055948201554507E-4</v>
      </c>
      <c r="E264" s="2">
        <f t="shared" si="18"/>
        <v>1.3605894360637891E-5</v>
      </c>
      <c r="K264">
        <v>259</v>
      </c>
      <c r="L264" s="8">
        <v>8.94163288293875E-4</v>
      </c>
      <c r="M264" s="8">
        <v>6.8412039648081499E-2</v>
      </c>
      <c r="N264" s="2">
        <f t="shared" si="19"/>
        <v>1.9012919219581247E-3</v>
      </c>
    </row>
    <row r="265" spans="1:14" x14ac:dyDescent="0.55000000000000004">
      <c r="A265">
        <v>260</v>
      </c>
      <c r="C265">
        <f t="shared" si="16"/>
        <v>7.5217550702701225E-2</v>
      </c>
      <c r="D265">
        <f t="shared" si="17"/>
        <v>5.4818087121468069E-4</v>
      </c>
      <c r="E265" s="2">
        <f t="shared" si="18"/>
        <v>1.0817680730289496E-6</v>
      </c>
      <c r="K265">
        <v>260</v>
      </c>
      <c r="L265" s="8">
        <v>6.3956797083784605E-4</v>
      </c>
      <c r="M265" s="8">
        <v>7.6257631503903203E-2</v>
      </c>
      <c r="N265" s="2">
        <f t="shared" si="19"/>
        <v>8.3516019775343505E-3</v>
      </c>
    </row>
    <row r="266" spans="1:14" x14ac:dyDescent="0.55000000000000004">
      <c r="A266">
        <v>261</v>
      </c>
      <c r="C266">
        <f t="shared" si="16"/>
        <v>5.9456425128487769E-2</v>
      </c>
      <c r="D266">
        <f t="shared" si="17"/>
        <v>1.082204164765275E-4</v>
      </c>
      <c r="E266" s="2">
        <f t="shared" si="18"/>
        <v>3.0775880772731945E-5</v>
      </c>
      <c r="K266">
        <v>261</v>
      </c>
      <c r="L266" s="8">
        <v>2.24788887493834E-4</v>
      </c>
      <c r="M266" s="8">
        <v>6.5004026481571095E-2</v>
      </c>
      <c r="N266" s="2">
        <f t="shared" si="19"/>
        <v>1.3588208435312624E-2</v>
      </c>
    </row>
    <row r="267" spans="1:14" x14ac:dyDescent="0.55000000000000004">
      <c r="A267">
        <v>262</v>
      </c>
      <c r="C267">
        <f t="shared" si="16"/>
        <v>2.8772990089153086E-2</v>
      </c>
      <c r="D267">
        <f t="shared" si="17"/>
        <v>-3.5890108169195703E-4</v>
      </c>
      <c r="E267" s="2">
        <f t="shared" si="18"/>
        <v>7.563380290301389E-5</v>
      </c>
      <c r="K267">
        <v>262</v>
      </c>
      <c r="L267" s="8">
        <v>-2.4628996721202701E-4</v>
      </c>
      <c r="M267" s="8">
        <v>3.7469759771225498E-2</v>
      </c>
      <c r="N267" s="2">
        <f t="shared" si="19"/>
        <v>1.2681263104411904E-2</v>
      </c>
    </row>
    <row r="268" spans="1:14" x14ac:dyDescent="0.55000000000000004">
      <c r="A268">
        <v>263</v>
      </c>
      <c r="C268">
        <f t="shared" si="16"/>
        <v>-9.1318589759857936E-3</v>
      </c>
      <c r="D268">
        <f t="shared" si="17"/>
        <v>-7.3594597339111099E-4</v>
      </c>
      <c r="E268" s="2">
        <f t="shared" si="18"/>
        <v>9.3756969391280126E-5</v>
      </c>
      <c r="K268">
        <v>263</v>
      </c>
      <c r="L268" s="8">
        <v>-6.5568397175760202E-4</v>
      </c>
      <c r="M268" s="8">
        <v>5.5095928066242999E-4</v>
      </c>
      <c r="N268" s="2">
        <f t="shared" si="19"/>
        <v>6.4419889062173972E-3</v>
      </c>
    </row>
    <row r="269" spans="1:14" x14ac:dyDescent="0.55000000000000004">
      <c r="A269">
        <v>264</v>
      </c>
      <c r="C269">
        <f t="shared" si="16"/>
        <v>-4.4744803922487045E-2</v>
      </c>
      <c r="D269">
        <f t="shared" si="17"/>
        <v>-9.2828393828100759E-4</v>
      </c>
      <c r="E269" s="2">
        <f t="shared" si="18"/>
        <v>6.7880652083749513E-5</v>
      </c>
      <c r="K269">
        <v>264</v>
      </c>
      <c r="L269" s="8">
        <v>-9.0085785800843104E-4</v>
      </c>
      <c r="M269" s="8">
        <v>-3.6505832379645699E-2</v>
      </c>
      <c r="N269" s="2">
        <f t="shared" si="19"/>
        <v>7.5218987911781284E-4</v>
      </c>
    </row>
    <row r="270" spans="1:14" x14ac:dyDescent="0.55000000000000004">
      <c r="A270">
        <v>265</v>
      </c>
      <c r="C270">
        <f t="shared" si="16"/>
        <v>-6.912774623017609E-2</v>
      </c>
      <c r="D270">
        <f t="shared" si="17"/>
        <v>-8.876422013373318E-4</v>
      </c>
      <c r="E270" s="2">
        <f t="shared" si="18"/>
        <v>2.2167470934141702E-5</v>
      </c>
      <c r="K270">
        <v>265</v>
      </c>
      <c r="L270" s="8">
        <v>-9.2040630520462202E-4</v>
      </c>
      <c r="M270" s="8">
        <v>-6.4419511854728995E-2</v>
      </c>
      <c r="N270" s="2">
        <f t="shared" si="19"/>
        <v>1.0734865022265817E-3</v>
      </c>
    </row>
    <row r="271" spans="1:14" x14ac:dyDescent="0.55000000000000004">
      <c r="A271">
        <v>266</v>
      </c>
      <c r="C271">
        <f t="shared" si="16"/>
        <v>-7.6161081331521455E-2</v>
      </c>
      <c r="D271">
        <f t="shared" si="17"/>
        <v>-6.2422098187301311E-4</v>
      </c>
      <c r="E271" s="2">
        <f t="shared" si="18"/>
        <v>1.4321399255488541E-9</v>
      </c>
      <c r="K271">
        <v>266</v>
      </c>
      <c r="L271" s="8">
        <v>-7.0943328347612699E-4</v>
      </c>
      <c r="M271" s="8">
        <v>-7.6198924956156905E-2</v>
      </c>
      <c r="N271" s="2">
        <f t="shared" si="19"/>
        <v>7.2611363445000453E-3</v>
      </c>
    </row>
    <row r="272" spans="1:14" x14ac:dyDescent="0.55000000000000004">
      <c r="A272">
        <v>267</v>
      </c>
      <c r="C272">
        <f t="shared" si="16"/>
        <v>-6.4079590367041986E-2</v>
      </c>
      <c r="D272">
        <f t="shared" si="17"/>
        <v>-2.0413345349426615E-4</v>
      </c>
      <c r="E272" s="2">
        <f t="shared" si="18"/>
        <v>2.3177043805141282E-5</v>
      </c>
      <c r="K272">
        <v>267</v>
      </c>
      <c r="L272" s="8">
        <v>-3.2077829489645803E-4</v>
      </c>
      <c r="M272" s="8">
        <v>-6.8893844598503104E-2</v>
      </c>
      <c r="N272" s="2">
        <f t="shared" si="19"/>
        <v>1.3606019025742495E-2</v>
      </c>
    </row>
    <row r="273" spans="1:14" x14ac:dyDescent="0.55000000000000004">
      <c r="A273">
        <v>268</v>
      </c>
      <c r="C273">
        <f t="shared" si="16"/>
        <v>-3.5915472911171524E-2</v>
      </c>
      <c r="D273">
        <f t="shared" si="17"/>
        <v>2.6718726891929412E-4</v>
      </c>
      <c r="E273" s="2">
        <f t="shared" si="18"/>
        <v>7.0869468049201869E-5</v>
      </c>
      <c r="K273">
        <v>268</v>
      </c>
      <c r="L273" s="8">
        <v>1.48217607604099E-4</v>
      </c>
      <c r="M273" s="8">
        <v>-4.4333873474770399E-2</v>
      </c>
      <c r="N273" s="2">
        <f t="shared" si="19"/>
        <v>1.4153780313452232E-2</v>
      </c>
    </row>
    <row r="274" spans="1:14" x14ac:dyDescent="0.55000000000000004">
      <c r="A274">
        <v>269</v>
      </c>
      <c r="C274">
        <f t="shared" si="16"/>
        <v>1.262671207186826E-3</v>
      </c>
      <c r="D274">
        <f t="shared" si="17"/>
        <v>6.7144961869517296E-4</v>
      </c>
      <c r="E274" s="2">
        <f t="shared" si="18"/>
        <v>9.8662103486947661E-5</v>
      </c>
      <c r="K274">
        <v>269</v>
      </c>
      <c r="L274" s="8">
        <v>5.8009149080492602E-4</v>
      </c>
      <c r="M274" s="8">
        <v>-8.6702087118974494E-3</v>
      </c>
      <c r="N274" s="2">
        <f t="shared" si="19"/>
        <v>8.3463075316107145E-3</v>
      </c>
    </row>
    <row r="275" spans="1:14" x14ac:dyDescent="0.55000000000000004">
      <c r="A275">
        <v>270</v>
      </c>
      <c r="C275">
        <f t="shared" si="16"/>
        <v>3.8123911467571998E-2</v>
      </c>
      <c r="D275">
        <f t="shared" si="17"/>
        <v>9.0719226721545302E-4</v>
      </c>
      <c r="E275" s="2">
        <f t="shared" si="18"/>
        <v>8.0262746733683309E-5</v>
      </c>
      <c r="K275">
        <v>270</v>
      </c>
      <c r="L275" s="8">
        <v>8.6667786150730999E-4</v>
      </c>
      <c r="M275" s="8">
        <v>2.9164963608940199E-2</v>
      </c>
      <c r="N275" s="2">
        <f t="shared" si="19"/>
        <v>1.6414170698840131E-3</v>
      </c>
    </row>
    <row r="276" spans="1:14" x14ac:dyDescent="0.55000000000000004">
      <c r="A276">
        <v>271</v>
      </c>
      <c r="C276">
        <f t="shared" si="16"/>
        <v>6.541685353797419E-2</v>
      </c>
      <c r="D276">
        <f t="shared" si="17"/>
        <v>9.1524877876241709E-4</v>
      </c>
      <c r="E276" s="2">
        <f t="shared" si="18"/>
        <v>3.2732857985716956E-5</v>
      </c>
      <c r="K276">
        <v>271</v>
      </c>
      <c r="L276" s="8">
        <v>9.36199385316067E-4</v>
      </c>
      <c r="M276" s="8">
        <v>5.9695589867619803E-2</v>
      </c>
      <c r="N276" s="2">
        <f t="shared" si="19"/>
        <v>4.3892791496583864E-4</v>
      </c>
    </row>
    <row r="277" spans="1:14" x14ac:dyDescent="0.55000000000000004">
      <c r="A277">
        <v>272</v>
      </c>
      <c r="C277">
        <f t="shared" si="16"/>
        <v>7.6291544248355506E-2</v>
      </c>
      <c r="D277">
        <f t="shared" si="17"/>
        <v>6.9359713875558418E-4</v>
      </c>
      <c r="E277" s="2">
        <f t="shared" si="18"/>
        <v>1.0331887542533776E-6</v>
      </c>
      <c r="K277">
        <v>272</v>
      </c>
      <c r="L277" s="8">
        <v>7.7124396531307103E-4</v>
      </c>
      <c r="M277" s="8">
        <v>7.5275085319399998E-2</v>
      </c>
      <c r="N277" s="2">
        <f t="shared" si="19"/>
        <v>6.0290296744484459E-3</v>
      </c>
    </row>
    <row r="278" spans="1:14" x14ac:dyDescent="0.55000000000000004">
      <c r="A278">
        <v>273</v>
      </c>
      <c r="C278">
        <f t="shared" si="16"/>
        <v>6.8018665450727031E-2</v>
      </c>
      <c r="D278">
        <f t="shared" si="17"/>
        <v>2.978672367903098E-4</v>
      </c>
      <c r="E278" s="2">
        <f t="shared" si="18"/>
        <v>1.5862721564774427E-5</v>
      </c>
      <c r="K278">
        <v>273</v>
      </c>
      <c r="L278" s="8">
        <v>4.1312570974720602E-4</v>
      </c>
      <c r="M278" s="8">
        <v>7.2001468680209305E-2</v>
      </c>
      <c r="N278" s="2">
        <f t="shared" si="19"/>
        <v>1.3284515588355578E-2</v>
      </c>
    </row>
    <row r="279" spans="1:14" x14ac:dyDescent="0.55000000000000004">
      <c r="A279">
        <v>274</v>
      </c>
      <c r="C279">
        <f t="shared" si="16"/>
        <v>4.2674535344826167E-2</v>
      </c>
      <c r="D279">
        <f t="shared" si="17"/>
        <v>-1.7262106306549101E-4</v>
      </c>
      <c r="E279" s="2">
        <f t="shared" si="18"/>
        <v>6.4322039307267536E-5</v>
      </c>
      <c r="K279">
        <v>274</v>
      </c>
      <c r="L279" s="8">
        <v>-4.8462442670688399E-5</v>
      </c>
      <c r="M279" s="8">
        <v>5.0694637545376203E-2</v>
      </c>
      <c r="N279" s="2">
        <f t="shared" si="19"/>
        <v>1.5415363018340695E-2</v>
      </c>
    </row>
    <row r="280" spans="1:14" x14ac:dyDescent="0.55000000000000004">
      <c r="A280">
        <v>275</v>
      </c>
      <c r="C280">
        <f t="shared" si="16"/>
        <v>6.6199963753022263E-3</v>
      </c>
      <c r="D280">
        <f t="shared" si="17"/>
        <v>-5.997851146555441E-4</v>
      </c>
      <c r="E280" s="2">
        <f t="shared" si="18"/>
        <v>1.0142551585428412E-4</v>
      </c>
      <c r="K280">
        <v>275</v>
      </c>
      <c r="L280" s="8">
        <v>-4.9791287568254101E-4</v>
      </c>
      <c r="M280" s="8">
        <v>1.6691019950604E-2</v>
      </c>
      <c r="N280" s="2">
        <f t="shared" si="19"/>
        <v>1.0377953073372649E-2</v>
      </c>
    </row>
    <row r="281" spans="1:14" x14ac:dyDescent="0.55000000000000004">
      <c r="A281">
        <v>276</v>
      </c>
      <c r="C281">
        <f t="shared" si="16"/>
        <v>-3.1096022145955974E-2</v>
      </c>
      <c r="D281">
        <f t="shared" si="17"/>
        <v>-8.7641574493548652E-4</v>
      </c>
      <c r="E281" s="2">
        <f t="shared" si="18"/>
        <v>9.2218665555596411E-5</v>
      </c>
      <c r="K281">
        <v>276</v>
      </c>
      <c r="L281" s="8">
        <v>-8.22657940152468E-4</v>
      </c>
      <c r="M281" s="8">
        <v>-2.1492967134367401E-2</v>
      </c>
      <c r="N281" s="2">
        <f t="shared" si="19"/>
        <v>2.8899015750891298E-3</v>
      </c>
    </row>
    <row r="282" spans="1:14" x14ac:dyDescent="0.55000000000000004">
      <c r="A282">
        <v>277</v>
      </c>
      <c r="C282">
        <f t="shared" si="16"/>
        <v>-6.1007594560767334E-2</v>
      </c>
      <c r="D282">
        <f t="shared" si="17"/>
        <v>-9.3308449661675579E-4</v>
      </c>
      <c r="E282" s="2">
        <f t="shared" si="18"/>
        <v>4.5073597067101178E-5</v>
      </c>
      <c r="K282">
        <v>277</v>
      </c>
      <c r="L282" s="8">
        <v>-9.4136322011185601E-4</v>
      </c>
      <c r="M282" s="8">
        <v>-5.4293907267848399E-2</v>
      </c>
      <c r="N282" s="2">
        <f t="shared" si="19"/>
        <v>6.8537262708324398E-5</v>
      </c>
    </row>
    <row r="283" spans="1:14" x14ac:dyDescent="0.55000000000000004">
      <c r="A283">
        <v>278</v>
      </c>
      <c r="C283">
        <f t="shared" si="16"/>
        <v>-7.56075466790537E-2</v>
      </c>
      <c r="D283">
        <f t="shared" si="17"/>
        <v>-7.5556870751008782E-4</v>
      </c>
      <c r="E283" s="2">
        <f t="shared" si="18"/>
        <v>4.456089501901052E-6</v>
      </c>
      <c r="K283">
        <v>278</v>
      </c>
      <c r="L283" s="8">
        <v>-8.2429824180077905E-4</v>
      </c>
      <c r="M283" s="8">
        <v>-7.3496601511148799E-2</v>
      </c>
      <c r="N283" s="2">
        <f t="shared" si="19"/>
        <v>4.7237488838153029E-3</v>
      </c>
    </row>
    <row r="284" spans="1:14" x14ac:dyDescent="0.55000000000000004">
      <c r="A284">
        <v>279</v>
      </c>
      <c r="C284">
        <f t="shared" si="16"/>
        <v>-7.1231598261698739E-2</v>
      </c>
      <c r="D284">
        <f t="shared" si="17"/>
        <v>-3.8842109894475973E-4</v>
      </c>
      <c r="E284" s="2">
        <f t="shared" si="18"/>
        <v>9.3637083516610662E-6</v>
      </c>
      <c r="K284">
        <v>279</v>
      </c>
      <c r="L284" s="8">
        <v>-5.0078265525565005E-4</v>
      </c>
      <c r="M284" s="8">
        <v>-7.4291615966167304E-2</v>
      </c>
      <c r="N284" s="2">
        <f t="shared" si="19"/>
        <v>1.2625119336605374E-2</v>
      </c>
    </row>
    <row r="285" spans="1:14" x14ac:dyDescent="0.55000000000000004">
      <c r="A285">
        <v>280</v>
      </c>
      <c r="C285">
        <f t="shared" si="16"/>
        <v>-4.8978020123774765E-2</v>
      </c>
      <c r="D285">
        <f t="shared" si="17"/>
        <v>7.6212018187694252E-5</v>
      </c>
      <c r="E285" s="2">
        <f t="shared" si="18"/>
        <v>5.6277216395720451E-5</v>
      </c>
      <c r="K285">
        <v>280</v>
      </c>
      <c r="L285" s="8">
        <v>-5.1842946071690901E-5</v>
      </c>
      <c r="M285" s="8">
        <v>-5.6479834330733003E-2</v>
      </c>
      <c r="N285" s="2">
        <f t="shared" si="19"/>
        <v>1.6398073871472407E-2</v>
      </c>
    </row>
    <row r="286" spans="1:14" x14ac:dyDescent="0.55000000000000004">
      <c r="A286">
        <v>281</v>
      </c>
      <c r="C286">
        <f t="shared" si="16"/>
        <v>-1.4431991309642407E-2</v>
      </c>
      <c r="D286">
        <f t="shared" si="17"/>
        <v>5.217175251770879E-4</v>
      </c>
      <c r="E286" s="2">
        <f t="shared" si="18"/>
        <v>1.0181489072498997E-4</v>
      </c>
      <c r="K286">
        <v>281</v>
      </c>
      <c r="L286" s="8">
        <v>4.1008115056621099E-4</v>
      </c>
      <c r="M286" s="8">
        <v>-2.4522327811711601E-2</v>
      </c>
      <c r="N286" s="2">
        <f t="shared" si="19"/>
        <v>1.2462680136260042E-2</v>
      </c>
    </row>
    <row r="287" spans="1:14" x14ac:dyDescent="0.55000000000000004">
      <c r="A287">
        <v>282</v>
      </c>
      <c r="C287">
        <f t="shared" si="16"/>
        <v>2.3736163120938292E-2</v>
      </c>
      <c r="D287">
        <f t="shared" si="17"/>
        <v>8.3628293028106891E-4</v>
      </c>
      <c r="E287" s="2">
        <f t="shared" si="18"/>
        <v>1.0320965526199773E-4</v>
      </c>
      <c r="K287">
        <v>282</v>
      </c>
      <c r="L287" s="8">
        <v>7.6929787908603905E-4</v>
      </c>
      <c r="M287" s="8">
        <v>1.35769478332304E-2</v>
      </c>
      <c r="N287" s="2">
        <f t="shared" si="19"/>
        <v>4.4869970836007708E-3</v>
      </c>
    </row>
    <row r="288" spans="1:14" x14ac:dyDescent="0.55000000000000004">
      <c r="A288">
        <v>283</v>
      </c>
      <c r="C288">
        <f t="shared" si="16"/>
        <v>5.5947040926836944E-2</v>
      </c>
      <c r="D288">
        <f t="shared" si="17"/>
        <v>9.4095894733187743E-4</v>
      </c>
      <c r="E288" s="2">
        <f t="shared" si="18"/>
        <v>5.8848049847631783E-5</v>
      </c>
      <c r="K288">
        <v>283</v>
      </c>
      <c r="L288" s="8">
        <v>9.3583918141120002E-4</v>
      </c>
      <c r="M288" s="8">
        <v>4.8275792668070201E-2</v>
      </c>
      <c r="N288" s="2">
        <f t="shared" si="19"/>
        <v>2.6212003082529731E-5</v>
      </c>
    </row>
    <row r="289" spans="1:14" x14ac:dyDescent="0.55000000000000004">
      <c r="A289">
        <v>284</v>
      </c>
      <c r="C289">
        <f t="shared" si="16"/>
        <v>7.411639073027719E-2</v>
      </c>
      <c r="D289">
        <f t="shared" si="17"/>
        <v>8.094741024453658E-4</v>
      </c>
      <c r="E289" s="2">
        <f t="shared" si="18"/>
        <v>1.0450510811578892E-5</v>
      </c>
      <c r="K289">
        <v>284</v>
      </c>
      <c r="L289" s="8">
        <v>8.6799375522712504E-4</v>
      </c>
      <c r="M289" s="8">
        <v>7.0883665747916505E-2</v>
      </c>
      <c r="N289" s="2">
        <f t="shared" si="19"/>
        <v>3.4245497616976622E-3</v>
      </c>
    </row>
    <row r="290" spans="1:14" x14ac:dyDescent="0.55000000000000004">
      <c r="A290">
        <v>285</v>
      </c>
      <c r="C290">
        <f t="shared" si="16"/>
        <v>7.3684088710151252E-2</v>
      </c>
      <c r="D290">
        <f t="shared" si="17"/>
        <v>4.7482832020749919E-4</v>
      </c>
      <c r="E290" s="2">
        <f t="shared" si="18"/>
        <v>4.2197224418417822E-6</v>
      </c>
      <c r="K290">
        <v>285</v>
      </c>
      <c r="L290" s="8">
        <v>5.8275390840408295E-4</v>
      </c>
      <c r="M290" s="8">
        <v>7.5738285010859094E-2</v>
      </c>
      <c r="N290" s="2">
        <f t="shared" si="19"/>
        <v>1.1647932587578579E-2</v>
      </c>
    </row>
    <row r="291" spans="1:14" x14ac:dyDescent="0.55000000000000004">
      <c r="A291">
        <v>286</v>
      </c>
      <c r="C291">
        <f t="shared" si="16"/>
        <v>5.4758633561305448E-2</v>
      </c>
      <c r="D291">
        <f t="shared" si="17"/>
        <v>2.1010638185243801E-5</v>
      </c>
      <c r="E291" s="2">
        <f t="shared" si="18"/>
        <v>4.7130248622126973E-5</v>
      </c>
      <c r="K291">
        <v>286</v>
      </c>
      <c r="L291" s="8">
        <v>1.5155973007844901E-4</v>
      </c>
      <c r="M291" s="8">
        <v>6.1623780946622603E-2</v>
      </c>
      <c r="N291" s="2">
        <f t="shared" si="19"/>
        <v>1.7043065394140539E-2</v>
      </c>
    </row>
    <row r="292" spans="1:14" x14ac:dyDescent="0.55000000000000004">
      <c r="A292">
        <v>287</v>
      </c>
      <c r="C292">
        <f t="shared" si="16"/>
        <v>2.2089915609107308E-2</v>
      </c>
      <c r="D292">
        <f t="shared" si="17"/>
        <v>-4.3808027115234773E-4</v>
      </c>
      <c r="E292" s="2">
        <f t="shared" si="18"/>
        <v>9.9706276980650123E-5</v>
      </c>
      <c r="K292">
        <v>287</v>
      </c>
      <c r="L292" s="8">
        <v>-3.1759352285363801E-4</v>
      </c>
      <c r="M292" s="8">
        <v>3.20752186581214E-2</v>
      </c>
      <c r="N292" s="2">
        <f t="shared" si="19"/>
        <v>1.4517056515596632E-2</v>
      </c>
    </row>
    <row r="293" spans="1:14" x14ac:dyDescent="0.55000000000000004">
      <c r="A293">
        <v>288</v>
      </c>
      <c r="C293">
        <f t="shared" si="16"/>
        <v>-1.6122905542451226E-2</v>
      </c>
      <c r="D293">
        <f t="shared" si="17"/>
        <v>-7.8722226643111596E-4</v>
      </c>
      <c r="E293" s="2">
        <f t="shared" si="18"/>
        <v>1.1270209767829283E-4</v>
      </c>
      <c r="K293">
        <v>288</v>
      </c>
      <c r="L293" s="8">
        <v>-7.0720350777985299E-4</v>
      </c>
      <c r="M293" s="8">
        <v>-5.5067811235169403E-3</v>
      </c>
      <c r="N293" s="2">
        <f t="shared" si="19"/>
        <v>6.403001736089071E-3</v>
      </c>
    </row>
    <row r="294" spans="1:14" x14ac:dyDescent="0.55000000000000004">
      <c r="A294">
        <v>289</v>
      </c>
      <c r="C294">
        <f t="shared" si="16"/>
        <v>-5.0289217246774189E-2</v>
      </c>
      <c r="D294">
        <f t="shared" si="17"/>
        <v>-9.3878806616619923E-4</v>
      </c>
      <c r="E294" s="2">
        <f t="shared" si="18"/>
        <v>7.3610288345642456E-5</v>
      </c>
      <c r="K294">
        <v>289</v>
      </c>
      <c r="L294" s="8">
        <v>-9.1968998701055002E-4</v>
      </c>
      <c r="M294" s="8">
        <v>-4.1709573411180402E-2</v>
      </c>
      <c r="N294" s="2">
        <f t="shared" si="19"/>
        <v>3.647366274354429E-4</v>
      </c>
    </row>
    <row r="295" spans="1:14" x14ac:dyDescent="0.55000000000000004">
      <c r="A295">
        <v>290</v>
      </c>
      <c r="C295">
        <f t="shared" si="16"/>
        <v>-7.1833995434861256E-2</v>
      </c>
      <c r="D295">
        <f t="shared" si="17"/>
        <v>-8.5473784937799833E-4</v>
      </c>
      <c r="E295" s="2">
        <f t="shared" si="18"/>
        <v>1.9079870798834036E-5</v>
      </c>
      <c r="K295">
        <v>290</v>
      </c>
      <c r="L295" s="8">
        <v>-9.0183440365198099E-4</v>
      </c>
      <c r="M295" s="8">
        <v>-6.7465944290605498E-2</v>
      </c>
      <c r="N295" s="2">
        <f t="shared" si="19"/>
        <v>2.2180854244821949E-3</v>
      </c>
    </row>
    <row r="296" spans="1:14" x14ac:dyDescent="0.55000000000000004">
      <c r="A296">
        <v>291</v>
      </c>
      <c r="C296">
        <f t="shared" si="16"/>
        <v>-7.5349954909441783E-2</v>
      </c>
      <c r="D296">
        <f t="shared" si="17"/>
        <v>-5.561664488421661E-4</v>
      </c>
      <c r="E296" s="2">
        <f t="shared" si="18"/>
        <v>9.5081217932582329E-7</v>
      </c>
      <c r="K296">
        <v>291</v>
      </c>
      <c r="L296" s="8">
        <v>-6.5810879932429905E-4</v>
      </c>
      <c r="M296" s="8">
        <v>-7.6325050894114996E-2</v>
      </c>
      <c r="N296" s="2">
        <f t="shared" si="19"/>
        <v>1.0392242821822032E-2</v>
      </c>
    </row>
    <row r="297" spans="1:14" x14ac:dyDescent="0.55000000000000004">
      <c r="A297">
        <v>292</v>
      </c>
      <c r="C297">
        <f t="shared" si="16"/>
        <v>-5.9954663952949301E-2</v>
      </c>
      <c r="D297">
        <f t="shared" si="17"/>
        <v>-1.1800899270675945E-4</v>
      </c>
      <c r="E297" s="2">
        <f t="shared" si="18"/>
        <v>3.737379481302547E-5</v>
      </c>
      <c r="K297">
        <v>292</v>
      </c>
      <c r="L297" s="8">
        <v>-2.4955576359525202E-4</v>
      </c>
      <c r="M297" s="8">
        <v>-6.6068075014952696E-2</v>
      </c>
      <c r="N297" s="2">
        <f t="shared" si="19"/>
        <v>1.7304552931189557E-2</v>
      </c>
    </row>
    <row r="298" spans="1:14" x14ac:dyDescent="0.55000000000000004">
      <c r="A298">
        <v>293</v>
      </c>
      <c r="C298">
        <f t="shared" si="16"/>
        <v>-2.951201608844389E-2</v>
      </c>
      <c r="D298">
        <f t="shared" si="17"/>
        <v>3.4976623316558108E-4</v>
      </c>
      <c r="E298" s="2">
        <f t="shared" si="18"/>
        <v>9.5100017864780328E-5</v>
      </c>
      <c r="K298">
        <v>293</v>
      </c>
      <c r="L298" s="8">
        <v>2.21500061257788E-4</v>
      </c>
      <c r="M298" s="8">
        <v>-3.9263939891713701E-2</v>
      </c>
      <c r="N298" s="2">
        <f t="shared" si="19"/>
        <v>1.6452210855879525E-2</v>
      </c>
    </row>
    <row r="299" spans="1:14" x14ac:dyDescent="0.55000000000000004">
      <c r="A299">
        <v>294</v>
      </c>
      <c r="C299">
        <f t="shared" si="16"/>
        <v>8.3375257502194787E-3</v>
      </c>
      <c r="D299">
        <f t="shared" si="17"/>
        <v>7.2975750700109132E-4</v>
      </c>
      <c r="E299" s="2">
        <f t="shared" si="18"/>
        <v>1.2019686746540723E-4</v>
      </c>
      <c r="K299">
        <v>294</v>
      </c>
      <c r="L299" s="8">
        <v>6.3707982168219497E-4</v>
      </c>
      <c r="M299" s="8">
        <v>-2.62590744679537E-3</v>
      </c>
      <c r="N299" s="2">
        <f t="shared" si="19"/>
        <v>8.5891533560683766E-3</v>
      </c>
    </row>
    <row r="300" spans="1:14" x14ac:dyDescent="0.55000000000000004">
      <c r="A300">
        <v>295</v>
      </c>
      <c r="C300">
        <f t="shared" si="16"/>
        <v>4.4094524366726902E-2</v>
      </c>
      <c r="D300">
        <f t="shared" si="17"/>
        <v>9.2659502864910143E-4</v>
      </c>
      <c r="E300" s="2">
        <f t="shared" si="18"/>
        <v>8.8825433005609969E-5</v>
      </c>
      <c r="K300">
        <v>295</v>
      </c>
      <c r="L300" s="8">
        <v>8.9309898861000803E-4</v>
      </c>
      <c r="M300" s="8">
        <v>3.4669799808119899E-2</v>
      </c>
      <c r="N300" s="2">
        <f t="shared" si="19"/>
        <v>1.1219846983005482E-3</v>
      </c>
    </row>
    <row r="301" spans="1:14" x14ac:dyDescent="0.55000000000000004">
      <c r="A301">
        <v>296</v>
      </c>
      <c r="C301">
        <f t="shared" si="16"/>
        <v>6.878472680611103E-2</v>
      </c>
      <c r="D301">
        <f t="shared" si="17"/>
        <v>8.9087672918175347E-4</v>
      </c>
      <c r="E301" s="2">
        <f t="shared" si="18"/>
        <v>3.0277354170367359E-5</v>
      </c>
      <c r="K301">
        <v>296</v>
      </c>
      <c r="L301" s="8">
        <v>9.2543597345655002E-4</v>
      </c>
      <c r="M301" s="8">
        <v>6.3282240625268105E-2</v>
      </c>
      <c r="N301" s="2">
        <f t="shared" si="19"/>
        <v>1.1943413648450581E-3</v>
      </c>
    </row>
    <row r="302" spans="1:14" x14ac:dyDescent="0.55000000000000004">
      <c r="A302">
        <v>297</v>
      </c>
      <c r="C302">
        <f t="shared" si="16"/>
        <v>7.6211412684315236E-2</v>
      </c>
      <c r="D302">
        <f t="shared" si="17"/>
        <v>6.3156714888325716E-4</v>
      </c>
      <c r="E302" s="2">
        <f t="shared" si="18"/>
        <v>2.7609471612643274E-8</v>
      </c>
      <c r="K302">
        <v>297</v>
      </c>
      <c r="L302" s="8">
        <v>7.2599177776291499E-4</v>
      </c>
      <c r="M302" s="8">
        <v>7.60452517032979E-2</v>
      </c>
      <c r="N302" s="2">
        <f t="shared" si="19"/>
        <v>8.9160105390611137E-3</v>
      </c>
    </row>
    <row r="303" spans="1:14" x14ac:dyDescent="0.55000000000000004">
      <c r="A303">
        <v>298</v>
      </c>
      <c r="C303">
        <f t="shared" si="16"/>
        <v>6.4510640388044244E-2</v>
      </c>
      <c r="D303">
        <f t="shared" si="17"/>
        <v>2.137475265956921E-4</v>
      </c>
      <c r="E303" s="2">
        <f t="shared" si="18"/>
        <v>2.7579484829681534E-5</v>
      </c>
      <c r="K303">
        <v>298</v>
      </c>
      <c r="L303" s="8">
        <v>3.4471843760253802E-4</v>
      </c>
      <c r="M303" s="8">
        <v>6.9762257741744105E-2</v>
      </c>
      <c r="N303" s="2">
        <f t="shared" si="19"/>
        <v>1.7153379529963153E-2</v>
      </c>
    </row>
    <row r="304" spans="1:14" x14ac:dyDescent="0.55000000000000004">
      <c r="A304">
        <v>299</v>
      </c>
      <c r="C304">
        <f t="shared" si="16"/>
        <v>3.6619057130925177E-2</v>
      </c>
      <c r="D304">
        <f t="shared" si="17"/>
        <v>-2.57718219426541E-4</v>
      </c>
      <c r="E304" s="2">
        <f t="shared" si="18"/>
        <v>8.8131097214810218E-5</v>
      </c>
      <c r="K304">
        <v>299</v>
      </c>
      <c r="L304" s="8">
        <v>-1.22891773733328E-4</v>
      </c>
      <c r="M304" s="8">
        <v>4.6006873555142803E-2</v>
      </c>
      <c r="N304" s="2">
        <f t="shared" si="19"/>
        <v>1.8178170458264913E-2</v>
      </c>
    </row>
    <row r="305" spans="1:14" x14ac:dyDescent="0.55000000000000004">
      <c r="A305">
        <v>300</v>
      </c>
      <c r="C305">
        <f t="shared" si="16"/>
        <v>-4.6313759749446452E-4</v>
      </c>
      <c r="D305">
        <f t="shared" si="17"/>
        <v>-6.6450212464232627E-4</v>
      </c>
      <c r="E305" s="2">
        <f t="shared" si="18"/>
        <v>1.2525907503742881E-4</v>
      </c>
      <c r="K305">
        <v>300</v>
      </c>
      <c r="L305" s="8">
        <v>-5.5972297797246497E-4</v>
      </c>
      <c r="M305" s="8">
        <v>1.0728782480732901E-2</v>
      </c>
      <c r="N305" s="2">
        <f t="shared" si="19"/>
        <v>1.0978669576864308E-2</v>
      </c>
    </row>
    <row r="306" spans="1:14" x14ac:dyDescent="0.55000000000000004">
      <c r="A306">
        <v>301</v>
      </c>
      <c r="C306">
        <f t="shared" si="16"/>
        <v>-3.7429094551109994E-2</v>
      </c>
      <c r="D306">
        <f t="shared" si="17"/>
        <v>-9.0451000316779586E-4</v>
      </c>
      <c r="E306" s="2">
        <f t="shared" si="18"/>
        <v>1.0389104825433726E-4</v>
      </c>
      <c r="K306">
        <v>301</v>
      </c>
      <c r="L306" s="8">
        <v>-8.5636809010912896E-4</v>
      </c>
      <c r="M306" s="8">
        <v>-2.7236398722511102E-2</v>
      </c>
      <c r="N306" s="2">
        <f t="shared" si="19"/>
        <v>2.3176437929482421E-3</v>
      </c>
    </row>
    <row r="307" spans="1:14" x14ac:dyDescent="0.55000000000000004">
      <c r="A307">
        <v>302</v>
      </c>
      <c r="C307">
        <f t="shared" si="16"/>
        <v>-6.5001137715176224E-2</v>
      </c>
      <c r="D307">
        <f t="shared" si="17"/>
        <v>-9.1750493645836114E-4</v>
      </c>
      <c r="E307" s="2">
        <f t="shared" si="18"/>
        <v>4.3838737601046054E-5</v>
      </c>
      <c r="K307">
        <v>302</v>
      </c>
      <c r="L307" s="8">
        <v>-9.3853050155602005E-4</v>
      </c>
      <c r="M307" s="8">
        <v>-5.8380054903351103E-2</v>
      </c>
      <c r="N307" s="2">
        <f t="shared" si="19"/>
        <v>4.4207438767589278E-4</v>
      </c>
    </row>
    <row r="308" spans="1:14" x14ac:dyDescent="0.55000000000000004">
      <c r="A308">
        <v>303</v>
      </c>
      <c r="C308">
        <f t="shared" si="16"/>
        <v>-7.6259265428178916E-2</v>
      </c>
      <c r="D308">
        <f t="shared" si="17"/>
        <v>-7.002254701696021E-4</v>
      </c>
      <c r="E308" s="2">
        <f t="shared" si="18"/>
        <v>1.8419952549871735E-6</v>
      </c>
      <c r="K308">
        <v>303</v>
      </c>
      <c r="L308" s="8">
        <v>-7.8563212666766505E-4</v>
      </c>
      <c r="M308" s="8">
        <v>-7.4902064170079302E-2</v>
      </c>
      <c r="N308" s="2">
        <f t="shared" si="19"/>
        <v>7.2942969741781171E-3</v>
      </c>
    </row>
    <row r="309" spans="1:14" x14ac:dyDescent="0.55000000000000004">
      <c r="A309">
        <v>304</v>
      </c>
      <c r="C309">
        <f t="shared" si="16"/>
        <v>-6.8377924936652526E-2</v>
      </c>
      <c r="D309">
        <f t="shared" si="17"/>
        <v>-3.0720417045163842E-4</v>
      </c>
      <c r="E309" s="2">
        <f t="shared" si="18"/>
        <v>1.8373755363706119E-5</v>
      </c>
      <c r="K309">
        <v>304</v>
      </c>
      <c r="L309" s="8">
        <v>-4.3596731194750997E-4</v>
      </c>
      <c r="M309" s="8">
        <v>-7.2664386806739104E-2</v>
      </c>
      <c r="N309" s="2">
        <f t="shared" si="19"/>
        <v>1.6579946607885837E-2</v>
      </c>
    </row>
    <row r="310" spans="1:14" x14ac:dyDescent="0.55000000000000004">
      <c r="A310">
        <v>305</v>
      </c>
      <c r="C310">
        <f t="shared" si="16"/>
        <v>-4.3335166578476358E-2</v>
      </c>
      <c r="D310">
        <f t="shared" si="17"/>
        <v>1.6291890069887864E-4</v>
      </c>
      <c r="E310" s="2">
        <f t="shared" si="18"/>
        <v>7.9072935479676217E-5</v>
      </c>
      <c r="K310">
        <v>305</v>
      </c>
      <c r="L310" s="8">
        <v>2.2888220594751601E-5</v>
      </c>
      <c r="M310" s="8">
        <v>-5.2227462990521799E-2</v>
      </c>
      <c r="N310" s="2">
        <f t="shared" si="19"/>
        <v>1.9608591370424363E-2</v>
      </c>
    </row>
    <row r="311" spans="1:14" x14ac:dyDescent="0.55000000000000004">
      <c r="A311">
        <v>306</v>
      </c>
      <c r="C311">
        <f t="shared" si="16"/>
        <v>-7.4161948420339166E-3</v>
      </c>
      <c r="D311">
        <f t="shared" si="17"/>
        <v>5.9215276183228983E-4</v>
      </c>
      <c r="E311" s="2">
        <f t="shared" si="18"/>
        <v>1.2754658070654687E-4</v>
      </c>
      <c r="K311">
        <v>306</v>
      </c>
      <c r="L311" s="8">
        <v>4.7601125630084701E-4</v>
      </c>
      <c r="M311" s="8">
        <v>-1.8709847072669799E-2</v>
      </c>
      <c r="N311" s="2">
        <f t="shared" si="19"/>
        <v>1.3488849307110164E-2</v>
      </c>
    </row>
    <row r="312" spans="1:14" x14ac:dyDescent="0.55000000000000004">
      <c r="A312">
        <v>307</v>
      </c>
      <c r="C312">
        <f t="shared" si="16"/>
        <v>3.0364085478758612E-2</v>
      </c>
      <c r="D312">
        <f t="shared" si="17"/>
        <v>8.7276876133697762E-4</v>
      </c>
      <c r="E312" s="2">
        <f t="shared" si="18"/>
        <v>1.1816384313539254E-4</v>
      </c>
      <c r="K312">
        <v>307</v>
      </c>
      <c r="L312" s="8">
        <v>8.0991431990694502E-4</v>
      </c>
      <c r="M312" s="8">
        <v>1.9493766111997001E-2</v>
      </c>
      <c r="N312" s="2">
        <f t="shared" si="19"/>
        <v>3.9506808074813984E-3</v>
      </c>
    </row>
    <row r="313" spans="1:14" x14ac:dyDescent="0.55000000000000004">
      <c r="A313">
        <v>308</v>
      </c>
      <c r="C313">
        <f t="shared" si="16"/>
        <v>6.0523620368589263E-2</v>
      </c>
      <c r="D313">
        <f t="shared" si="17"/>
        <v>9.3433819825383842E-4</v>
      </c>
      <c r="E313" s="2">
        <f t="shared" si="18"/>
        <v>5.9422139711458177E-5</v>
      </c>
      <c r="K313">
        <v>308</v>
      </c>
      <c r="L313" s="8">
        <v>9.4096931774867399E-4</v>
      </c>
      <c r="M313" s="8">
        <v>5.2815044643368801E-2</v>
      </c>
      <c r="N313" s="2">
        <f t="shared" si="19"/>
        <v>4.3971745754788397E-5</v>
      </c>
    </row>
    <row r="314" spans="1:14" x14ac:dyDescent="0.55000000000000004">
      <c r="A314">
        <v>309</v>
      </c>
      <c r="C314">
        <f t="shared" si="16"/>
        <v>7.5493002282732313E-2</v>
      </c>
      <c r="D314">
        <f t="shared" si="17"/>
        <v>7.614084416976344E-4</v>
      </c>
      <c r="E314" s="2">
        <f t="shared" si="18"/>
        <v>6.6798195104366385E-6</v>
      </c>
      <c r="K314">
        <v>309</v>
      </c>
      <c r="L314" s="8">
        <v>8.36352712610391E-4</v>
      </c>
      <c r="M314" s="8">
        <v>7.2908467603058497E-2</v>
      </c>
      <c r="N314" s="2">
        <f t="shared" si="19"/>
        <v>5.6166437426446551E-3</v>
      </c>
    </row>
    <row r="315" spans="1:14" x14ac:dyDescent="0.55000000000000004">
      <c r="A315">
        <v>310</v>
      </c>
      <c r="C315">
        <f t="shared" si="16"/>
        <v>7.1515231890318262E-2</v>
      </c>
      <c r="D315">
        <f t="shared" si="17"/>
        <v>3.9738121549392721E-4</v>
      </c>
      <c r="E315" s="2">
        <f t="shared" si="18"/>
        <v>1.0408886961275804E-5</v>
      </c>
      <c r="K315">
        <v>310</v>
      </c>
      <c r="L315" s="8">
        <v>5.2226638224328104E-4</v>
      </c>
      <c r="M315" s="8">
        <v>7.4741512560265594E-2</v>
      </c>
      <c r="N315" s="2">
        <f t="shared" si="19"/>
        <v>1.5596304874013912E-2</v>
      </c>
    </row>
    <row r="316" spans="1:14" x14ac:dyDescent="0.55000000000000004">
      <c r="A316">
        <v>311</v>
      </c>
      <c r="C316">
        <f t="shared" si="16"/>
        <v>4.9588645715080031E-2</v>
      </c>
      <c r="D316">
        <f t="shared" si="17"/>
        <v>-6.6380319666707463E-5</v>
      </c>
      <c r="E316" s="2">
        <f t="shared" si="18"/>
        <v>6.8333969415949463E-5</v>
      </c>
      <c r="K316">
        <v>311</v>
      </c>
      <c r="L316" s="8">
        <v>7.73751965379223E-5</v>
      </c>
      <c r="M316" s="8">
        <v>5.7855082034071997E-2</v>
      </c>
      <c r="N316" s="2">
        <f t="shared" si="19"/>
        <v>2.0665648439259571E-2</v>
      </c>
    </row>
    <row r="317" spans="1:14" x14ac:dyDescent="0.55000000000000004">
      <c r="A317">
        <v>312</v>
      </c>
      <c r="C317">
        <f t="shared" si="16"/>
        <v>1.5216354711183357E-2</v>
      </c>
      <c r="D317">
        <f t="shared" si="17"/>
        <v>-5.1348179377726591E-4</v>
      </c>
      <c r="E317" s="2">
        <f t="shared" si="18"/>
        <v>1.2683563057360687E-4</v>
      </c>
      <c r="K317">
        <v>312</v>
      </c>
      <c r="L317" s="8">
        <v>-3.8689508714123E-4</v>
      </c>
      <c r="M317" s="8">
        <v>2.6478487305572701E-2</v>
      </c>
      <c r="N317" s="2">
        <f t="shared" si="19"/>
        <v>1.6024194296957818E-2</v>
      </c>
    </row>
    <row r="318" spans="1:14" x14ac:dyDescent="0.55000000000000004">
      <c r="A318">
        <v>313</v>
      </c>
      <c r="C318">
        <f t="shared" si="16"/>
        <v>-2.297492058987801E-2</v>
      </c>
      <c r="D318">
        <f t="shared" si="17"/>
        <v>-8.3171016098830487E-4</v>
      </c>
      <c r="E318" s="2">
        <f t="shared" si="18"/>
        <v>1.3099058321401868E-4</v>
      </c>
      <c r="K318">
        <v>313</v>
      </c>
      <c r="L318" s="8">
        <v>-7.5426509612299005E-4</v>
      </c>
      <c r="M318" s="8">
        <v>-1.15298088292171E-2</v>
      </c>
      <c r="N318" s="2">
        <f t="shared" si="19"/>
        <v>5.9977380719928204E-3</v>
      </c>
    </row>
    <row r="319" spans="1:14" x14ac:dyDescent="0.55000000000000004">
      <c r="A319">
        <v>314</v>
      </c>
      <c r="C319">
        <f t="shared" si="16"/>
        <v>-5.5399975095832367E-2</v>
      </c>
      <c r="D319">
        <f t="shared" si="17"/>
        <v>-9.4119680885231612E-4</v>
      </c>
      <c r="E319" s="2">
        <f t="shared" si="18"/>
        <v>7.655519005426039E-5</v>
      </c>
      <c r="K319">
        <v>314</v>
      </c>
      <c r="L319" s="8">
        <v>-9.3272473265979395E-4</v>
      </c>
      <c r="M319" s="8">
        <v>-4.6650392816988399E-2</v>
      </c>
      <c r="N319" s="2">
        <f t="shared" si="19"/>
        <v>7.1776075011900837E-5</v>
      </c>
    </row>
    <row r="320" spans="1:14" x14ac:dyDescent="0.55000000000000004">
      <c r="A320">
        <v>315</v>
      </c>
      <c r="C320">
        <f t="shared" si="16"/>
        <v>-7.3920803591676479E-2</v>
      </c>
      <c r="D320">
        <f t="shared" si="17"/>
        <v>-8.1446289655110046E-4</v>
      </c>
      <c r="E320" s="2">
        <f t="shared" si="18"/>
        <v>1.4697309867579236E-5</v>
      </c>
      <c r="K320">
        <v>315</v>
      </c>
      <c r="L320" s="8">
        <v>-8.7757767369778803E-4</v>
      </c>
      <c r="M320" s="8">
        <v>-7.0087096525718096E-2</v>
      </c>
      <c r="N320" s="2">
        <f t="shared" si="19"/>
        <v>3.983475094276036E-3</v>
      </c>
    </row>
    <row r="321" spans="1:14" x14ac:dyDescent="0.55000000000000004">
      <c r="A321">
        <v>316</v>
      </c>
      <c r="C321">
        <f t="shared" si="16"/>
        <v>-7.3889068513083911E-2</v>
      </c>
      <c r="D321">
        <f t="shared" si="17"/>
        <v>-4.8331596473306828E-4</v>
      </c>
      <c r="E321" s="2">
        <f t="shared" si="18"/>
        <v>4.3304927755847086E-6</v>
      </c>
      <c r="K321">
        <v>316</v>
      </c>
      <c r="L321" s="8">
        <v>-6.02635842261524E-4</v>
      </c>
      <c r="M321" s="8">
        <v>-7.5970052120800394E-2</v>
      </c>
      <c r="N321" s="2">
        <f t="shared" si="19"/>
        <v>1.4237233173405672E-2</v>
      </c>
    </row>
    <row r="322" spans="1:14" x14ac:dyDescent="0.55000000000000004">
      <c r="A322">
        <v>317</v>
      </c>
      <c r="C322">
        <f t="shared" si="16"/>
        <v>-5.5312734695858935E-2</v>
      </c>
      <c r="D322">
        <f t="shared" si="17"/>
        <v>-3.0866913260317995E-5</v>
      </c>
      <c r="E322" s="2">
        <f t="shared" si="18"/>
        <v>5.6446704402900648E-5</v>
      </c>
      <c r="K322">
        <v>317</v>
      </c>
      <c r="L322" s="8">
        <v>-1.7676012564951001E-4</v>
      </c>
      <c r="M322" s="8">
        <v>-6.2825836878240102E-2</v>
      </c>
      <c r="N322" s="2">
        <f t="shared" si="19"/>
        <v>2.1284829421237897E-2</v>
      </c>
    </row>
    <row r="323" spans="1:14" x14ac:dyDescent="0.55000000000000004">
      <c r="A323">
        <v>318</v>
      </c>
      <c r="C323">
        <f t="shared" si="16"/>
        <v>-2.2854070370068261E-2</v>
      </c>
      <c r="D323">
        <f t="shared" si="17"/>
        <v>4.2932908281741476E-4</v>
      </c>
      <c r="E323" s="2">
        <f t="shared" si="18"/>
        <v>1.2304201830762364E-4</v>
      </c>
      <c r="K323">
        <v>318</v>
      </c>
      <c r="L323" s="8">
        <v>2.9338626097163598E-4</v>
      </c>
      <c r="M323" s="8">
        <v>-3.39465010463278E-2</v>
      </c>
      <c r="N323" s="2">
        <f t="shared" si="19"/>
        <v>1.848045081139315E-2</v>
      </c>
    </row>
    <row r="324" spans="1:14" x14ac:dyDescent="0.55000000000000004">
      <c r="A324">
        <v>319</v>
      </c>
      <c r="C324">
        <f t="shared" si="16"/>
        <v>1.5340483893001893E-2</v>
      </c>
      <c r="D324">
        <f t="shared" si="17"/>
        <v>7.8177252864838681E-4</v>
      </c>
      <c r="E324" s="2">
        <f t="shared" si="18"/>
        <v>1.4174181915318959E-4</v>
      </c>
      <c r="K324">
        <v>319</v>
      </c>
      <c r="L324" s="8">
        <v>6.9005223849620599E-4</v>
      </c>
      <c r="M324" s="8">
        <v>3.4349465614410199E-3</v>
      </c>
      <c r="N324" s="2">
        <f t="shared" si="19"/>
        <v>8.4126116256002369E-3</v>
      </c>
    </row>
    <row r="325" spans="1:14" x14ac:dyDescent="0.55000000000000004">
      <c r="A325">
        <v>320</v>
      </c>
      <c r="C325">
        <f t="shared" si="16"/>
        <v>4.9684900050706728E-2</v>
      </c>
      <c r="D325">
        <f t="shared" si="17"/>
        <v>9.3800754824776861E-4</v>
      </c>
      <c r="E325" s="2">
        <f t="shared" si="18"/>
        <v>9.464973538997741E-5</v>
      </c>
      <c r="K325">
        <v>320</v>
      </c>
      <c r="L325" s="8">
        <v>9.1389035211609799E-4</v>
      </c>
      <c r="M325" s="8">
        <v>3.99560904940355E-2</v>
      </c>
      <c r="N325" s="2">
        <f t="shared" si="19"/>
        <v>5.8163914925346842E-4</v>
      </c>
    </row>
    <row r="326" spans="1:14" x14ac:dyDescent="0.55000000000000004">
      <c r="A326">
        <v>321</v>
      </c>
      <c r="C326">
        <f t="shared" ref="C326:C389" si="20">$D$1*COS($B$2*(A326-$L$2)+$B$1)</f>
        <v>7.1559453570391451E-2</v>
      </c>
      <c r="D326">
        <f t="shared" ref="D326:D389" si="21">$D$2*COS($B$2*(A326-$L$3)+$B$3)</f>
        <v>8.5882244486937839E-4</v>
      </c>
      <c r="E326" s="2">
        <f t="shared" ref="E326:E389" si="22">(M326-C326)^2</f>
        <v>2.5902703634822229E-5</v>
      </c>
      <c r="K326">
        <v>321</v>
      </c>
      <c r="L326" s="8">
        <v>9.0883895768436305E-4</v>
      </c>
      <c r="M326" s="8">
        <v>6.6469983692808696E-2</v>
      </c>
      <c r="N326" s="2">
        <f t="shared" si="19"/>
        <v>2.5016515541715239E-3</v>
      </c>
    </row>
    <row r="327" spans="1:14" x14ac:dyDescent="0.55000000000000004">
      <c r="A327">
        <v>322</v>
      </c>
      <c r="C327">
        <f t="shared" si="20"/>
        <v>7.5474092597667616E-2</v>
      </c>
      <c r="D327">
        <f t="shared" si="21"/>
        <v>5.6409101037147122E-4</v>
      </c>
      <c r="E327" s="2">
        <f t="shared" si="22"/>
        <v>7.4298284788881259E-7</v>
      </c>
      <c r="K327">
        <v>322</v>
      </c>
      <c r="L327" s="8">
        <v>6.7616320827300499E-4</v>
      </c>
      <c r="M327" s="8">
        <v>7.63360571258756E-2</v>
      </c>
      <c r="N327" s="2">
        <f t="shared" ref="N327:N369" si="23">((L327-D327)^2)*1000000</f>
        <v>1.2560177542480549E-2</v>
      </c>
    </row>
    <row r="328" spans="1:14" x14ac:dyDescent="0.55000000000000004">
      <c r="A328">
        <v>323</v>
      </c>
      <c r="C328">
        <f t="shared" si="20"/>
        <v>6.0446325250741201E-2</v>
      </c>
      <c r="D328">
        <f t="shared" si="21"/>
        <v>1.277846223666551E-4</v>
      </c>
      <c r="E328" s="2">
        <f t="shared" si="22"/>
        <v>4.4049320957278602E-5</v>
      </c>
      <c r="K328">
        <v>323</v>
      </c>
      <c r="L328" s="8">
        <v>2.7413818873765799E-4</v>
      </c>
      <c r="M328" s="8">
        <v>6.7083291497248607E-2</v>
      </c>
      <c r="N328" s="2">
        <f t="shared" si="23"/>
        <v>2.1419366389511547E-2</v>
      </c>
    </row>
    <row r="329" spans="1:14" x14ac:dyDescent="0.55000000000000004">
      <c r="A329">
        <v>324</v>
      </c>
      <c r="C329">
        <f t="shared" si="20"/>
        <v>3.0247804373455069E-2</v>
      </c>
      <c r="D329">
        <f t="shared" si="21"/>
        <v>-3.4059301236578319E-4</v>
      </c>
      <c r="E329" s="2">
        <f t="shared" si="22"/>
        <v>1.1623632155688368E-4</v>
      </c>
      <c r="K329">
        <v>324</v>
      </c>
      <c r="L329" s="8">
        <v>-1.9654644079689199E-4</v>
      </c>
      <c r="M329" s="8">
        <v>4.1029099358607997E-2</v>
      </c>
      <c r="N329" s="2">
        <f t="shared" si="23"/>
        <v>2.0749414780751697E-2</v>
      </c>
    </row>
    <row r="330" spans="1:14" x14ac:dyDescent="0.55000000000000004">
      <c r="A330">
        <v>325</v>
      </c>
      <c r="C330">
        <f t="shared" si="20"/>
        <v>-7.5422778283732346E-3</v>
      </c>
      <c r="D330">
        <f t="shared" si="21"/>
        <v>-7.2348898012623798E-4</v>
      </c>
      <c r="E330" s="2">
        <f t="shared" si="22"/>
        <v>1.4984679597462871E-4</v>
      </c>
      <c r="K330">
        <v>325</v>
      </c>
      <c r="L330" s="8">
        <v>-6.1800479494826305E-4</v>
      </c>
      <c r="M330" s="8">
        <v>4.6989147595500802E-3</v>
      </c>
      <c r="N330" s="2">
        <f t="shared" si="23"/>
        <v>1.1126913322661306E-2</v>
      </c>
    </row>
    <row r="331" spans="1:14" x14ac:dyDescent="0.55000000000000004">
      <c r="A331">
        <v>326</v>
      </c>
      <c r="C331">
        <f t="shared" si="20"/>
        <v>-4.3439407273899049E-2</v>
      </c>
      <c r="D331">
        <f t="shared" si="21"/>
        <v>-9.2480446381430672E-4</v>
      </c>
      <c r="E331" s="2">
        <f t="shared" si="22"/>
        <v>1.1302379726312363E-4</v>
      </c>
      <c r="K331">
        <v>326</v>
      </c>
      <c r="L331" s="8">
        <v>-8.8468001438142898E-4</v>
      </c>
      <c r="M331" s="8">
        <v>-3.2808142190988002E-2</v>
      </c>
      <c r="N331" s="2">
        <f t="shared" si="23"/>
        <v>1.6099714422915627E-3</v>
      </c>
    </row>
    <row r="332" spans="1:14" x14ac:dyDescent="0.55000000000000004">
      <c r="A332">
        <v>327</v>
      </c>
      <c r="C332">
        <f t="shared" si="20"/>
        <v>-6.8434161123811857E-2</v>
      </c>
      <c r="D332">
        <f t="shared" si="21"/>
        <v>-8.9401352041856884E-4</v>
      </c>
      <c r="E332" s="2">
        <f t="shared" si="22"/>
        <v>4.0144448945209893E-5</v>
      </c>
      <c r="K332">
        <v>327</v>
      </c>
      <c r="L332" s="8">
        <v>-9.2978163605639502E-4</v>
      </c>
      <c r="M332" s="8">
        <v>-6.2098196402855001E-2</v>
      </c>
      <c r="N332" s="2">
        <f t="shared" si="23"/>
        <v>1.2793580962809055E-3</v>
      </c>
    </row>
    <row r="333" spans="1:14" x14ac:dyDescent="0.55000000000000004">
      <c r="A333">
        <v>328</v>
      </c>
      <c r="C333">
        <f t="shared" si="20"/>
        <v>-7.6253383009491332E-2</v>
      </c>
      <c r="D333">
        <f t="shared" si="21"/>
        <v>-6.3884402770964216E-4</v>
      </c>
      <c r="E333" s="2">
        <f t="shared" si="22"/>
        <v>1.7473312347674773E-7</v>
      </c>
      <c r="K333">
        <v>328</v>
      </c>
      <c r="L333" s="8">
        <v>-7.4201367903452004E-4</v>
      </c>
      <c r="M333" s="8">
        <v>-7.5835372096384093E-2</v>
      </c>
      <c r="N333" s="2">
        <f t="shared" si="23"/>
        <v>1.0643976954496877E-2</v>
      </c>
    </row>
    <row r="334" spans="1:14" x14ac:dyDescent="0.55000000000000004">
      <c r="A334">
        <v>329</v>
      </c>
      <c r="C334">
        <f t="shared" si="20"/>
        <v>-6.4934613053740764E-2</v>
      </c>
      <c r="D334">
        <f t="shared" si="21"/>
        <v>-2.2333814981067548E-4</v>
      </c>
      <c r="E334" s="2">
        <f t="shared" si="22"/>
        <v>3.1860327712585208E-5</v>
      </c>
      <c r="K334">
        <v>329</v>
      </c>
      <c r="L334" s="8">
        <v>-3.6840379297976898E-4</v>
      </c>
      <c r="M334" s="8">
        <v>-7.0579108399879797E-2</v>
      </c>
      <c r="N334" s="2">
        <f t="shared" si="23"/>
        <v>2.1044040828062764E-2</v>
      </c>
    </row>
    <row r="335" spans="1:14" x14ac:dyDescent="0.55000000000000004">
      <c r="A335">
        <v>330</v>
      </c>
      <c r="C335">
        <f t="shared" si="20"/>
        <v>-3.7318623934687947E-2</v>
      </c>
      <c r="D335">
        <f t="shared" si="21"/>
        <v>2.4822089609560137E-4</v>
      </c>
      <c r="E335" s="2">
        <f t="shared" si="22"/>
        <v>1.0665199401858655E-4</v>
      </c>
      <c r="K335">
        <v>330</v>
      </c>
      <c r="L335" s="8">
        <v>9.7475108437975001E-5</v>
      </c>
      <c r="M335" s="8">
        <v>-4.7645869163624198E-2</v>
      </c>
      <c r="N335" s="2">
        <f t="shared" si="23"/>
        <v>2.2724292496518184E-2</v>
      </c>
    </row>
    <row r="336" spans="1:14" x14ac:dyDescent="0.55000000000000004">
      <c r="A336">
        <v>331</v>
      </c>
      <c r="C336">
        <f t="shared" si="20"/>
        <v>-3.3644682228988111E-4</v>
      </c>
      <c r="D336">
        <f t="shared" si="21"/>
        <v>6.5748172916378308E-4</v>
      </c>
      <c r="E336" s="2">
        <f t="shared" si="22"/>
        <v>1.5482774131445463E-4</v>
      </c>
      <c r="K336">
        <v>331</v>
      </c>
      <c r="L336" s="8">
        <v>5.3894076425575602E-4</v>
      </c>
      <c r="M336" s="8">
        <v>-1.27794264218253E-2</v>
      </c>
      <c r="N336" s="2">
        <f t="shared" si="23"/>
        <v>1.4051960361326101E-2</v>
      </c>
    </row>
    <row r="337" spans="1:14" x14ac:dyDescent="0.55000000000000004">
      <c r="A337">
        <v>332</v>
      </c>
      <c r="C337">
        <f t="shared" si="20"/>
        <v>3.6730171350765881E-2</v>
      </c>
      <c r="D337">
        <f t="shared" si="21"/>
        <v>9.0172850682855273E-4</v>
      </c>
      <c r="E337" s="2">
        <f t="shared" si="22"/>
        <v>1.3093008321407376E-4</v>
      </c>
      <c r="K337">
        <v>332</v>
      </c>
      <c r="L337" s="8">
        <v>8.4542536231990901E-4</v>
      </c>
      <c r="M337" s="8">
        <v>2.5287702945125699E-2</v>
      </c>
      <c r="N337" s="2">
        <f t="shared" si="23"/>
        <v>3.1700440815612173E-3</v>
      </c>
    </row>
    <row r="338" spans="1:14" x14ac:dyDescent="0.55000000000000004">
      <c r="A338">
        <v>333</v>
      </c>
      <c r="C338">
        <f t="shared" si="20"/>
        <v>6.4578290725443216E-2</v>
      </c>
      <c r="D338">
        <f t="shared" si="21"/>
        <v>9.1966043621017517E-4</v>
      </c>
      <c r="E338" s="2">
        <f t="shared" si="22"/>
        <v>5.7107047284523892E-5</v>
      </c>
      <c r="K338">
        <v>333</v>
      </c>
      <c r="L338" s="8">
        <v>9.4016793375285097E-4</v>
      </c>
      <c r="M338" s="8">
        <v>5.70213702359499E-2</v>
      </c>
      <c r="N338" s="2">
        <f t="shared" si="23"/>
        <v>4.2055745546285396E-4</v>
      </c>
    </row>
    <row r="339" spans="1:14" x14ac:dyDescent="0.55000000000000004">
      <c r="A339">
        <v>334</v>
      </c>
      <c r="C339">
        <f t="shared" si="20"/>
        <v>7.6218620330541456E-2</v>
      </c>
      <c r="D339">
        <f t="shared" si="21"/>
        <v>7.067769810089839E-4</v>
      </c>
      <c r="E339" s="2">
        <f t="shared" si="22"/>
        <v>3.0448111165259564E-6</v>
      </c>
      <c r="K339">
        <v>334</v>
      </c>
      <c r="L339" s="8">
        <v>7.9943961379896195E-4</v>
      </c>
      <c r="M339" s="8">
        <v>7.4473681616280707E-2</v>
      </c>
      <c r="N339" s="2">
        <f t="shared" si="23"/>
        <v>8.5863635155703152E-3</v>
      </c>
    </row>
    <row r="340" spans="1:14" x14ac:dyDescent="0.55000000000000004">
      <c r="A340">
        <v>335</v>
      </c>
      <c r="C340">
        <f t="shared" si="20"/>
        <v>6.8729682793901958E-2</v>
      </c>
      <c r="D340">
        <f t="shared" si="21"/>
        <v>3.1650740125321213E-4</v>
      </c>
      <c r="E340" s="2">
        <f t="shared" si="22"/>
        <v>2.0647160262261694E-5</v>
      </c>
      <c r="K340">
        <v>335</v>
      </c>
      <c r="L340" s="8">
        <v>4.5848668320580701E-4</v>
      </c>
      <c r="M340" s="8">
        <v>7.3273597434634297E-2</v>
      </c>
      <c r="N340" s="2">
        <f t="shared" si="23"/>
        <v>2.0158116503774432E-2</v>
      </c>
    </row>
    <row r="341" spans="1:14" x14ac:dyDescent="0.55000000000000004">
      <c r="A341">
        <v>336</v>
      </c>
      <c r="C341">
        <f t="shared" si="20"/>
        <v>4.3991043582913149E-2</v>
      </c>
      <c r="D341">
        <f t="shared" si="21"/>
        <v>-1.5319886477002396E-4</v>
      </c>
      <c r="E341" s="2">
        <f t="shared" si="22"/>
        <v>9.4685406112906899E-5</v>
      </c>
      <c r="K341">
        <v>336</v>
      </c>
      <c r="L341" s="8">
        <v>2.70291855886629E-6</v>
      </c>
      <c r="M341" s="8">
        <v>5.3721686219086101E-2</v>
      </c>
      <c r="N341" s="2">
        <f t="shared" si="23"/>
        <v>2.4305366045128247E-2</v>
      </c>
    </row>
    <row r="342" spans="1:14" x14ac:dyDescent="0.55000000000000004">
      <c r="A342">
        <v>337</v>
      </c>
      <c r="C342">
        <f t="shared" si="20"/>
        <v>8.2115796903361842E-3</v>
      </c>
      <c r="D342">
        <f t="shared" si="21"/>
        <v>-5.8445544491217427E-4</v>
      </c>
      <c r="E342" s="2">
        <f t="shared" si="22"/>
        <v>1.563316540271521E-4</v>
      </c>
      <c r="K342">
        <v>337</v>
      </c>
      <c r="L342" s="8">
        <v>-4.53757808808831E-4</v>
      </c>
      <c r="M342" s="8">
        <v>2.0714845424821399E-2</v>
      </c>
      <c r="N342" s="2">
        <f t="shared" si="23"/>
        <v>1.708187208300194E-2</v>
      </c>
    </row>
    <row r="343" spans="1:14" x14ac:dyDescent="0.55000000000000004">
      <c r="A343">
        <v>338</v>
      </c>
      <c r="C343">
        <f t="shared" si="20"/>
        <v>-2.9628817618130607E-2</v>
      </c>
      <c r="D343">
        <f t="shared" si="21"/>
        <v>-8.690260277259659E-4</v>
      </c>
      <c r="E343" s="2">
        <f t="shared" si="22"/>
        <v>1.4758995696091136E-4</v>
      </c>
      <c r="K343">
        <v>338</v>
      </c>
      <c r="L343" s="8">
        <v>-7.9657207805127405E-4</v>
      </c>
      <c r="M343" s="8">
        <v>-1.7480156911661299E-2</v>
      </c>
      <c r="N343" s="2">
        <f t="shared" si="23"/>
        <v>5.2495748234627796E-3</v>
      </c>
    </row>
    <row r="344" spans="1:14" x14ac:dyDescent="0.55000000000000004">
      <c r="A344">
        <v>339</v>
      </c>
      <c r="C344">
        <f t="shared" si="20"/>
        <v>-6.0033006230434727E-2</v>
      </c>
      <c r="D344">
        <f t="shared" si="21"/>
        <v>-9.3548939519772108E-4</v>
      </c>
      <c r="E344" s="2">
        <f t="shared" si="22"/>
        <v>7.6315262516393217E-5</v>
      </c>
      <c r="K344">
        <v>339</v>
      </c>
      <c r="L344" s="8">
        <v>-9.3987992877135899E-4</v>
      </c>
      <c r="M344" s="8">
        <v>-5.1297145510597601E-2</v>
      </c>
      <c r="N344" s="2">
        <f t="shared" si="23"/>
        <v>1.9276785061241709E-5</v>
      </c>
    </row>
    <row r="345" spans="1:14" x14ac:dyDescent="0.55000000000000004">
      <c r="A345">
        <v>340</v>
      </c>
      <c r="C345">
        <f t="shared" si="20"/>
        <v>-7.5370175674401449E-2</v>
      </c>
      <c r="D345">
        <f t="shared" si="21"/>
        <v>-7.6716464302905402E-4</v>
      </c>
      <c r="E345" s="2">
        <f t="shared" si="22"/>
        <v>9.6331391828055438E-6</v>
      </c>
      <c r="K345">
        <v>340</v>
      </c>
      <c r="L345" s="8">
        <v>-8.4778902073887996E-4</v>
      </c>
      <c r="M345" s="8">
        <v>-7.2266445792017103E-2</v>
      </c>
      <c r="N345" s="2">
        <f t="shared" si="23"/>
        <v>6.5002902810966769E-3</v>
      </c>
    </row>
    <row r="346" spans="1:14" x14ac:dyDescent="0.55000000000000004">
      <c r="A346">
        <v>341</v>
      </c>
      <c r="C346">
        <f t="shared" si="20"/>
        <v>-7.1791019701498412E-2</v>
      </c>
      <c r="D346">
        <f t="shared" si="21"/>
        <v>-4.0629773600898511E-4</v>
      </c>
      <c r="E346" s="2">
        <f t="shared" si="22"/>
        <v>1.1190006543837525E-5</v>
      </c>
      <c r="K346">
        <v>341</v>
      </c>
      <c r="L346" s="8">
        <v>-5.4336409316108796E-4</v>
      </c>
      <c r="M346" s="8">
        <v>-7.5136166416343297E-2</v>
      </c>
      <c r="N346" s="2">
        <f t="shared" si="23"/>
        <v>1.8787186262947814E-2</v>
      </c>
    </row>
    <row r="347" spans="1:14" x14ac:dyDescent="0.55000000000000004">
      <c r="A347">
        <v>342</v>
      </c>
      <c r="C347">
        <f t="shared" si="20"/>
        <v>-5.019383101832689E-2</v>
      </c>
      <c r="D347">
        <f t="shared" si="21"/>
        <v>5.6541338671003886E-5</v>
      </c>
      <c r="E347" s="2">
        <f t="shared" si="22"/>
        <v>8.0887305808547932E-5</v>
      </c>
      <c r="K347">
        <v>342</v>
      </c>
      <c r="L347" s="8">
        <v>-1.0285025766498601E-4</v>
      </c>
      <c r="M347" s="8">
        <v>-5.91875680507594E-2</v>
      </c>
      <c r="N347" s="2">
        <f t="shared" si="23"/>
        <v>2.5405680982535143E-2</v>
      </c>
    </row>
    <row r="348" spans="1:14" x14ac:dyDescent="0.55000000000000004">
      <c r="A348">
        <v>343</v>
      </c>
      <c r="C348">
        <f t="shared" si="20"/>
        <v>-1.5999048751631609E-2</v>
      </c>
      <c r="D348">
        <f t="shared" si="21"/>
        <v>5.0518972914229967E-4</v>
      </c>
      <c r="E348" s="2">
        <f t="shared" si="22"/>
        <v>1.5415773496264761E-4</v>
      </c>
      <c r="K348">
        <v>343</v>
      </c>
      <c r="L348" s="8">
        <v>3.6342306289998799E-4</v>
      </c>
      <c r="M348" s="8">
        <v>-2.8415076093847299E-2</v>
      </c>
      <c r="N348" s="2">
        <f t="shared" si="23"/>
        <v>2.0097787657458992E-2</v>
      </c>
    </row>
    <row r="349" spans="1:14" x14ac:dyDescent="0.55000000000000004">
      <c r="A349">
        <v>344</v>
      </c>
      <c r="C349">
        <f t="shared" si="20"/>
        <v>2.2211157518438423E-2</v>
      </c>
      <c r="D349">
        <f t="shared" si="21"/>
        <v>8.2704614615394811E-4</v>
      </c>
      <c r="E349" s="2">
        <f t="shared" si="22"/>
        <v>1.6223141287123084E-4</v>
      </c>
      <c r="K349">
        <v>344</v>
      </c>
      <c r="L349" s="8">
        <v>7.38674822848656E-4</v>
      </c>
      <c r="M349" s="8">
        <v>9.4741479451032895E-3</v>
      </c>
      <c r="N349" s="2">
        <f t="shared" si="23"/>
        <v>7.8094907827284642E-3</v>
      </c>
    </row>
    <row r="350" spans="1:14" x14ac:dyDescent="0.55000000000000004">
      <c r="A350">
        <v>345</v>
      </c>
      <c r="C350">
        <f t="shared" si="20"/>
        <v>5.484683142554099E-2</v>
      </c>
      <c r="D350">
        <f t="shared" si="21"/>
        <v>9.4133141323270717E-4</v>
      </c>
      <c r="E350" s="2">
        <f t="shared" si="22"/>
        <v>9.7147015707691939E-5</v>
      </c>
      <c r="K350">
        <v>345</v>
      </c>
      <c r="L350" s="8">
        <v>9.2892089100896004E-4</v>
      </c>
      <c r="M350" s="8">
        <v>4.4990512857855998E-2</v>
      </c>
      <c r="N350" s="2">
        <f t="shared" si="23"/>
        <v>1.5402106186612134E-4</v>
      </c>
    </row>
    <row r="351" spans="1:14" x14ac:dyDescent="0.55000000000000004">
      <c r="A351">
        <v>346</v>
      </c>
      <c r="C351">
        <f t="shared" si="20"/>
        <v>7.3717106724389539E-2</v>
      </c>
      <c r="D351">
        <f t="shared" si="21"/>
        <v>8.1936233728400305E-4</v>
      </c>
      <c r="E351" s="2">
        <f t="shared" si="22"/>
        <v>2.0055905337118191E-5</v>
      </c>
      <c r="K351">
        <v>346</v>
      </c>
      <c r="L351" s="8">
        <v>8.8651295940922502E-4</v>
      </c>
      <c r="M351" s="8">
        <v>6.9238724724479506E-2</v>
      </c>
      <c r="N351" s="2">
        <f t="shared" si="23"/>
        <v>4.5092060518043507E-3</v>
      </c>
    </row>
    <row r="352" spans="1:14" x14ac:dyDescent="0.55000000000000004">
      <c r="A352">
        <v>347</v>
      </c>
      <c r="C352">
        <f t="shared" si="20"/>
        <v>7.4085942068933194E-2</v>
      </c>
      <c r="D352">
        <f t="shared" si="21"/>
        <v>4.9175058546691269E-4</v>
      </c>
      <c r="E352" s="2">
        <f t="shared" si="22"/>
        <v>4.242472797787306E-6</v>
      </c>
      <c r="K352">
        <v>347</v>
      </c>
      <c r="L352" s="8">
        <v>6.2207235759831401E-4</v>
      </c>
      <c r="M352" s="8">
        <v>7.6145668457992505E-2</v>
      </c>
      <c r="N352" s="2">
        <f t="shared" si="23"/>
        <v>1.6983764291468889E-2</v>
      </c>
    </row>
    <row r="353" spans="1:14" x14ac:dyDescent="0.55000000000000004">
      <c r="A353">
        <v>348</v>
      </c>
      <c r="C353">
        <f t="shared" si="20"/>
        <v>5.5860767562077383E-2</v>
      </c>
      <c r="D353">
        <f t="shared" si="21"/>
        <v>4.0719801977988028E-5</v>
      </c>
      <c r="E353" s="2">
        <f t="shared" si="22"/>
        <v>6.5945599428355862E-5</v>
      </c>
      <c r="K353">
        <v>348</v>
      </c>
      <c r="L353" s="8">
        <v>2.01829874770167E-4</v>
      </c>
      <c r="M353" s="8">
        <v>6.3981457152768303E-2</v>
      </c>
      <c r="N353" s="2">
        <f t="shared" si="23"/>
        <v>2.5956455555101208E-2</v>
      </c>
    </row>
    <row r="354" spans="1:14" x14ac:dyDescent="0.55000000000000004">
      <c r="A354">
        <v>349</v>
      </c>
      <c r="C354">
        <f t="shared" si="20"/>
        <v>2.3615717848860754E-2</v>
      </c>
      <c r="D354">
        <f t="shared" si="21"/>
        <v>-4.2053079350124969E-4</v>
      </c>
      <c r="E354" s="2">
        <f t="shared" si="22"/>
        <v>1.4827872362418375E-4</v>
      </c>
      <c r="K354">
        <v>349</v>
      </c>
      <c r="L354" s="8">
        <v>-2.6896215225581199E-4</v>
      </c>
      <c r="M354" s="8">
        <v>3.5792692991488899E-2</v>
      </c>
      <c r="N354" s="2">
        <f t="shared" si="23"/>
        <v>2.2973053008988199E-2</v>
      </c>
    </row>
    <row r="355" spans="1:14" x14ac:dyDescent="0.55000000000000004">
      <c r="A355">
        <v>350</v>
      </c>
      <c r="C355">
        <f t="shared" si="20"/>
        <v>-1.4556379264589355E-2</v>
      </c>
      <c r="D355">
        <f t="shared" si="21"/>
        <v>-7.7623702389908273E-4</v>
      </c>
      <c r="E355" s="2">
        <f t="shared" si="22"/>
        <v>1.7412929845285528E-4</v>
      </c>
      <c r="K355">
        <v>350</v>
      </c>
      <c r="L355" s="8">
        <v>-6.7239093972926601E-4</v>
      </c>
      <c r="M355" s="8">
        <v>-1.3605731712559401E-3</v>
      </c>
      <c r="N355" s="2">
        <f t="shared" si="23"/>
        <v>1.0784009197404659E-2</v>
      </c>
    </row>
    <row r="356" spans="1:14" x14ac:dyDescent="0.55000000000000004">
      <c r="A356">
        <v>351</v>
      </c>
      <c r="C356">
        <f t="shared" si="20"/>
        <v>-4.9075132006730166E-2</v>
      </c>
      <c r="D356">
        <f t="shared" si="21"/>
        <v>-9.3712412307778278E-4</v>
      </c>
      <c r="E356" s="2">
        <f t="shared" si="22"/>
        <v>1.1885483950187387E-4</v>
      </c>
      <c r="K356">
        <v>351</v>
      </c>
      <c r="L356" s="8">
        <v>-9.0741524513696299E-4</v>
      </c>
      <c r="M356" s="8">
        <v>-3.8173075342876603E-2</v>
      </c>
      <c r="N356" s="2">
        <f t="shared" si="23"/>
        <v>8.8261742850252907E-4</v>
      </c>
    </row>
    <row r="357" spans="1:14" x14ac:dyDescent="0.55000000000000004">
      <c r="A357">
        <v>352</v>
      </c>
      <c r="C357">
        <f t="shared" si="20"/>
        <v>-7.1277061037043579E-2</v>
      </c>
      <c r="D357">
        <f t="shared" si="21"/>
        <v>-8.6281282037532119E-4</v>
      </c>
      <c r="E357" s="2">
        <f t="shared" si="22"/>
        <v>3.4247859189730375E-5</v>
      </c>
      <c r="K357">
        <v>352</v>
      </c>
      <c r="L357" s="8">
        <v>-9.1517177320460602E-4</v>
      </c>
      <c r="M357" s="8">
        <v>-6.5424893986306701E-2</v>
      </c>
      <c r="N357" s="2">
        <f t="shared" si="23"/>
        <v>2.7414599413792744E-3</v>
      </c>
    </row>
    <row r="358" spans="1:14" x14ac:dyDescent="0.55000000000000004">
      <c r="A358">
        <v>353</v>
      </c>
      <c r="C358">
        <f t="shared" si="20"/>
        <v>-7.5589950148434074E-2</v>
      </c>
      <c r="D358">
        <f t="shared" si="21"/>
        <v>-5.7195368641210114E-4</v>
      </c>
      <c r="E358" s="2">
        <f t="shared" si="22"/>
        <v>4.9096916094557039E-7</v>
      </c>
      <c r="K358">
        <v>353</v>
      </c>
      <c r="L358" s="8">
        <v>-6.9371785335964602E-4</v>
      </c>
      <c r="M358" s="8">
        <v>-7.6290642064289801E-2</v>
      </c>
      <c r="N358" s="2">
        <f t="shared" si="23"/>
        <v>1.4826512352429582E-2</v>
      </c>
    </row>
    <row r="359" spans="1:14" x14ac:dyDescent="0.55000000000000004">
      <c r="A359">
        <v>354</v>
      </c>
      <c r="C359">
        <f t="shared" si="20"/>
        <v>-6.0931355082454793E-2</v>
      </c>
      <c r="D359">
        <f t="shared" si="21"/>
        <v>-1.3754623298725772E-4</v>
      </c>
      <c r="E359" s="2">
        <f t="shared" si="22"/>
        <v>5.0659809566706198E-5</v>
      </c>
      <c r="K359">
        <v>354</v>
      </c>
      <c r="L359" s="8">
        <v>-2.98517993627636E-4</v>
      </c>
      <c r="M359" s="8">
        <v>-6.8048925564487703E-2</v>
      </c>
      <c r="N359" s="2">
        <f t="shared" si="23"/>
        <v>2.5911907723663238E-2</v>
      </c>
    </row>
    <row r="360" spans="1:14" x14ac:dyDescent="0.55000000000000004">
      <c r="A360">
        <v>355</v>
      </c>
      <c r="C360">
        <f t="shared" si="20"/>
        <v>-3.0980274222010981E-2</v>
      </c>
      <c r="D360">
        <f t="shared" si="21"/>
        <v>3.313824256717907E-4</v>
      </c>
      <c r="E360" s="2">
        <f t="shared" si="22"/>
        <v>1.38854626266624E-4</v>
      </c>
      <c r="K360">
        <v>355</v>
      </c>
      <c r="L360" s="8">
        <v>1.7144754947960301E-4</v>
      </c>
      <c r="M360" s="8">
        <v>-4.27639335121731E-2</v>
      </c>
      <c r="N360" s="2">
        <f t="shared" si="23"/>
        <v>2.5579164622610402E-2</v>
      </c>
    </row>
    <row r="361" spans="1:14" x14ac:dyDescent="0.55000000000000004">
      <c r="A361">
        <v>356</v>
      </c>
      <c r="C361">
        <f t="shared" si="20"/>
        <v>6.7462024557078566E-3</v>
      </c>
      <c r="D361">
        <f t="shared" si="21"/>
        <v>7.1714108047541032E-4</v>
      </c>
      <c r="E361" s="2">
        <f t="shared" si="22"/>
        <v>1.8264580460583687E-4</v>
      </c>
      <c r="K361">
        <v>356</v>
      </c>
      <c r="L361" s="8">
        <v>5.9847299023629505E-4</v>
      </c>
      <c r="M361" s="8">
        <v>-6.7684490235511204E-3</v>
      </c>
      <c r="N361" s="2">
        <f t="shared" si="23"/>
        <v>1.4082115640998805E-2</v>
      </c>
    </row>
    <row r="362" spans="1:14" x14ac:dyDescent="0.55000000000000004">
      <c r="A362">
        <v>357</v>
      </c>
      <c r="C362">
        <f t="shared" si="20"/>
        <v>4.2779524515784484E-2</v>
      </c>
      <c r="D362">
        <f t="shared" si="21"/>
        <v>9.2291244021636457E-4</v>
      </c>
      <c r="E362" s="2">
        <f t="shared" si="22"/>
        <v>1.4059530253281895E-4</v>
      </c>
      <c r="K362">
        <v>357</v>
      </c>
      <c r="L362" s="8">
        <v>8.7560715793141299E-4</v>
      </c>
      <c r="M362" s="8">
        <v>3.09222355114286E-2</v>
      </c>
      <c r="N362" s="2">
        <f t="shared" si="23"/>
        <v>2.2377897320589538E-3</v>
      </c>
    </row>
    <row r="363" spans="1:14" x14ac:dyDescent="0.55000000000000004">
      <c r="A363">
        <v>358</v>
      </c>
      <c r="C363">
        <f t="shared" si="20"/>
        <v>6.8076087643273567E-2</v>
      </c>
      <c r="D363">
        <f t="shared" si="21"/>
        <v>8.9705223091561678E-4</v>
      </c>
      <c r="E363" s="2">
        <f t="shared" si="22"/>
        <v>5.1952861000598834E-5</v>
      </c>
      <c r="K363">
        <v>358</v>
      </c>
      <c r="L363" s="8">
        <v>9.3344008105015401E-4</v>
      </c>
      <c r="M363" s="8">
        <v>6.08682543349486E-2</v>
      </c>
      <c r="N363" s="2">
        <f t="shared" si="23"/>
        <v>1.3240756374135413E-3</v>
      </c>
    </row>
    <row r="364" spans="1:14" x14ac:dyDescent="0.55000000000000004">
      <c r="A364">
        <v>359</v>
      </c>
      <c r="C364">
        <f t="shared" si="20"/>
        <v>7.6286987702552475E-2</v>
      </c>
      <c r="D364">
        <f t="shared" si="21"/>
        <v>6.4605082001755604E-4</v>
      </c>
      <c r="E364" s="2">
        <f t="shared" si="22"/>
        <v>5.1487289572074846E-7</v>
      </c>
      <c r="K364">
        <v>359</v>
      </c>
      <c r="L364" s="8">
        <v>7.5748714522802095E-4</v>
      </c>
      <c r="M364" s="8">
        <v>7.5569441261044507E-2</v>
      </c>
      <c r="N364" s="2">
        <f t="shared" si="23"/>
        <v>1.2418054576412499E-2</v>
      </c>
    </row>
    <row r="365" spans="1:14" x14ac:dyDescent="0.55000000000000004">
      <c r="A365">
        <v>360</v>
      </c>
      <c r="C365">
        <f t="shared" si="20"/>
        <v>6.5351461850776019E-2</v>
      </c>
      <c r="D365">
        <f t="shared" si="21"/>
        <v>2.3290427096785832E-4</v>
      </c>
      <c r="E365" s="2">
        <f t="shared" si="22"/>
        <v>3.5908030499046135E-5</v>
      </c>
      <c r="K365">
        <v>360</v>
      </c>
      <c r="L365" s="8">
        <v>3.9181685477443598E-4</v>
      </c>
      <c r="M365" s="8">
        <v>7.1343792824532903E-2</v>
      </c>
      <c r="N365" s="2">
        <f t="shared" si="23"/>
        <v>2.5253209292082572E-2</v>
      </c>
    </row>
    <row r="366" spans="1:14" x14ac:dyDescent="0.55000000000000004">
      <c r="A366">
        <v>361</v>
      </c>
      <c r="C366">
        <f t="shared" si="20"/>
        <v>3.8014096574086477E-2</v>
      </c>
      <c r="D366">
        <f t="shared" si="21"/>
        <v>-2.3869634086247173E-4</v>
      </c>
      <c r="E366" s="2">
        <f t="shared" si="22"/>
        <v>1.2623763585167211E-4</v>
      </c>
      <c r="K366">
        <v>361</v>
      </c>
      <c r="L366" s="8">
        <v>-7.1986397612709005E-5</v>
      </c>
      <c r="M366" s="8">
        <v>4.9249648890357899E-2</v>
      </c>
      <c r="N366" s="2">
        <f t="shared" si="23"/>
        <v>2.7792205178339104E-2</v>
      </c>
    </row>
    <row r="367" spans="1:14" x14ac:dyDescent="0.55000000000000004">
      <c r="A367">
        <v>362</v>
      </c>
      <c r="C367">
        <f t="shared" si="20"/>
        <v>1.1359943310169541E-3</v>
      </c>
      <c r="D367">
        <f t="shared" si="21"/>
        <v>-6.5038920245578198E-4</v>
      </c>
      <c r="E367" s="2">
        <f t="shared" si="22"/>
        <v>1.872691129597844E-4</v>
      </c>
      <c r="K367">
        <v>362</v>
      </c>
      <c r="L367" s="8">
        <v>-5.1776021014656099E-4</v>
      </c>
      <c r="M367" s="8">
        <v>1.4820624868952E-2</v>
      </c>
      <c r="N367" s="2">
        <f t="shared" si="23"/>
        <v>1.7590449600959401E-2</v>
      </c>
    </row>
    <row r="368" spans="1:14" x14ac:dyDescent="0.55000000000000004">
      <c r="A368">
        <v>363</v>
      </c>
      <c r="C368">
        <f t="shared" si="20"/>
        <v>-3.6027218544335424E-2</v>
      </c>
      <c r="D368">
        <f t="shared" si="21"/>
        <v>-8.9884808335131277E-4</v>
      </c>
      <c r="E368" s="2">
        <f t="shared" si="22"/>
        <v>1.6146535724241118E-4</v>
      </c>
      <c r="K368">
        <v>363</v>
      </c>
      <c r="L368" s="8">
        <v>-8.3385776609805004E-4</v>
      </c>
      <c r="M368" s="8">
        <v>-2.3320316591364701E-2</v>
      </c>
      <c r="N368" s="2">
        <f t="shared" si="23"/>
        <v>4.2237413366797401E-3</v>
      </c>
    </row>
    <row r="369" spans="1:14" x14ac:dyDescent="0.55000000000000004">
      <c r="A369">
        <v>364</v>
      </c>
      <c r="C369">
        <f t="shared" si="20"/>
        <v>-6.4148358958598842E-2</v>
      </c>
      <c r="D369">
        <f t="shared" si="21"/>
        <v>-9.2171504154174534E-4</v>
      </c>
      <c r="E369" s="2">
        <f t="shared" si="22"/>
        <v>7.2723694610722905E-5</v>
      </c>
      <c r="K369">
        <v>364</v>
      </c>
      <c r="L369" s="8">
        <v>-9.4111047165225197E-4</v>
      </c>
      <c r="M369" s="8">
        <v>-5.5620540092633002E-2</v>
      </c>
      <c r="N369" s="2">
        <f t="shared" si="23"/>
        <v>3.761827091715473E-4</v>
      </c>
    </row>
    <row r="370" spans="1:14" x14ac:dyDescent="0.55000000000000004">
      <c r="A370">
        <v>365</v>
      </c>
      <c r="C370">
        <f t="shared" si="20"/>
        <v>-7.6169613414545839E-2</v>
      </c>
      <c r="D370">
        <f t="shared" si="21"/>
        <v>-7.1325095251919537E-4</v>
      </c>
      <c r="E370" s="2">
        <f t="shared" si="22"/>
        <v>4.7496062245970074E-6</v>
      </c>
      <c r="K370">
        <v>365</v>
      </c>
      <c r="L370" s="8">
        <v>-8.12656221355636E-4</v>
      </c>
      <c r="M370" s="8">
        <v>-7.39902542829209E-2</v>
      </c>
    </row>
    <row r="371" spans="1:14" x14ac:dyDescent="0.55000000000000004">
      <c r="A371">
        <v>366</v>
      </c>
      <c r="C371">
        <f t="shared" si="20"/>
        <v>-6.9073900431674995E-2</v>
      </c>
      <c r="D371">
        <f t="shared" si="21"/>
        <v>-3.2577590855261638E-4</v>
      </c>
      <c r="E371" s="2">
        <f t="shared" si="22"/>
        <v>2.2607646175653633E-5</v>
      </c>
      <c r="K371">
        <v>366</v>
      </c>
      <c r="L371" s="8">
        <v>-4.8066717906730498E-4</v>
      </c>
      <c r="M371" s="8">
        <v>-7.3828650285837003E-2</v>
      </c>
    </row>
    <row r="372" spans="1:14" x14ac:dyDescent="0.55000000000000004">
      <c r="A372">
        <v>367</v>
      </c>
      <c r="C372">
        <f t="shared" si="20"/>
        <v>-4.4642094402930571E-2</v>
      </c>
      <c r="D372">
        <f t="shared" si="21"/>
        <v>1.4346202164793899E-4</v>
      </c>
      <c r="E372" s="2">
        <f t="shared" si="22"/>
        <v>1.109674402472736E-4</v>
      </c>
      <c r="K372">
        <v>367</v>
      </c>
      <c r="L372" s="8">
        <v>-2.8292059938868701E-5</v>
      </c>
      <c r="M372" s="8">
        <v>-5.51762028249696E-2</v>
      </c>
    </row>
    <row r="373" spans="1:14" x14ac:dyDescent="0.55000000000000004">
      <c r="A373">
        <v>368</v>
      </c>
      <c r="C373">
        <f t="shared" si="20"/>
        <v>-9.0060636597882656E-3</v>
      </c>
      <c r="D373">
        <f t="shared" si="21"/>
        <v>5.7669400835540187E-4</v>
      </c>
      <c r="E373" s="2">
        <f t="shared" si="22"/>
        <v>1.8764806440925468E-4</v>
      </c>
      <c r="K373">
        <v>368</v>
      </c>
      <c r="L373" s="8">
        <v>4.3116898111245398E-4</v>
      </c>
      <c r="M373" s="8">
        <v>-2.2704533078276402E-2</v>
      </c>
    </row>
    <row r="374" spans="1:14" x14ac:dyDescent="0.55000000000000004">
      <c r="A374">
        <v>369</v>
      </c>
      <c r="C374">
        <f t="shared" si="20"/>
        <v>2.8890299229120963E-2</v>
      </c>
      <c r="D374">
        <f t="shared" si="21"/>
        <v>8.6518795471154475E-4</v>
      </c>
      <c r="E374" s="2">
        <f t="shared" si="22"/>
        <v>1.8054413838016311E-4</v>
      </c>
      <c r="K374">
        <v>369</v>
      </c>
      <c r="L374" s="8">
        <v>7.8264107606599198E-4</v>
      </c>
      <c r="M374" s="8">
        <v>1.5453627826568801E-2</v>
      </c>
    </row>
    <row r="375" spans="1:14" x14ac:dyDescent="0.55000000000000004">
      <c r="A375">
        <v>370</v>
      </c>
      <c r="C375">
        <f t="shared" si="20"/>
        <v>5.9535805970831003E-2</v>
      </c>
      <c r="D375">
        <f t="shared" si="21"/>
        <v>9.3653796115239756E-4</v>
      </c>
      <c r="E375" s="2">
        <f t="shared" si="22"/>
        <v>9.5931724774703388E-5</v>
      </c>
      <c r="K375">
        <v>370</v>
      </c>
      <c r="L375" s="8">
        <v>9.3809585836605001E-4</v>
      </c>
      <c r="M375" s="8">
        <v>4.9741331774902801E-2</v>
      </c>
    </row>
    <row r="376" spans="1:14" x14ac:dyDescent="0.55000000000000004">
      <c r="A376">
        <v>371</v>
      </c>
      <c r="C376">
        <f t="shared" si="20"/>
        <v>7.5239080329175131E-2</v>
      </c>
      <c r="D376">
        <f t="shared" si="21"/>
        <v>7.7283668000005079E-4</v>
      </c>
      <c r="E376" s="2">
        <f t="shared" si="22"/>
        <v>1.3454735483860025E-5</v>
      </c>
      <c r="K376">
        <v>371</v>
      </c>
      <c r="L376" s="8">
        <v>8.5859871341412196E-4</v>
      </c>
      <c r="M376" s="8">
        <v>7.1571010607392294E-2</v>
      </c>
    </row>
    <row r="377" spans="1:14" x14ac:dyDescent="0.55000000000000004">
      <c r="A377">
        <v>372</v>
      </c>
      <c r="C377">
        <f t="shared" si="20"/>
        <v>7.2058931439075408E-2</v>
      </c>
      <c r="D377">
        <f t="shared" si="21"/>
        <v>4.1516968227442257E-4</v>
      </c>
      <c r="E377" s="2">
        <f t="shared" si="22"/>
        <v>1.1671477385505572E-5</v>
      </c>
      <c r="K377">
        <v>372</v>
      </c>
      <c r="L377" s="8">
        <v>5.6406019432790199E-4</v>
      </c>
      <c r="M377" s="8">
        <v>7.5475285838944597E-2</v>
      </c>
    </row>
    <row r="378" spans="1:14" x14ac:dyDescent="0.55000000000000004">
      <c r="A378">
        <v>373</v>
      </c>
      <c r="C378">
        <f t="shared" si="20"/>
        <v>5.0793509639666619E-2</v>
      </c>
      <c r="D378">
        <f t="shared" si="21"/>
        <v>-4.6696154619288972E-5</v>
      </c>
      <c r="E378" s="2">
        <f t="shared" si="22"/>
        <v>9.3756574742048931E-5</v>
      </c>
      <c r="K378">
        <v>373</v>
      </c>
      <c r="L378" s="8">
        <v>1.2824930039685299E-4</v>
      </c>
      <c r="M378" s="8">
        <v>6.0476307517452199E-2</v>
      </c>
    </row>
    <row r="379" spans="1:14" x14ac:dyDescent="0.55000000000000004">
      <c r="A379">
        <v>374</v>
      </c>
      <c r="C379">
        <f t="shared" si="20"/>
        <v>1.6779987563092614E-2</v>
      </c>
      <c r="D379">
        <f t="shared" si="21"/>
        <v>-4.9684224097975671E-4</v>
      </c>
      <c r="E379" s="2">
        <f t="shared" si="22"/>
        <v>1.8362079965904873E-4</v>
      </c>
      <c r="K379">
        <v>374</v>
      </c>
      <c r="L379" s="8">
        <v>-3.3968242641948702E-4</v>
      </c>
      <c r="M379" s="8">
        <v>3.0330662810439099E-2</v>
      </c>
    </row>
    <row r="380" spans="1:14" x14ac:dyDescent="0.55000000000000004">
      <c r="A380">
        <v>375</v>
      </c>
      <c r="C380">
        <f t="shared" si="20"/>
        <v>-2.1444957697765679E-2</v>
      </c>
      <c r="D380">
        <f t="shared" si="21"/>
        <v>-8.2229139745953474E-4</v>
      </c>
      <c r="E380" s="2">
        <f t="shared" si="22"/>
        <v>1.9693836844254307E-4</v>
      </c>
      <c r="K380">
        <v>375</v>
      </c>
      <c r="L380" s="8">
        <v>-7.2253858230227801E-4</v>
      </c>
      <c r="M380" s="8">
        <v>-7.4114845552202798E-3</v>
      </c>
    </row>
    <row r="381" spans="1:14" x14ac:dyDescent="0.55000000000000004">
      <c r="A381">
        <v>376</v>
      </c>
      <c r="C381">
        <f t="shared" si="20"/>
        <v>-5.4287670600316522E-2</v>
      </c>
      <c r="D381">
        <f t="shared" si="21"/>
        <v>-9.4136274570583817E-4</v>
      </c>
      <c r="E381" s="2">
        <f t="shared" si="22"/>
        <v>1.2078649546907235E-4</v>
      </c>
      <c r="K381">
        <v>376</v>
      </c>
      <c r="L381" s="8">
        <v>-9.2443046794351397E-4</v>
      </c>
      <c r="M381" s="8">
        <v>-4.3297379636512499E-2</v>
      </c>
    </row>
    <row r="382" spans="1:14" x14ac:dyDescent="0.55000000000000004">
      <c r="A382">
        <v>377</v>
      </c>
      <c r="C382">
        <f t="shared" si="20"/>
        <v>-7.3505322475653334E-2</v>
      </c>
      <c r="D382">
        <f t="shared" si="21"/>
        <v>-8.2417188713435421E-4</v>
      </c>
      <c r="E382" s="2">
        <f t="shared" si="22"/>
        <v>2.6689055041917098E-5</v>
      </c>
      <c r="K382">
        <v>377</v>
      </c>
      <c r="L382" s="8">
        <v>-8.9479300813801496E-4</v>
      </c>
      <c r="M382" s="8">
        <v>-6.8339177390397104E-2</v>
      </c>
    </row>
    <row r="383" spans="1:14" x14ac:dyDescent="0.55000000000000004">
      <c r="A383">
        <v>378</v>
      </c>
      <c r="C383">
        <f t="shared" si="20"/>
        <v>-7.4274687779010917E-2</v>
      </c>
      <c r="D383">
        <f t="shared" si="21"/>
        <v>-5.0013125705932371E-4</v>
      </c>
      <c r="E383" s="2">
        <f t="shared" si="22"/>
        <v>3.9613595407587366E-6</v>
      </c>
      <c r="K383">
        <v>378</v>
      </c>
      <c r="L383" s="8">
        <v>-6.41049088551522E-4</v>
      </c>
      <c r="M383" s="8">
        <v>-7.6265004221378496E-2</v>
      </c>
    </row>
    <row r="384" spans="1:14" x14ac:dyDescent="0.55000000000000004">
      <c r="A384">
        <v>379</v>
      </c>
      <c r="C384">
        <f t="shared" si="20"/>
        <v>-5.6402672036184445E-2</v>
      </c>
      <c r="D384">
        <f t="shared" si="21"/>
        <v>-5.0568223393327472E-5</v>
      </c>
      <c r="E384" s="2">
        <f t="shared" si="22"/>
        <v>7.5465977364246416E-5</v>
      </c>
      <c r="K384">
        <v>379</v>
      </c>
      <c r="L384" s="8">
        <v>-2.26750447957468E-4</v>
      </c>
      <c r="M384" s="8">
        <v>-6.5089787631377502E-2</v>
      </c>
    </row>
    <row r="385" spans="1:13" x14ac:dyDescent="0.55000000000000004">
      <c r="A385">
        <v>380</v>
      </c>
      <c r="C385">
        <f t="shared" si="20"/>
        <v>-2.4374774486437031E-2</v>
      </c>
      <c r="D385">
        <f t="shared" si="21"/>
        <v>4.1168636844995834E-4</v>
      </c>
      <c r="E385" s="2">
        <f t="shared" si="22"/>
        <v>1.752355219435272E-4</v>
      </c>
      <c r="K385">
        <v>380</v>
      </c>
      <c r="L385" s="8">
        <v>2.4433924898518901E-4</v>
      </c>
      <c r="M385" s="8">
        <v>-3.7612429941370401E-2</v>
      </c>
    </row>
    <row r="386" spans="1:13" x14ac:dyDescent="0.55000000000000004">
      <c r="A386">
        <v>381</v>
      </c>
      <c r="C386">
        <f t="shared" si="20"/>
        <v>1.3770677679860909E-2</v>
      </c>
      <c r="D386">
        <f t="shared" si="21"/>
        <v>7.7061635947351748E-4</v>
      </c>
      <c r="E386" s="2">
        <f t="shared" si="22"/>
        <v>2.0982923286128082E-4</v>
      </c>
      <c r="K386">
        <v>381</v>
      </c>
      <c r="L386" s="8">
        <v>6.5423266524884996E-4</v>
      </c>
      <c r="M386" s="8">
        <v>-7.1480584197158902E-4</v>
      </c>
    </row>
    <row r="387" spans="1:13" x14ac:dyDescent="0.55000000000000004">
      <c r="A387">
        <v>382</v>
      </c>
      <c r="C387">
        <f t="shared" si="20"/>
        <v>4.8459980011458618E-2</v>
      </c>
      <c r="D387">
        <f t="shared" si="21"/>
        <v>9.3613788757539596E-4</v>
      </c>
      <c r="E387" s="2">
        <f t="shared" si="22"/>
        <v>1.4636485103836452E-4</v>
      </c>
      <c r="K387">
        <v>382</v>
      </c>
      <c r="L387" s="8">
        <v>9.0026945193613303E-4</v>
      </c>
      <c r="M387" s="8">
        <v>3.6361845814882499E-2</v>
      </c>
    </row>
    <row r="388" spans="1:13" x14ac:dyDescent="0.55000000000000004">
      <c r="A388">
        <v>383</v>
      </c>
      <c r="C388">
        <f t="shared" si="20"/>
        <v>7.0986848815572073E-2</v>
      </c>
      <c r="D388">
        <f t="shared" si="21"/>
        <v>8.66708538118865E-4</v>
      </c>
      <c r="E388" s="2">
        <f t="shared" si="22"/>
        <v>4.4294365142113533E-5</v>
      </c>
      <c r="K388">
        <v>383</v>
      </c>
      <c r="L388" s="8">
        <v>9.2082816951979105E-4</v>
      </c>
      <c r="M388" s="8">
        <v>6.4331447614884504E-2</v>
      </c>
    </row>
    <row r="389" spans="1:13" x14ac:dyDescent="0.55000000000000004">
      <c r="A389">
        <v>384</v>
      </c>
      <c r="C389">
        <f t="shared" si="20"/>
        <v>7.5697514851207112E-2</v>
      </c>
      <c r="D389">
        <f t="shared" si="21"/>
        <v>5.7975361436257765E-4</v>
      </c>
      <c r="E389" s="2">
        <f t="shared" si="22"/>
        <v>2.4139969080193026E-7</v>
      </c>
      <c r="K389">
        <v>384</v>
      </c>
      <c r="L389" s="8">
        <v>7.1075975964397396E-4</v>
      </c>
      <c r="M389" s="8">
        <v>7.6188839276411E-2</v>
      </c>
    </row>
    <row r="390" spans="1:13" x14ac:dyDescent="0.55000000000000004">
      <c r="A390">
        <v>385</v>
      </c>
      <c r="C390">
        <f t="shared" ref="C390:C453" si="24">$D$1*COS($B$2*(A390-$L$2)+$B$1)</f>
        <v>6.1409700236376957E-2</v>
      </c>
      <c r="D390">
        <f t="shared" ref="D390:D453" si="25">$D$2*COS($B$2*(A390-$L$3)+$B$3)</f>
        <v>1.4729275363973532E-4</v>
      </c>
      <c r="E390" s="2">
        <f t="shared" ref="E390:E453" si="26">(M390-C390)^2</f>
        <v>5.7071426102801653E-5</v>
      </c>
      <c r="K390">
        <v>385</v>
      </c>
      <c r="L390" s="8">
        <v>3.2267715873188397E-4</v>
      </c>
      <c r="M390" s="8">
        <v>6.8964263499915204E-2</v>
      </c>
    </row>
    <row r="391" spans="1:13" x14ac:dyDescent="0.55000000000000004">
      <c r="A391">
        <v>386</v>
      </c>
      <c r="C391">
        <f t="shared" si="24"/>
        <v>3.1709345276092059E-2</v>
      </c>
      <c r="D391">
        <f t="shared" si="25"/>
        <v>-3.2213548356218777E-4</v>
      </c>
      <c r="E391" s="2">
        <f t="shared" si="26"/>
        <v>1.6276183925041375E-4</v>
      </c>
      <c r="K391">
        <v>386</v>
      </c>
      <c r="L391" s="8">
        <v>-1.4622193832837199E-4</v>
      </c>
      <c r="M391" s="8">
        <v>4.44671601066347E-2</v>
      </c>
    </row>
    <row r="392" spans="1:13" x14ac:dyDescent="0.55000000000000004">
      <c r="A392">
        <v>387</v>
      </c>
      <c r="C392">
        <f t="shared" si="24"/>
        <v>-5.9493869684005577E-3</v>
      </c>
      <c r="D392">
        <f t="shared" si="25"/>
        <v>-7.1071450446724769E-4</v>
      </c>
      <c r="E392" s="2">
        <f t="shared" si="26"/>
        <v>2.1851839123516526E-4</v>
      </c>
      <c r="K392">
        <v>387</v>
      </c>
      <c r="L392" s="8">
        <v>-5.7849884383923697E-4</v>
      </c>
      <c r="M392" s="8">
        <v>8.8329806104132397E-3</v>
      </c>
    </row>
    <row r="393" spans="1:13" x14ac:dyDescent="0.55000000000000004">
      <c r="A393">
        <v>388</v>
      </c>
      <c r="C393">
        <f t="shared" si="24"/>
        <v>-4.2114948487025551E-2</v>
      </c>
      <c r="D393">
        <f t="shared" si="25"/>
        <v>-9.2091916542620862E-4</v>
      </c>
      <c r="E393" s="2">
        <f t="shared" si="26"/>
        <v>1.7164864223652489E-4</v>
      </c>
      <c r="K393">
        <v>388</v>
      </c>
      <c r="L393" s="8">
        <v>-8.6588712516428104E-4</v>
      </c>
      <c r="M393" s="8">
        <v>-2.90134736755196E-2</v>
      </c>
    </row>
    <row r="394" spans="1:13" x14ac:dyDescent="0.55000000000000004">
      <c r="A394">
        <v>389</v>
      </c>
      <c r="C394">
        <f t="shared" si="24"/>
        <v>-6.7710545648128451E-2</v>
      </c>
      <c r="D394">
        <f t="shared" si="25"/>
        <v>-8.9999252730088575E-4</v>
      </c>
      <c r="E394" s="2">
        <f t="shared" si="26"/>
        <v>6.5889295517412792E-5</v>
      </c>
      <c r="K394">
        <v>389</v>
      </c>
      <c r="L394" s="8">
        <v>-9.3640860441818099E-4</v>
      </c>
      <c r="M394" s="8">
        <v>-5.9593323492894999E-2</v>
      </c>
    </row>
    <row r="395" spans="1:13" x14ac:dyDescent="0.55000000000000004">
      <c r="A395">
        <v>390</v>
      </c>
      <c r="C395">
        <f t="shared" si="24"/>
        <v>-7.6312223076790281E-2</v>
      </c>
      <c r="D395">
        <f t="shared" si="25"/>
        <v>-6.531867351627081E-4</v>
      </c>
      <c r="E395" s="2">
        <f t="shared" si="26"/>
        <v>1.1333035904261727E-6</v>
      </c>
      <c r="K395">
        <v>390</v>
      </c>
      <c r="L395" s="8">
        <v>-7.7240073963830299E-4</v>
      </c>
      <c r="M395" s="8">
        <v>-7.5247655751335393E-2</v>
      </c>
    </row>
    <row r="396" spans="1:13" x14ac:dyDescent="0.55000000000000004">
      <c r="A396">
        <v>391</v>
      </c>
      <c r="C396">
        <f t="shared" si="24"/>
        <v>-6.5761141047378763E-2</v>
      </c>
      <c r="D396">
        <f t="shared" si="25"/>
        <v>-2.4244484058354924E-4</v>
      </c>
      <c r="E396" s="2">
        <f t="shared" si="26"/>
        <v>3.9622049297478495E-5</v>
      </c>
      <c r="K396">
        <v>391</v>
      </c>
      <c r="L396" s="8">
        <v>-4.1494031798969299E-4</v>
      </c>
      <c r="M396" s="8">
        <v>-7.2055745824287198E-2</v>
      </c>
    </row>
    <row r="397" spans="1:13" x14ac:dyDescent="0.55000000000000004">
      <c r="A397">
        <v>392</v>
      </c>
      <c r="C397">
        <f t="shared" si="24"/>
        <v>-3.87053987501223E-2</v>
      </c>
      <c r="D397">
        <f t="shared" si="25"/>
        <v>2.2914559864905902E-4</v>
      </c>
      <c r="E397" s="2">
        <f t="shared" si="26"/>
        <v>1.4669154744193833E-4</v>
      </c>
      <c r="K397">
        <v>392</v>
      </c>
      <c r="L397" s="8">
        <v>4.6444480402287101E-5</v>
      </c>
      <c r="M397" s="8">
        <v>-5.0817027354151501E-2</v>
      </c>
    </row>
    <row r="398" spans="1:13" x14ac:dyDescent="0.55000000000000004">
      <c r="A398">
        <v>393</v>
      </c>
      <c r="C398">
        <f t="shared" si="24"/>
        <v>-1.9354172116910913E-3</v>
      </c>
      <c r="D398">
        <f t="shared" si="25"/>
        <v>6.4322532262797065E-4</v>
      </c>
      <c r="E398" s="2">
        <f t="shared" si="26"/>
        <v>2.2247070614269239E-4</v>
      </c>
      <c r="K398">
        <v>393</v>
      </c>
      <c r="L398" s="8">
        <v>4.9619697055687702E-4</v>
      </c>
      <c r="M398" s="8">
        <v>-1.6850869137217599E-2</v>
      </c>
    </row>
    <row r="399" spans="1:13" x14ac:dyDescent="0.55000000000000004">
      <c r="A399">
        <v>394</v>
      </c>
      <c r="C399">
        <f t="shared" si="24"/>
        <v>3.5320313251451671E-2</v>
      </c>
      <c r="D399">
        <f t="shared" si="25"/>
        <v>8.9586904874217434E-4</v>
      </c>
      <c r="E399" s="2">
        <f t="shared" si="26"/>
        <v>1.9556958147223756E-4</v>
      </c>
      <c r="K399">
        <v>394</v>
      </c>
      <c r="L399" s="8">
        <v>8.2167385125296599E-4</v>
      </c>
      <c r="M399" s="8">
        <v>2.1335693790335199E-2</v>
      </c>
    </row>
    <row r="400" spans="1:13" x14ac:dyDescent="0.55000000000000004">
      <c r="A400">
        <v>395</v>
      </c>
      <c r="C400">
        <f t="shared" si="24"/>
        <v>6.3711389581743785E-2</v>
      </c>
      <c r="D400">
        <f t="shared" si="25"/>
        <v>9.2366852704555194E-4</v>
      </c>
      <c r="E400" s="2">
        <f t="shared" si="26"/>
        <v>9.087408004936156E-5</v>
      </c>
      <c r="K400">
        <v>395</v>
      </c>
      <c r="L400" s="8">
        <v>9.4135741860823996E-4</v>
      </c>
      <c r="M400" s="8">
        <v>5.4178599851063602E-2</v>
      </c>
    </row>
    <row r="401" spans="1:13" x14ac:dyDescent="0.55000000000000004">
      <c r="A401">
        <v>396</v>
      </c>
      <c r="C401">
        <f t="shared" si="24"/>
        <v>7.6112250056663722E-2</v>
      </c>
      <c r="D401">
        <f t="shared" si="25"/>
        <v>7.1964667445044103E-4</v>
      </c>
      <c r="E401" s="2">
        <f t="shared" si="26"/>
        <v>7.0761882829494974E-6</v>
      </c>
      <c r="K401">
        <v>396</v>
      </c>
      <c r="L401" s="8">
        <v>8.2527218071562101E-4</v>
      </c>
      <c r="M401" s="8">
        <v>7.3452139479460304E-2</v>
      </c>
    </row>
    <row r="402" spans="1:13" x14ac:dyDescent="0.55000000000000004">
      <c r="A402">
        <v>397</v>
      </c>
      <c r="C402">
        <f t="shared" si="24"/>
        <v>6.9410540086499994E-2</v>
      </c>
      <c r="D402">
        <f t="shared" si="25"/>
        <v>3.3500867551850065E-4</v>
      </c>
      <c r="E402" s="2">
        <f t="shared" si="26"/>
        <v>2.41925770173381E-5</v>
      </c>
      <c r="K402">
        <v>397</v>
      </c>
      <c r="L402" s="8">
        <v>5.0249240554584896E-4</v>
      </c>
      <c r="M402" s="8">
        <v>7.4329135111233999E-2</v>
      </c>
    </row>
    <row r="403" spans="1:13" x14ac:dyDescent="0.55000000000000004">
      <c r="A403">
        <v>398</v>
      </c>
      <c r="C403">
        <f t="shared" si="24"/>
        <v>4.5288247612852155E-2</v>
      </c>
      <c r="D403">
        <f t="shared" si="25"/>
        <v>-1.3370943954594869E-4</v>
      </c>
      <c r="E403" s="2">
        <f t="shared" si="26"/>
        <v>1.2772819995431921E-4</v>
      </c>
      <c r="K403">
        <v>398</v>
      </c>
      <c r="L403" s="8">
        <v>5.3860290170545397E-5</v>
      </c>
      <c r="M403" s="8">
        <v>5.6589937749921E-2</v>
      </c>
    </row>
    <row r="404" spans="1:13" x14ac:dyDescent="0.55000000000000004">
      <c r="A404">
        <v>399</v>
      </c>
      <c r="C404">
        <f t="shared" si="24"/>
        <v>9.7995595890446648E-3</v>
      </c>
      <c r="D404">
        <f t="shared" si="25"/>
        <v>-5.6886930365528229E-4</v>
      </c>
      <c r="E404" s="2">
        <f t="shared" si="26"/>
        <v>2.2135130828378397E-4</v>
      </c>
      <c r="K404">
        <v>399</v>
      </c>
      <c r="L404" s="8">
        <v>-4.0826146900295403E-4</v>
      </c>
      <c r="M404" s="8">
        <v>2.4677439420653199E-2</v>
      </c>
    </row>
    <row r="405" spans="1:13" x14ac:dyDescent="0.55000000000000004">
      <c r="A405">
        <v>400</v>
      </c>
      <c r="C405">
        <f t="shared" si="24"/>
        <v>-2.8148611333324747E-2</v>
      </c>
      <c r="D405">
        <f t="shared" si="25"/>
        <v>-8.6125496336250857E-4</v>
      </c>
      <c r="E405" s="2">
        <f t="shared" si="26"/>
        <v>2.1705936293230226E-4</v>
      </c>
      <c r="K405">
        <v>400</v>
      </c>
      <c r="L405" s="8">
        <v>-7.6813161059438096E-4</v>
      </c>
      <c r="M405" s="8">
        <v>-1.3415676699237E-2</v>
      </c>
    </row>
    <row r="406" spans="1:13" x14ac:dyDescent="0.55000000000000004">
      <c r="A406">
        <v>401</v>
      </c>
      <c r="C406">
        <f t="shared" si="24"/>
        <v>-5.9032074136685132E-2</v>
      </c>
      <c r="D406">
        <f t="shared" si="25"/>
        <v>-9.3748378108156674E-4</v>
      </c>
      <c r="E406" s="2">
        <f t="shared" si="26"/>
        <v>1.184466710196695E-4</v>
      </c>
      <c r="K406">
        <v>401</v>
      </c>
      <c r="L406" s="8">
        <v>-9.3561842516988198E-4</v>
      </c>
      <c r="M406" s="8">
        <v>-4.81487533649873E-2</v>
      </c>
    </row>
    <row r="407" spans="1:13" x14ac:dyDescent="0.55000000000000004">
      <c r="A407">
        <v>402</v>
      </c>
      <c r="C407">
        <f t="shared" si="24"/>
        <v>-7.5099730629301031E-2</v>
      </c>
      <c r="D407">
        <f t="shared" si="25"/>
        <v>-7.7842393034136469E-4</v>
      </c>
      <c r="E407" s="2">
        <f t="shared" si="26"/>
        <v>1.8293195811911735E-5</v>
      </c>
      <c r="K407">
        <v>402</v>
      </c>
      <c r="L407" s="8">
        <v>-8.6877380100625697E-4</v>
      </c>
      <c r="M407" s="8">
        <v>-7.0822676057295697E-2</v>
      </c>
    </row>
    <row r="408" spans="1:13" x14ac:dyDescent="0.55000000000000004">
      <c r="A408">
        <v>403</v>
      </c>
      <c r="C408">
        <f t="shared" si="24"/>
        <v>-7.2318937710838443E-2</v>
      </c>
      <c r="D408">
        <f t="shared" si="25"/>
        <v>-4.2399608096219658E-4</v>
      </c>
      <c r="E408" s="2">
        <f t="shared" si="26"/>
        <v>1.1831415482252616E-5</v>
      </c>
      <c r="K408">
        <v>403</v>
      </c>
      <c r="L408" s="8">
        <v>-5.8433938889922805E-4</v>
      </c>
      <c r="M408" s="8">
        <v>-7.5758620179068994E-2</v>
      </c>
    </row>
    <row r="409" spans="1:13" x14ac:dyDescent="0.55000000000000004">
      <c r="A409">
        <v>404</v>
      </c>
      <c r="C409">
        <f t="shared" si="24"/>
        <v>-5.1387615789352817E-2</v>
      </c>
      <c r="D409">
        <f t="shared" si="25"/>
        <v>3.6845847609940471E-5</v>
      </c>
      <c r="E409" s="2">
        <f t="shared" si="26"/>
        <v>1.0676535296617968E-4</v>
      </c>
      <c r="K409">
        <v>404</v>
      </c>
      <c r="L409" s="8">
        <v>-1.5355355186399199E-4</v>
      </c>
      <c r="M409" s="8">
        <v>-6.1720347904634799E-2</v>
      </c>
    </row>
    <row r="410" spans="1:13" x14ac:dyDescent="0.55000000000000004">
      <c r="A410">
        <v>405</v>
      </c>
      <c r="C410">
        <f t="shared" si="24"/>
        <v>-1.7559085469895645E-2</v>
      </c>
      <c r="D410">
        <f t="shared" si="25"/>
        <v>4.8844024508016041E-4</v>
      </c>
      <c r="E410" s="2">
        <f t="shared" si="26"/>
        <v>2.1505477941951504E-4</v>
      </c>
      <c r="K410">
        <v>405</v>
      </c>
      <c r="L410" s="8">
        <v>3.1569072481265801E-4</v>
      </c>
      <c r="M410" s="8">
        <v>-3.2223831612243799E-2</v>
      </c>
    </row>
    <row r="411" spans="1:13" x14ac:dyDescent="0.55000000000000004">
      <c r="A411">
        <v>406</v>
      </c>
      <c r="C411">
        <f t="shared" si="24"/>
        <v>2.0676405186303797E-2</v>
      </c>
      <c r="D411">
        <f t="shared" si="25"/>
        <v>8.1744643654002873E-4</v>
      </c>
      <c r="E411" s="2">
        <f t="shared" si="26"/>
        <v>2.3510278958229535E-4</v>
      </c>
      <c r="K411">
        <v>406</v>
      </c>
      <c r="L411" s="8">
        <v>7.0586830105690305E-4</v>
      </c>
      <c r="M411" s="8">
        <v>5.3433432095720997E-3</v>
      </c>
    </row>
    <row r="412" spans="1:13" x14ac:dyDescent="0.55000000000000004">
      <c r="A412">
        <v>407</v>
      </c>
      <c r="C412">
        <f t="shared" si="24"/>
        <v>5.372255396488617E-2</v>
      </c>
      <c r="D412">
        <f t="shared" si="25"/>
        <v>9.4129080283427032E-4</v>
      </c>
      <c r="E412" s="2">
        <f t="shared" si="26"/>
        <v>1.4763001822485657E-4</v>
      </c>
      <c r="K412">
        <v>407</v>
      </c>
      <c r="L412" s="8">
        <v>9.1925678241241298E-4</v>
      </c>
      <c r="M412" s="8">
        <v>4.1572244576855898E-2</v>
      </c>
    </row>
    <row r="413" spans="1:13" x14ac:dyDescent="0.55000000000000004">
      <c r="A413">
        <v>408</v>
      </c>
      <c r="C413">
        <f t="shared" si="24"/>
        <v>7.3285474079946927E-2</v>
      </c>
      <c r="D413">
        <f t="shared" si="25"/>
        <v>8.2889101845504143E-4</v>
      </c>
      <c r="E413" s="2">
        <f t="shared" si="26"/>
        <v>3.4766998577959944E-5</v>
      </c>
      <c r="K413">
        <v>408</v>
      </c>
      <c r="L413" s="8">
        <v>9.0241169995766701E-4</v>
      </c>
      <c r="M413" s="8">
        <v>6.7389119394383995E-2</v>
      </c>
    </row>
    <row r="414" spans="1:13" x14ac:dyDescent="0.55000000000000004">
      <c r="A414">
        <v>409</v>
      </c>
      <c r="C414">
        <f t="shared" si="24"/>
        <v>7.4455284936347149E-2</v>
      </c>
      <c r="D414">
        <f t="shared" si="25"/>
        <v>5.0845706008146316E-4</v>
      </c>
      <c r="E414" s="2">
        <f t="shared" si="26"/>
        <v>3.5069538714468007E-6</v>
      </c>
      <c r="K414">
        <v>409</v>
      </c>
      <c r="L414" s="8">
        <v>6.5955200909276299E-4</v>
      </c>
      <c r="M414" s="8">
        <v>7.6327971207842404E-2</v>
      </c>
    </row>
    <row r="415" spans="1:13" x14ac:dyDescent="0.55000000000000004">
      <c r="A415">
        <v>410</v>
      </c>
      <c r="C415">
        <f t="shared" si="24"/>
        <v>5.69383886667858E-2</v>
      </c>
      <c r="D415">
        <f t="shared" si="25"/>
        <v>6.0411097053648018E-5</v>
      </c>
      <c r="E415" s="2">
        <f t="shared" si="26"/>
        <v>8.4853951520347332E-5</v>
      </c>
      <c r="K415">
        <v>410</v>
      </c>
      <c r="L415" s="8">
        <v>2.5150342598695798E-4</v>
      </c>
      <c r="M415" s="8">
        <v>6.6150009127939599E-2</v>
      </c>
    </row>
    <row r="416" spans="1:13" x14ac:dyDescent="0.55000000000000004">
      <c r="A416">
        <v>411</v>
      </c>
      <c r="C416">
        <f t="shared" si="24"/>
        <v>2.5131157007953001E-2</v>
      </c>
      <c r="D416">
        <f t="shared" si="25"/>
        <v>-4.0279677797035515E-4</v>
      </c>
      <c r="E416" s="2">
        <f t="shared" si="26"/>
        <v>2.0372452053907565E-4</v>
      </c>
      <c r="K416">
        <v>411</v>
      </c>
      <c r="L416" s="8">
        <v>-2.1953575037126299E-4</v>
      </c>
      <c r="M416" s="8">
        <v>3.9404366897080101E-2</v>
      </c>
    </row>
    <row r="417" spans="1:13" x14ac:dyDescent="0.55000000000000004">
      <c r="A417">
        <v>412</v>
      </c>
      <c r="C417">
        <f t="shared" si="24"/>
        <v>-1.2983465337004044E-2</v>
      </c>
      <c r="D417">
        <f t="shared" si="25"/>
        <v>-7.649111520064342E-4</v>
      </c>
      <c r="E417" s="2">
        <f t="shared" si="26"/>
        <v>2.4879137342825506E-4</v>
      </c>
      <c r="K417">
        <v>412</v>
      </c>
      <c r="L417" s="8">
        <v>-6.3559083614808101E-4</v>
      </c>
      <c r="M417" s="8">
        <v>2.7896565299015399E-3</v>
      </c>
    </row>
    <row r="418" spans="1:13" x14ac:dyDescent="0.55000000000000004">
      <c r="A418">
        <v>413</v>
      </c>
      <c r="C418">
        <f t="shared" si="24"/>
        <v>-4.7839511552142576E-2</v>
      </c>
      <c r="D418">
        <f t="shared" si="25"/>
        <v>-9.3504894993873353E-4</v>
      </c>
      <c r="E418" s="2">
        <f t="shared" si="26"/>
        <v>1.7730975549163109E-4</v>
      </c>
      <c r="K418">
        <v>413</v>
      </c>
      <c r="L418" s="8">
        <v>-8.9245825409231896E-4</v>
      </c>
      <c r="M418" s="8">
        <v>-3.4523740620963597E-2</v>
      </c>
    </row>
    <row r="419" spans="1:13" x14ac:dyDescent="0.55000000000000004">
      <c r="A419">
        <v>414</v>
      </c>
      <c r="C419">
        <f t="shared" si="24"/>
        <v>-7.0688848744740629E-2</v>
      </c>
      <c r="D419">
        <f t="shared" si="25"/>
        <v>-8.7050917070660434E-4</v>
      </c>
      <c r="E419" s="2">
        <f t="shared" si="26"/>
        <v>5.6225942290431363E-5</v>
      </c>
      <c r="K419">
        <v>414</v>
      </c>
      <c r="L419" s="8">
        <v>-9.2580396589006997E-4</v>
      </c>
      <c r="M419" s="8">
        <v>-6.3190452763570298E-2</v>
      </c>
    </row>
    <row r="420" spans="1:13" x14ac:dyDescent="0.55000000000000004">
      <c r="A420">
        <v>415</v>
      </c>
      <c r="C420">
        <f t="shared" si="24"/>
        <v>-7.5796774905249942E-2</v>
      </c>
      <c r="D420">
        <f t="shared" si="25"/>
        <v>-5.8748993850676055E-4</v>
      </c>
      <c r="E420" s="2">
        <f t="shared" si="26"/>
        <v>5.4732181943614494E-8</v>
      </c>
      <c r="K420">
        <v>415</v>
      </c>
      <c r="L420" s="8">
        <v>-7.27276331159809E-4</v>
      </c>
      <c r="M420" s="8">
        <v>-7.6030724006431405E-2</v>
      </c>
    </row>
    <row r="421" spans="1:13" x14ac:dyDescent="0.55000000000000004">
      <c r="A421">
        <v>416</v>
      </c>
      <c r="C421">
        <f t="shared" si="24"/>
        <v>-6.1881308233950369E-2</v>
      </c>
      <c r="D421">
        <f t="shared" si="25"/>
        <v>-1.5702311504778833E-4</v>
      </c>
      <c r="E421" s="2">
        <f t="shared" si="26"/>
        <v>6.3159903567808814E-5</v>
      </c>
      <c r="K421">
        <v>416</v>
      </c>
      <c r="L421" s="8">
        <v>-3.4659782759576398E-4</v>
      </c>
      <c r="M421" s="8">
        <v>-6.9828628761512399E-2</v>
      </c>
    </row>
    <row r="422" spans="1:13" x14ac:dyDescent="0.55000000000000004">
      <c r="A422">
        <v>417</v>
      </c>
      <c r="C422">
        <f t="shared" si="24"/>
        <v>-3.2434937550585657E-2</v>
      </c>
      <c r="D422">
        <f t="shared" si="25"/>
        <v>3.1285320050244183E-4</v>
      </c>
      <c r="E422" s="2">
        <f t="shared" si="26"/>
        <v>1.8776077285103938E-4</v>
      </c>
      <c r="K422">
        <v>417</v>
      </c>
      <c r="L422" s="8">
        <v>1.2088825202646199E-4</v>
      </c>
      <c r="M422" s="8">
        <v>-4.6137520257909098E-2</v>
      </c>
    </row>
    <row r="423" spans="1:13" x14ac:dyDescent="0.55000000000000004">
      <c r="A423">
        <v>418</v>
      </c>
      <c r="C423">
        <f t="shared" si="24"/>
        <v>5.1519187837216363E-3</v>
      </c>
      <c r="D423">
        <f t="shared" si="25"/>
        <v>7.0420995715019137E-4</v>
      </c>
      <c r="E423" s="2">
        <f t="shared" si="26"/>
        <v>2.5737471655081341E-4</v>
      </c>
      <c r="K423">
        <v>418</v>
      </c>
      <c r="L423" s="8">
        <v>5.5809711899239202E-4</v>
      </c>
      <c r="M423" s="8">
        <v>-1.08909835893159E-2</v>
      </c>
    </row>
    <row r="424" spans="1:13" x14ac:dyDescent="0.55000000000000004">
      <c r="A424">
        <v>419</v>
      </c>
      <c r="C424">
        <f t="shared" si="24"/>
        <v>4.1445752097097228E-2</v>
      </c>
      <c r="D424">
        <f t="shared" si="25"/>
        <v>9.1882485812244208E-4</v>
      </c>
      <c r="E424" s="2">
        <f t="shared" si="26"/>
        <v>2.0628096431952217E-4</v>
      </c>
      <c r="K424">
        <v>419</v>
      </c>
      <c r="L424" s="8">
        <v>8.5552710032350495E-4</v>
      </c>
      <c r="M424" s="8">
        <v>2.70832674819785E-2</v>
      </c>
    </row>
    <row r="425" spans="1:13" x14ac:dyDescent="0.55000000000000004">
      <c r="A425">
        <v>420</v>
      </c>
      <c r="C425">
        <f t="shared" si="24"/>
        <v>6.7337575241382203E-2</v>
      </c>
      <c r="D425">
        <f t="shared" si="25"/>
        <v>9.0283408699947233E-4</v>
      </c>
      <c r="E425" s="2">
        <f t="shared" si="26"/>
        <v>8.2142120656234787E-5</v>
      </c>
      <c r="K425">
        <v>420</v>
      </c>
      <c r="L425" s="8">
        <v>9.3868501207377403E-4</v>
      </c>
      <c r="M425" s="8">
        <v>5.8274346200017597E-2</v>
      </c>
    </row>
    <row r="426" spans="1:13" x14ac:dyDescent="0.55000000000000004">
      <c r="A426">
        <v>421</v>
      </c>
      <c r="C426">
        <f t="shared" si="24"/>
        <v>7.6329086363667711E-2</v>
      </c>
      <c r="D426">
        <f t="shared" si="25"/>
        <v>6.6025099027445014E-4</v>
      </c>
      <c r="E426" s="2">
        <f t="shared" si="26"/>
        <v>2.1281936028590524E-6</v>
      </c>
      <c r="K426">
        <v>421</v>
      </c>
      <c r="L426" s="8">
        <v>7.8674343937111405E-4</v>
      </c>
      <c r="M426" s="8">
        <v>7.4870253404464002E-2</v>
      </c>
    </row>
    <row r="427" spans="1:13" x14ac:dyDescent="0.55000000000000004">
      <c r="A427">
        <v>422</v>
      </c>
      <c r="C427">
        <f t="shared" si="24"/>
        <v>6.6163605698358816E-2</v>
      </c>
      <c r="D427">
        <f t="shared" si="25"/>
        <v>2.5195881197892847E-4</v>
      </c>
      <c r="E427" s="2">
        <f t="shared" si="26"/>
        <v>4.2913445539366232E-5</v>
      </c>
      <c r="K427">
        <v>422</v>
      </c>
      <c r="L427" s="8">
        <v>4.3775709167599101E-4</v>
      </c>
      <c r="M427" s="8">
        <v>7.2714441182430006E-2</v>
      </c>
    </row>
    <row r="428" spans="1:13" x14ac:dyDescent="0.55000000000000004">
      <c r="A428">
        <v>423</v>
      </c>
      <c r="C428">
        <f t="shared" si="24"/>
        <v>3.9392454621030505E-2</v>
      </c>
      <c r="D428">
        <f t="shared" si="25"/>
        <v>-2.1956971725310123E-4</v>
      </c>
      <c r="E428" s="2">
        <f t="shared" si="26"/>
        <v>1.6781625803626566E-4</v>
      </c>
      <c r="K428">
        <v>423</v>
      </c>
      <c r="L428" s="8">
        <v>-2.0868235277224099E-5</v>
      </c>
      <c r="M428" s="8">
        <v>5.2346846078612203E-2</v>
      </c>
    </row>
    <row r="429" spans="1:13" x14ac:dyDescent="0.55000000000000004">
      <c r="A429">
        <v>424</v>
      </c>
      <c r="C429">
        <f t="shared" si="24"/>
        <v>2.7346277610240371E-3</v>
      </c>
      <c r="D429">
        <f t="shared" si="25"/>
        <v>-6.3599087561677962E-4</v>
      </c>
      <c r="E429" s="2">
        <f t="shared" si="26"/>
        <v>2.6030695234401211E-4</v>
      </c>
      <c r="K429">
        <v>424</v>
      </c>
      <c r="L429" s="8">
        <v>-4.7426698324812597E-4</v>
      </c>
      <c r="M429" s="8">
        <v>1.8868658638148701E-2</v>
      </c>
    </row>
    <row r="430" spans="1:13" x14ac:dyDescent="0.55000000000000004">
      <c r="A430">
        <v>425</v>
      </c>
      <c r="C430">
        <f t="shared" si="24"/>
        <v>-3.4609533025674433E-2</v>
      </c>
      <c r="D430">
        <f t="shared" si="25"/>
        <v>-8.9279172982659801E-4</v>
      </c>
      <c r="E430" s="2">
        <f t="shared" si="26"/>
        <v>2.3330215142179617E-4</v>
      </c>
      <c r="K430">
        <v>425</v>
      </c>
      <c r="L430" s="8">
        <v>-8.0888262312576998E-4</v>
      </c>
      <c r="M430" s="8">
        <v>-1.93353014108993E-2</v>
      </c>
    </row>
    <row r="431" spans="1:13" x14ac:dyDescent="0.55000000000000004">
      <c r="A431">
        <v>426</v>
      </c>
      <c r="C431">
        <f t="shared" si="24"/>
        <v>-6.3267430534024394E-2</v>
      </c>
      <c r="D431">
        <f t="shared" si="25"/>
        <v>-9.2552067840818975E-4</v>
      </c>
      <c r="E431" s="2">
        <f t="shared" si="26"/>
        <v>1.1174213525975068E-4</v>
      </c>
      <c r="K431">
        <v>426</v>
      </c>
      <c r="L431" s="8">
        <v>-9.4090859209807203E-4</v>
      </c>
      <c r="M431" s="8">
        <v>-5.2696615274085798E-2</v>
      </c>
    </row>
    <row r="432" spans="1:13" x14ac:dyDescent="0.55000000000000004">
      <c r="A432">
        <v>427</v>
      </c>
      <c r="C432">
        <f t="shared" si="24"/>
        <v>-7.604653655013198E-2</v>
      </c>
      <c r="D432">
        <f t="shared" si="25"/>
        <v>-7.2596344513924679E-4</v>
      </c>
      <c r="E432" s="2">
        <f t="shared" si="26"/>
        <v>1.0155704529047688E-5</v>
      </c>
      <c r="K432">
        <v>427</v>
      </c>
      <c r="L432" s="8">
        <v>-8.3727816720626999E-4</v>
      </c>
      <c r="M432" s="8">
        <v>-7.2859734935809606E-2</v>
      </c>
    </row>
    <row r="433" spans="1:13" x14ac:dyDescent="0.55000000000000004">
      <c r="A433">
        <v>428</v>
      </c>
      <c r="C433">
        <f t="shared" si="24"/>
        <v>-6.9739564826125519E-2</v>
      </c>
      <c r="D433">
        <f t="shared" si="25"/>
        <v>-3.4420468923771885E-4</v>
      </c>
      <c r="E433" s="2">
        <f t="shared" si="26"/>
        <v>2.5352404893003765E-5</v>
      </c>
      <c r="K433">
        <v>428</v>
      </c>
      <c r="L433" s="8">
        <v>-5.2394623124099897E-4</v>
      </c>
      <c r="M433" s="8">
        <v>-7.4774681993878794E-2</v>
      </c>
    </row>
    <row r="434" spans="1:13" x14ac:dyDescent="0.55000000000000004">
      <c r="A434">
        <v>429</v>
      </c>
      <c r="C434">
        <f t="shared" si="24"/>
        <v>-4.5929432324281476E-2</v>
      </c>
      <c r="D434">
        <f t="shared" si="25"/>
        <v>1.2394218840322928E-4</v>
      </c>
      <c r="E434" s="2">
        <f t="shared" si="26"/>
        <v>1.4477898074382001E-4</v>
      </c>
      <c r="K434">
        <v>429</v>
      </c>
      <c r="L434" s="8">
        <v>-7.9388711334974898E-5</v>
      </c>
      <c r="M434" s="8">
        <v>-5.7961846078130701E-2</v>
      </c>
    </row>
    <row r="435" spans="1:13" x14ac:dyDescent="0.55000000000000004">
      <c r="A435">
        <v>430</v>
      </c>
      <c r="C435">
        <f t="shared" si="24"/>
        <v>-1.0591980424811437E-2</v>
      </c>
      <c r="D435">
        <f t="shared" si="25"/>
        <v>5.6098218924854285E-4</v>
      </c>
      <c r="E435" s="2">
        <f t="shared" si="26"/>
        <v>2.57285636260955E-4</v>
      </c>
      <c r="K435">
        <v>430</v>
      </c>
      <c r="L435" s="8">
        <v>3.8505220381670401E-4</v>
      </c>
      <c r="M435" s="8">
        <v>-2.66321062429263E-2</v>
      </c>
    </row>
    <row r="436" spans="1:13" x14ac:dyDescent="0.55000000000000004">
      <c r="A436">
        <v>431</v>
      </c>
      <c r="C436">
        <f t="shared" si="24"/>
        <v>2.7403835300025419E-2</v>
      </c>
      <c r="D436">
        <f t="shared" si="25"/>
        <v>8.5722748516029324E-4</v>
      </c>
      <c r="E436" s="2">
        <f t="shared" si="26"/>
        <v>2.5715411337525916E-4</v>
      </c>
      <c r="K436">
        <v>431</v>
      </c>
      <c r="L436" s="8">
        <v>7.5305440583203602E-4</v>
      </c>
      <c r="M436" s="8">
        <v>1.13678098144115E-2</v>
      </c>
    </row>
    <row r="437" spans="1:13" x14ac:dyDescent="0.55000000000000004">
      <c r="A437">
        <v>432</v>
      </c>
      <c r="C437">
        <f t="shared" si="24"/>
        <v>5.852186599168966E-2</v>
      </c>
      <c r="D437">
        <f t="shared" si="25"/>
        <v>9.3832675122072957E-4</v>
      </c>
      <c r="E437" s="2">
        <f t="shared" si="26"/>
        <v>1.4403068824440495E-4</v>
      </c>
      <c r="K437">
        <v>432</v>
      </c>
      <c r="L437" s="8">
        <v>9.3244946029635899E-4</v>
      </c>
      <c r="M437" s="8">
        <v>4.65205873829578E-2</v>
      </c>
    </row>
    <row r="438" spans="1:13" x14ac:dyDescent="0.55000000000000004">
      <c r="A438">
        <v>433</v>
      </c>
      <c r="C438">
        <f t="shared" si="24"/>
        <v>7.4952141862590263E-2</v>
      </c>
      <c r="D438">
        <f t="shared" si="25"/>
        <v>7.8392578108550637E-4</v>
      </c>
      <c r="E438" s="2">
        <f t="shared" si="26"/>
        <v>2.4306345634750483E-5</v>
      </c>
      <c r="K438">
        <v>433</v>
      </c>
      <c r="L438" s="8">
        <v>8.7830676293296098E-4</v>
      </c>
      <c r="M438" s="8">
        <v>7.0021995248669894E-2</v>
      </c>
    </row>
    <row r="439" spans="1:13" x14ac:dyDescent="0.55000000000000004">
      <c r="A439">
        <v>434</v>
      </c>
      <c r="C439">
        <f t="shared" si="24"/>
        <v>7.257100999195451E-2</v>
      </c>
      <c r="D439">
        <f t="shared" si="25"/>
        <v>4.3277596374352638E-4</v>
      </c>
      <c r="E439" s="2">
        <f t="shared" si="26"/>
        <v>1.1661883690157627E-5</v>
      </c>
      <c r="K439">
        <v>434</v>
      </c>
      <c r="L439" s="8">
        <v>6.0418668817341305E-4</v>
      </c>
      <c r="M439" s="8">
        <v>7.5985960019430407E-2</v>
      </c>
    </row>
    <row r="440" spans="1:13" x14ac:dyDescent="0.55000000000000004">
      <c r="A440">
        <v>435</v>
      </c>
      <c r="C440">
        <f t="shared" si="24"/>
        <v>5.1976084289036537E-2</v>
      </c>
      <c r="D440">
        <f t="shared" si="25"/>
        <v>-2.6991498302938517E-5</v>
      </c>
      <c r="E440" s="2">
        <f t="shared" si="26"/>
        <v>1.1974236445526522E-4</v>
      </c>
      <c r="K440">
        <v>435</v>
      </c>
      <c r="L440" s="8">
        <v>1.7874430925873301E-4</v>
      </c>
      <c r="M440" s="8">
        <v>6.2918769720650899E-2</v>
      </c>
    </row>
    <row r="441" spans="1:13" x14ac:dyDescent="0.55000000000000004">
      <c r="A441">
        <v>436</v>
      </c>
      <c r="C441">
        <f t="shared" si="24"/>
        <v>1.8336256998570111E-2</v>
      </c>
      <c r="D441">
        <f t="shared" si="25"/>
        <v>-4.7998466321181612E-4</v>
      </c>
      <c r="E441" s="2">
        <f t="shared" si="26"/>
        <v>2.4828072412482193E-4</v>
      </c>
      <c r="K441">
        <v>436</v>
      </c>
      <c r="L441" s="8">
        <v>-2.9146569075898802E-4</v>
      </c>
      <c r="M441" s="8">
        <v>3.4093183225624102E-2</v>
      </c>
    </row>
    <row r="442" spans="1:13" x14ac:dyDescent="0.55000000000000004">
      <c r="A442">
        <v>437</v>
      </c>
      <c r="C442">
        <f t="shared" si="24"/>
        <v>-1.9905584300806922E-2</v>
      </c>
      <c r="D442">
        <f t="shared" si="25"/>
        <v>-8.125117949288939E-4</v>
      </c>
      <c r="E442" s="2">
        <f t="shared" si="26"/>
        <v>2.7670099422598778E-4</v>
      </c>
      <c r="K442">
        <v>437</v>
      </c>
      <c r="L442" s="8">
        <v>-6.8867630040424601E-4</v>
      </c>
      <c r="M442" s="8">
        <v>-3.2712525070140702E-3</v>
      </c>
    </row>
    <row r="443" spans="1:13" x14ac:dyDescent="0.55000000000000004">
      <c r="A443">
        <v>438</v>
      </c>
      <c r="C443">
        <f t="shared" si="24"/>
        <v>-5.3151543517160123E-2</v>
      </c>
      <c r="D443">
        <f t="shared" si="25"/>
        <v>-9.4111559251072404E-4</v>
      </c>
      <c r="E443" s="2">
        <f t="shared" si="26"/>
        <v>1.7782651252882766E-4</v>
      </c>
      <c r="K443">
        <v>438</v>
      </c>
      <c r="L443" s="8">
        <v>-9.1340365837565599E-4</v>
      </c>
      <c r="M443" s="8">
        <v>-3.9816382755893401E-2</v>
      </c>
    </row>
    <row r="444" spans="1:13" x14ac:dyDescent="0.55000000000000004">
      <c r="A444">
        <v>439</v>
      </c>
      <c r="C444">
        <f t="shared" si="24"/>
        <v>-7.3057585656511145E-2</v>
      </c>
      <c r="D444">
        <f t="shared" si="25"/>
        <v>-8.3351921351717921E-4</v>
      </c>
      <c r="E444" s="2">
        <f t="shared" si="26"/>
        <v>4.4466661209384124E-5</v>
      </c>
      <c r="K444">
        <v>439</v>
      </c>
      <c r="L444" s="8">
        <v>-9.0936340376196196E-4</v>
      </c>
      <c r="M444" s="8">
        <v>-6.6389252940652996E-2</v>
      </c>
    </row>
    <row r="445" spans="1:13" x14ac:dyDescent="0.55000000000000004">
      <c r="A445">
        <v>440</v>
      </c>
      <c r="C445">
        <f t="shared" si="24"/>
        <v>-7.462771372794208E-2</v>
      </c>
      <c r="D445">
        <f t="shared" si="25"/>
        <v>-5.1672708112401303E-4</v>
      </c>
      <c r="E445" s="2">
        <f t="shared" si="26"/>
        <v>2.9131974726763537E-6</v>
      </c>
      <c r="K445">
        <v>440</v>
      </c>
      <c r="L445" s="8">
        <v>-6.7756744339508401E-4</v>
      </c>
      <c r="M445" s="8">
        <v>-7.6334522877400904E-2</v>
      </c>
    </row>
    <row r="446" spans="1:13" x14ac:dyDescent="0.55000000000000004">
      <c r="A446">
        <v>441</v>
      </c>
      <c r="C446">
        <f t="shared" si="24"/>
        <v>-5.7467858681205845E-2</v>
      </c>
      <c r="D446">
        <f t="shared" si="25"/>
        <v>-7.0247343111904753E-5</v>
      </c>
      <c r="E446" s="2">
        <f t="shared" si="26"/>
        <v>9.3963541585063032E-5</v>
      </c>
      <c r="K446">
        <v>441</v>
      </c>
      <c r="L446" s="8">
        <v>-2.7607051350664802E-4</v>
      </c>
      <c r="M446" s="8">
        <v>-6.7161338014503205E-2</v>
      </c>
    </row>
    <row r="447" spans="1:13" x14ac:dyDescent="0.55000000000000004">
      <c r="A447">
        <v>442</v>
      </c>
      <c r="C447">
        <f t="shared" si="24"/>
        <v>-2.588478243200271E-2</v>
      </c>
      <c r="D447">
        <f t="shared" si="25"/>
        <v>3.938629973238822E-4</v>
      </c>
      <c r="E447" s="2">
        <f t="shared" si="26"/>
        <v>2.335516573069081E-4</v>
      </c>
      <c r="K447">
        <v>442</v>
      </c>
      <c r="L447" s="8">
        <v>1.94569989106657E-4</v>
      </c>
      <c r="M447" s="8">
        <v>-4.1167179407180003E-2</v>
      </c>
    </row>
    <row r="448" spans="1:13" x14ac:dyDescent="0.55000000000000004">
      <c r="A448">
        <v>443</v>
      </c>
      <c r="C448">
        <f t="shared" si="24"/>
        <v>1.2194828599710401E-2</v>
      </c>
      <c r="D448">
        <f t="shared" si="25"/>
        <v>7.591220274061921E-4</v>
      </c>
      <c r="E448" s="2">
        <f t="shared" si="26"/>
        <v>2.9095059407311524E-4</v>
      </c>
      <c r="K448">
        <v>443</v>
      </c>
      <c r="L448" s="8">
        <v>6.16479230923617E-4</v>
      </c>
      <c r="M448" s="8">
        <v>-4.8624453346882398E-3</v>
      </c>
    </row>
    <row r="449" spans="1:13" x14ac:dyDescent="0.55000000000000004">
      <c r="A449">
        <v>444</v>
      </c>
      <c r="C449">
        <f t="shared" si="24"/>
        <v>4.7213794699454831E-2</v>
      </c>
      <c r="D449">
        <f t="shared" si="25"/>
        <v>9.3385742963352544E-4</v>
      </c>
      <c r="E449" s="2">
        <f t="shared" si="26"/>
        <v>2.1180949568353594E-4</v>
      </c>
      <c r="K449">
        <v>444</v>
      </c>
      <c r="L449" s="8">
        <v>8.8398742499625697E-4</v>
      </c>
      <c r="M449" s="8">
        <v>3.2660118336297103E-2</v>
      </c>
    </row>
    <row r="450" spans="1:13" x14ac:dyDescent="0.55000000000000004">
      <c r="A450">
        <v>445</v>
      </c>
      <c r="C450">
        <f t="shared" si="24"/>
        <v>7.0383093517617651E-2</v>
      </c>
      <c r="D450">
        <f t="shared" si="25"/>
        <v>8.7421430117778757E-4</v>
      </c>
      <c r="E450" s="2">
        <f t="shared" si="26"/>
        <v>7.0230111192132728E-5</v>
      </c>
      <c r="K450">
        <v>445</v>
      </c>
      <c r="L450" s="8">
        <v>9.3009548461872702E-4</v>
      </c>
      <c r="M450" s="8">
        <v>6.2002752761292003E-2</v>
      </c>
    </row>
    <row r="451" spans="1:13" x14ac:dyDescent="0.55000000000000004">
      <c r="A451">
        <v>446</v>
      </c>
      <c r="C451">
        <f t="shared" si="24"/>
        <v>7.5887719420889496E-2</v>
      </c>
      <c r="D451">
        <f t="shared" si="25"/>
        <v>5.9516181010402247E-4</v>
      </c>
      <c r="E451" s="2">
        <f t="shared" si="26"/>
        <v>5.0845885368739317E-9</v>
      </c>
      <c r="K451">
        <v>446</v>
      </c>
      <c r="L451" s="8">
        <v>7.4325536022494304E-4</v>
      </c>
      <c r="M451" s="8">
        <v>7.5816413120067802E-2</v>
      </c>
    </row>
    <row r="452" spans="1:13" x14ac:dyDescent="0.55000000000000004">
      <c r="A452">
        <v>447</v>
      </c>
      <c r="C452">
        <f t="shared" si="24"/>
        <v>6.2346127335926121E-2</v>
      </c>
      <c r="D452">
        <f t="shared" si="25"/>
        <v>1.6673624971130327E-4</v>
      </c>
      <c r="E452" s="2">
        <f t="shared" si="26"/>
        <v>6.8811257939155389E-5</v>
      </c>
      <c r="K452">
        <v>447</v>
      </c>
      <c r="L452" s="8">
        <v>3.70262320041313E-4</v>
      </c>
      <c r="M452" s="8">
        <v>7.0641382482041604E-2</v>
      </c>
    </row>
    <row r="453" spans="1:13" x14ac:dyDescent="0.55000000000000004">
      <c r="A453">
        <v>448</v>
      </c>
      <c r="C453">
        <f t="shared" si="24"/>
        <v>3.3156971441841411E-2</v>
      </c>
      <c r="D453">
        <f t="shared" si="25"/>
        <v>-3.0353659483803584E-4</v>
      </c>
      <c r="E453" s="2">
        <f t="shared" si="26"/>
        <v>2.1365107412755246E-4</v>
      </c>
      <c r="K453">
        <v>448</v>
      </c>
      <c r="L453" s="8">
        <v>-9.5465215137339999E-5</v>
      </c>
      <c r="M453" s="8">
        <v>4.7773779374066301E-2</v>
      </c>
    </row>
    <row r="454" spans="1:13" x14ac:dyDescent="0.55000000000000004">
      <c r="A454">
        <v>449</v>
      </c>
      <c r="C454">
        <f t="shared" ref="C454:C517" si="27">$D$1*COS($B$2*(A454-$L$2)+$B$1)</f>
        <v>-4.3538853905129614E-3</v>
      </c>
      <c r="D454">
        <f t="shared" ref="D454:D517" si="28">$D$2*COS($B$2*(A454-$L$3)+$B$3)</f>
        <v>-6.9762815212675894E-4</v>
      </c>
      <c r="E454" s="2">
        <f t="shared" ref="E454:E517" si="29">(M454-C454)^2</f>
        <v>2.9911087649853554E-4</v>
      </c>
      <c r="K454">
        <v>449</v>
      </c>
      <c r="L454" s="8">
        <v>-5.3728289496164704E-4</v>
      </c>
      <c r="M454" s="8">
        <v>1.29409368548452E-2</v>
      </c>
    </row>
    <row r="455" spans="1:13" x14ac:dyDescent="0.55000000000000004">
      <c r="A455">
        <v>450</v>
      </c>
      <c r="C455">
        <f t="shared" si="27"/>
        <v>-4.0772008762541195E-2</v>
      </c>
      <c r="D455">
        <f t="shared" si="28"/>
        <v>-9.1662974806840764E-4</v>
      </c>
      <c r="E455" s="2">
        <f t="shared" si="29"/>
        <v>2.4457723199900518E-4</v>
      </c>
      <c r="K455">
        <v>450</v>
      </c>
      <c r="L455" s="8">
        <v>-8.4453474068170995E-4</v>
      </c>
      <c r="M455" s="8">
        <v>-2.5133043579415901E-2</v>
      </c>
    </row>
    <row r="456" spans="1:13" x14ac:dyDescent="0.55000000000000004">
      <c r="A456">
        <v>451</v>
      </c>
      <c r="C456">
        <f t="shared" si="27"/>
        <v>-6.6957217340965866E-2</v>
      </c>
      <c r="D456">
        <f t="shared" si="28"/>
        <v>-9.0557659826881161E-4</v>
      </c>
      <c r="E456" s="2">
        <f t="shared" si="29"/>
        <v>1.0090041792365568E-4</v>
      </c>
      <c r="K456">
        <v>451</v>
      </c>
      <c r="L456" s="8">
        <v>-9.4026762148486504E-4</v>
      </c>
      <c r="M456" s="8">
        <v>-5.69122973351293E-2</v>
      </c>
    </row>
    <row r="457" spans="1:13" x14ac:dyDescent="0.55000000000000004">
      <c r="A457">
        <v>452</v>
      </c>
      <c r="C457">
        <f t="shared" si="27"/>
        <v>-7.633757571314409E-2</v>
      </c>
      <c r="D457">
        <f t="shared" si="28"/>
        <v>-6.6724281034569925E-4</v>
      </c>
      <c r="E457" s="2">
        <f t="shared" si="29"/>
        <v>3.6102376868643614E-6</v>
      </c>
      <c r="K457">
        <v>452</v>
      </c>
      <c r="L457" s="8">
        <v>-8.0050464349028705E-4</v>
      </c>
      <c r="M457" s="8">
        <v>-7.4437513164998803E-2</v>
      </c>
    </row>
    <row r="458" spans="1:13" x14ac:dyDescent="0.55000000000000004">
      <c r="A458">
        <v>453</v>
      </c>
      <c r="C458">
        <f t="shared" si="27"/>
        <v>-6.655881164991731E-2</v>
      </c>
      <c r="D458">
        <f t="shared" si="28"/>
        <v>-2.6144514139032996E-4</v>
      </c>
      <c r="E458" s="2">
        <f t="shared" si="29"/>
        <v>4.5705447290377754E-5</v>
      </c>
      <c r="K458">
        <v>453</v>
      </c>
      <c r="L458" s="8">
        <v>-4.6025031156328699E-4</v>
      </c>
      <c r="M458" s="8">
        <v>-7.3319392045887596E-2</v>
      </c>
    </row>
    <row r="459" spans="1:13" x14ac:dyDescent="0.55000000000000004">
      <c r="A459">
        <v>454</v>
      </c>
      <c r="C459">
        <f t="shared" si="27"/>
        <v>-4.0075188811111849E-2</v>
      </c>
      <c r="D459">
        <f t="shared" si="28"/>
        <v>2.0996974722782742E-4</v>
      </c>
      <c r="E459" s="2">
        <f t="shared" si="29"/>
        <v>1.894142657453054E-4</v>
      </c>
      <c r="K459">
        <v>454</v>
      </c>
      <c r="L459" s="8">
        <v>-4.7234339196150301E-6</v>
      </c>
      <c r="M459" s="8">
        <v>-5.3837974348397002E-2</v>
      </c>
    </row>
    <row r="460" spans="1:13" x14ac:dyDescent="0.55000000000000004">
      <c r="A460">
        <v>455</v>
      </c>
      <c r="C460">
        <f t="shared" si="27"/>
        <v>-3.5335382988138779E-3</v>
      </c>
      <c r="D460">
        <f t="shared" si="28"/>
        <v>6.2868665510264167E-4</v>
      </c>
      <c r="E460" s="2">
        <f t="shared" si="29"/>
        <v>3.0063966184282355E-4</v>
      </c>
      <c r="K460">
        <v>455</v>
      </c>
      <c r="L460" s="8">
        <v>4.5198645705128102E-4</v>
      </c>
      <c r="M460" s="8">
        <v>-2.08725019888048E-2</v>
      </c>
    </row>
    <row r="461" spans="1:13" x14ac:dyDescent="0.55000000000000004">
      <c r="A461">
        <v>456</v>
      </c>
      <c r="C461">
        <f t="shared" si="27"/>
        <v>3.3894955845399338E-2</v>
      </c>
      <c r="D461">
        <f t="shared" si="28"/>
        <v>8.8961646421160121E-4</v>
      </c>
      <c r="E461" s="2">
        <f t="shared" si="29"/>
        <v>2.7470867575976924E-4</v>
      </c>
      <c r="K461">
        <v>456</v>
      </c>
      <c r="L461" s="8">
        <v>7.9549353593326899E-4</v>
      </c>
      <c r="M461" s="8">
        <v>1.7320617977485301E-2</v>
      </c>
    </row>
    <row r="462" spans="1:13" x14ac:dyDescent="0.55000000000000004">
      <c r="A462">
        <v>457</v>
      </c>
      <c r="C462">
        <f t="shared" si="27"/>
        <v>6.2816530521528177E-2</v>
      </c>
      <c r="D462">
        <f t="shared" si="28"/>
        <v>9.2727129243288478E-4</v>
      </c>
      <c r="E462" s="2">
        <f t="shared" si="29"/>
        <v>1.355093607734486E-4</v>
      </c>
      <c r="K462">
        <v>457</v>
      </c>
      <c r="L462" s="8">
        <v>9.3976432385714395E-4</v>
      </c>
      <c r="M462" s="8">
        <v>5.1175681722001203E-2</v>
      </c>
    </row>
    <row r="463" spans="1:13" x14ac:dyDescent="0.55000000000000004">
      <c r="A463">
        <v>458</v>
      </c>
      <c r="C463">
        <f t="shared" si="27"/>
        <v>7.5972480104263565E-2</v>
      </c>
      <c r="D463">
        <f t="shared" si="28"/>
        <v>7.322005715837208E-4</v>
      </c>
      <c r="E463" s="2">
        <f t="shared" si="29"/>
        <v>1.4130092997999569E-5</v>
      </c>
      <c r="K463">
        <v>458</v>
      </c>
      <c r="L463" s="8">
        <v>8.4866530699638E-4</v>
      </c>
      <c r="M463" s="8">
        <v>7.2213478508360796E-2</v>
      </c>
    </row>
    <row r="464" spans="1:13" x14ac:dyDescent="0.55000000000000004">
      <c r="A464">
        <v>459</v>
      </c>
      <c r="C464">
        <f t="shared" si="27"/>
        <v>7.0060938553822935E-2</v>
      </c>
      <c r="D464">
        <f t="shared" si="28"/>
        <v>3.5336294083166954E-4</v>
      </c>
      <c r="E464" s="2">
        <f t="shared" si="29"/>
        <v>2.6051051484607727E-5</v>
      </c>
      <c r="K464">
        <v>459</v>
      </c>
      <c r="L464" s="8">
        <v>5.4501279926102704E-4</v>
      </c>
      <c r="M464" s="8">
        <v>7.5164961622404006E-2</v>
      </c>
    </row>
    <row r="465" spans="1:13" x14ac:dyDescent="0.55000000000000004">
      <c r="A465">
        <v>460</v>
      </c>
      <c r="C465">
        <f t="shared" si="27"/>
        <v>4.6565578193962884E-2</v>
      </c>
      <c r="D465">
        <f t="shared" si="28"/>
        <v>-1.1416133976784554E-4</v>
      </c>
      <c r="E465" s="2">
        <f t="shared" si="29"/>
        <v>1.6193416650379781E-4</v>
      </c>
      <c r="K465">
        <v>460</v>
      </c>
      <c r="L465" s="8">
        <v>1.04858454936805E-4</v>
      </c>
      <c r="M465" s="8">
        <v>5.92909138085468E-2</v>
      </c>
    </row>
    <row r="466" spans="1:13" x14ac:dyDescent="0.55000000000000004">
      <c r="A466">
        <v>461</v>
      </c>
      <c r="C466">
        <f t="shared" si="27"/>
        <v>1.1383239231982608E-2</v>
      </c>
      <c r="D466">
        <f t="shared" si="28"/>
        <v>-5.5303353041673991E-4</v>
      </c>
      <c r="E466" s="2">
        <f t="shared" si="29"/>
        <v>2.9528468656782276E-4</v>
      </c>
      <c r="K466">
        <v>461</v>
      </c>
      <c r="L466" s="8">
        <v>-3.6155833992096897E-4</v>
      </c>
      <c r="M466" s="8">
        <v>2.8567088817213E-2</v>
      </c>
    </row>
    <row r="467" spans="1:13" x14ac:dyDescent="0.55000000000000004">
      <c r="A467">
        <v>462</v>
      </c>
      <c r="C467">
        <f t="shared" si="27"/>
        <v>-2.6656052837495017E-2</v>
      </c>
      <c r="D467">
        <f t="shared" si="28"/>
        <v>-8.5310596195354823E-4</v>
      </c>
      <c r="E467" s="2">
        <f t="shared" si="29"/>
        <v>3.0083209831330895E-4</v>
      </c>
      <c r="K467">
        <v>462</v>
      </c>
      <c r="L467" s="8">
        <v>-7.3742060560043202E-4</v>
      </c>
      <c r="M467" s="8">
        <v>-9.3115407857447905E-3</v>
      </c>
    </row>
    <row r="468" spans="1:13" x14ac:dyDescent="0.55000000000000004">
      <c r="A468">
        <v>463</v>
      </c>
      <c r="C468">
        <f t="shared" si="27"/>
        <v>-5.8005237509844917E-2</v>
      </c>
      <c r="D468">
        <f t="shared" si="28"/>
        <v>-9.390667790891773E-4</v>
      </c>
      <c r="E468" s="2">
        <f t="shared" si="29"/>
        <v>1.7284887508509114E-4</v>
      </c>
      <c r="K468">
        <v>463</v>
      </c>
      <c r="L468" s="8">
        <v>-9.2859130598194897E-4</v>
      </c>
      <c r="M468" s="8">
        <v>-4.48580372343075E-2</v>
      </c>
    </row>
    <row r="469" spans="1:13" x14ac:dyDescent="0.55000000000000004">
      <c r="A469">
        <v>464</v>
      </c>
      <c r="C469">
        <f t="shared" si="27"/>
        <v>-7.4796330220787174E-2</v>
      </c>
      <c r="D469">
        <f t="shared" si="28"/>
        <v>-7.8934162863260532E-4</v>
      </c>
      <c r="E469" s="2">
        <f t="shared" si="29"/>
        <v>3.1660543359736062E-5</v>
      </c>
      <c r="K469">
        <v>464</v>
      </c>
      <c r="L469" s="8">
        <v>-8.8719055321803805E-4</v>
      </c>
      <c r="M469" s="8">
        <v>-6.9169559978477999E-2</v>
      </c>
    </row>
    <row r="470" spans="1:13" x14ac:dyDescent="0.55000000000000004">
      <c r="A470">
        <v>465</v>
      </c>
      <c r="C470">
        <f t="shared" si="27"/>
        <v>-7.2815120628012805E-2</v>
      </c>
      <c r="D470">
        <f t="shared" si="28"/>
        <v>-4.4150836739279784E-4</v>
      </c>
      <c r="E470" s="2">
        <f t="shared" si="29"/>
        <v>1.1169075631286853E-5</v>
      </c>
      <c r="K470">
        <v>465</v>
      </c>
      <c r="L470" s="8">
        <v>-6.2358742267004902E-4</v>
      </c>
      <c r="M470" s="8">
        <v>-7.6157137329240801E-2</v>
      </c>
    </row>
    <row r="471" spans="1:13" x14ac:dyDescent="0.55000000000000004">
      <c r="A471">
        <v>466</v>
      </c>
      <c r="C471">
        <f t="shared" si="27"/>
        <v>-5.2558850578713005E-2</v>
      </c>
      <c r="D471">
        <f t="shared" si="28"/>
        <v>1.7134187804304164E-5</v>
      </c>
      <c r="E471" s="2">
        <f t="shared" si="29"/>
        <v>1.325223821952369E-4</v>
      </c>
      <c r="K471">
        <v>466</v>
      </c>
      <c r="L471" s="8">
        <v>-2.03802953658824E-4</v>
      </c>
      <c r="M471" s="8">
        <v>-6.4070687191314701E-2</v>
      </c>
    </row>
    <row r="472" spans="1:13" x14ac:dyDescent="0.55000000000000004">
      <c r="A472">
        <v>467</v>
      </c>
      <c r="C472">
        <f t="shared" si="27"/>
        <v>-1.9111416886984488E-2</v>
      </c>
      <c r="D472">
        <f t="shared" si="28"/>
        <v>4.7147642302183791E-4</v>
      </c>
      <c r="E472" s="2">
        <f t="shared" si="29"/>
        <v>2.8311155334611996E-4</v>
      </c>
      <c r="K472">
        <v>467</v>
      </c>
      <c r="L472" s="8">
        <v>2.6702522939798899E-4</v>
      </c>
      <c r="M472" s="8">
        <v>-3.5937335980636399E-2</v>
      </c>
    </row>
    <row r="473" spans="1:13" x14ac:dyDescent="0.55000000000000004">
      <c r="A473">
        <v>468</v>
      </c>
      <c r="C473">
        <f t="shared" si="27"/>
        <v>1.9132579606688623E-2</v>
      </c>
      <c r="D473">
        <f t="shared" si="28"/>
        <v>8.074880139970562E-4</v>
      </c>
      <c r="E473" s="2">
        <f t="shared" si="29"/>
        <v>3.216942001499117E-4</v>
      </c>
      <c r="K473">
        <v>468</v>
      </c>
      <c r="L473" s="8">
        <v>6.7097528724781503E-4</v>
      </c>
      <c r="M473" s="8">
        <v>1.1967439654392399E-3</v>
      </c>
    </row>
    <row r="474" spans="1:13" x14ac:dyDescent="0.55000000000000004">
      <c r="A474">
        <v>469</v>
      </c>
      <c r="C474">
        <f t="shared" si="27"/>
        <v>5.2574701901846189E-2</v>
      </c>
      <c r="D474">
        <f t="shared" si="28"/>
        <v>9.408371339572635E-4</v>
      </c>
      <c r="E474" s="2">
        <f t="shared" si="29"/>
        <v>2.1151659010245721E-4</v>
      </c>
      <c r="K474">
        <v>469</v>
      </c>
      <c r="L474" s="8">
        <v>9.0687542197793504E-4</v>
      </c>
      <c r="M474" s="8">
        <v>3.8031091961310201E-2</v>
      </c>
    </row>
    <row r="475" spans="1:13" x14ac:dyDescent="0.55000000000000004">
      <c r="A475">
        <v>470</v>
      </c>
      <c r="C475">
        <f t="shared" si="27"/>
        <v>7.2821682206588023E-2</v>
      </c>
      <c r="D475">
        <f t="shared" si="28"/>
        <v>8.3805596456958131E-4</v>
      </c>
      <c r="E475" s="2">
        <f t="shared" si="29"/>
        <v>5.597082464055189E-5</v>
      </c>
      <c r="K475">
        <v>470</v>
      </c>
      <c r="L475" s="8">
        <v>9.1564298142699895E-4</v>
      </c>
      <c r="M475" s="8">
        <v>6.5340317047704793E-2</v>
      </c>
    </row>
    <row r="476" spans="1:13" x14ac:dyDescent="0.55000000000000004">
      <c r="A476">
        <v>471</v>
      </c>
      <c r="C476">
        <f t="shared" si="27"/>
        <v>7.4791955236889154E-2</v>
      </c>
      <c r="D476">
        <f t="shared" si="28"/>
        <v>5.2494041289525249E-4</v>
      </c>
      <c r="E476" s="2">
        <f t="shared" si="29"/>
        <v>2.2281507545400504E-6</v>
      </c>
      <c r="K476">
        <v>471</v>
      </c>
      <c r="L476" s="8">
        <v>6.9508207594099901E-4</v>
      </c>
      <c r="M476" s="8">
        <v>7.6284654387602402E-2</v>
      </c>
    </row>
    <row r="477" spans="1:13" x14ac:dyDescent="0.55000000000000004">
      <c r="A477">
        <v>472</v>
      </c>
      <c r="C477">
        <f t="shared" si="27"/>
        <v>5.7991023992259874E-2</v>
      </c>
      <c r="D477">
        <f t="shared" si="28"/>
        <v>8.0075882451573343E-5</v>
      </c>
      <c r="E477" s="2">
        <f t="shared" si="29"/>
        <v>1.0265748090590408E-4</v>
      </c>
      <c r="K477">
        <v>472</v>
      </c>
      <c r="L477" s="8">
        <v>3.0043355255942401E-4</v>
      </c>
      <c r="M477" s="8">
        <v>6.8123026800486097E-2</v>
      </c>
    </row>
    <row r="478" spans="1:13" x14ac:dyDescent="0.55000000000000004">
      <c r="A478">
        <v>473</v>
      </c>
      <c r="C478">
        <f t="shared" si="27"/>
        <v>2.6635568079460614E-2</v>
      </c>
      <c r="D478">
        <f t="shared" si="28"/>
        <v>-3.8488600662234067E-4</v>
      </c>
      <c r="E478" s="2">
        <f t="shared" si="29"/>
        <v>2.6451758108347374E-4</v>
      </c>
      <c r="K478">
        <v>473</v>
      </c>
      <c r="L478" s="8">
        <v>-1.69460417815109E-4</v>
      </c>
      <c r="M478" s="8">
        <v>4.2899564546610799E-2</v>
      </c>
    </row>
    <row r="479" spans="1:13" x14ac:dyDescent="0.55000000000000004">
      <c r="A479">
        <v>474</v>
      </c>
      <c r="C479">
        <f t="shared" si="27"/>
        <v>-1.1404853987939079E-2</v>
      </c>
      <c r="D479">
        <f t="shared" si="28"/>
        <v>-7.5324962078753097E-4</v>
      </c>
      <c r="E479" s="2">
        <f t="shared" si="29"/>
        <v>3.3622701992797515E-4</v>
      </c>
      <c r="K479">
        <v>474</v>
      </c>
      <c r="L479" s="8">
        <v>-5.9691197529173799E-4</v>
      </c>
      <c r="M479" s="8">
        <v>6.9316402224593497E-3</v>
      </c>
    </row>
    <row r="480" spans="1:13" x14ac:dyDescent="0.55000000000000004">
      <c r="A480">
        <v>475</v>
      </c>
      <c r="C480">
        <f t="shared" si="27"/>
        <v>-4.6582898099699309E-2</v>
      </c>
      <c r="D480">
        <f t="shared" si="28"/>
        <v>-9.3256345737939735E-4</v>
      </c>
      <c r="E480" s="2">
        <f t="shared" si="29"/>
        <v>2.499732289586853E-4</v>
      </c>
      <c r="K480">
        <v>475</v>
      </c>
      <c r="L480" s="8">
        <v>-8.7486322558349104E-4</v>
      </c>
      <c r="M480" s="8">
        <v>-3.07723563961812E-2</v>
      </c>
    </row>
    <row r="481" spans="1:13" x14ac:dyDescent="0.55000000000000004">
      <c r="A481">
        <v>476</v>
      </c>
      <c r="C481">
        <f t="shared" si="27"/>
        <v>-7.0069616678074154E-2</v>
      </c>
      <c r="D481">
        <f t="shared" si="28"/>
        <v>-8.778235230490082E-4</v>
      </c>
      <c r="E481" s="2">
        <f t="shared" si="29"/>
        <v>8.6497276854650176E-5</v>
      </c>
      <c r="K481">
        <v>476</v>
      </c>
      <c r="L481" s="8">
        <v>-9.3369955377042597E-4</v>
      </c>
      <c r="M481" s="8">
        <v>-6.0769225457558203E-2</v>
      </c>
    </row>
    <row r="482" spans="1:13" x14ac:dyDescent="0.55000000000000004">
      <c r="A482">
        <v>477</v>
      </c>
      <c r="C482">
        <f t="shared" si="27"/>
        <v>-7.5970338420762867E-2</v>
      </c>
      <c r="D482">
        <f t="shared" si="28"/>
        <v>-6.0276838748673611E-4</v>
      </c>
      <c r="E482" s="2">
        <f t="shared" si="29"/>
        <v>1.8000792013576261E-7</v>
      </c>
      <c r="K482">
        <v>477</v>
      </c>
      <c r="L482" s="8">
        <v>-7.5868503646404201E-4</v>
      </c>
      <c r="M482" s="8">
        <v>-7.5546065018184103E-2</v>
      </c>
    </row>
    <row r="483" spans="1:13" x14ac:dyDescent="0.55000000000000004">
      <c r="A483">
        <v>478</v>
      </c>
      <c r="C483">
        <f t="shared" si="27"/>
        <v>-6.2804106547691155E-2</v>
      </c>
      <c r="D483">
        <f t="shared" si="28"/>
        <v>-1.7643109201670784E-4</v>
      </c>
      <c r="E483" s="2">
        <f t="shared" si="29"/>
        <v>7.3922463932854157E-5</v>
      </c>
      <c r="K483">
        <v>478</v>
      </c>
      <c r="L483" s="8">
        <v>-3.9365314523496597E-4</v>
      </c>
      <c r="M483" s="8">
        <v>-7.1401923941242507E-2</v>
      </c>
    </row>
    <row r="484" spans="1:13" x14ac:dyDescent="0.55000000000000004">
      <c r="A484">
        <v>479</v>
      </c>
      <c r="C484">
        <f t="shared" si="27"/>
        <v>-3.3875367736844672E-2</v>
      </c>
      <c r="D484">
        <f t="shared" si="28"/>
        <v>2.9418668867669916E-4</v>
      </c>
      <c r="E484" s="2">
        <f t="shared" si="29"/>
        <v>2.4023017066998506E-4</v>
      </c>
      <c r="K484">
        <v>479</v>
      </c>
      <c r="L484" s="8">
        <v>6.9971618265026603E-5</v>
      </c>
      <c r="M484" s="8">
        <v>-4.9374728067838498E-2</v>
      </c>
    </row>
    <row r="485" spans="1:13" x14ac:dyDescent="0.55000000000000004">
      <c r="A485">
        <v>480</v>
      </c>
      <c r="C485">
        <f t="shared" si="27"/>
        <v>3.5553743398323975E-3</v>
      </c>
      <c r="D485">
        <f t="shared" si="28"/>
        <v>6.9096981147700033E-4</v>
      </c>
      <c r="E485" s="2">
        <f t="shared" si="29"/>
        <v>3.4360923173072021E-4</v>
      </c>
      <c r="K485">
        <v>480</v>
      </c>
      <c r="L485" s="8">
        <v>5.1607155589813796E-4</v>
      </c>
      <c r="M485" s="8">
        <v>-1.4981325251268499E-2</v>
      </c>
    </row>
    <row r="486" spans="1:13" x14ac:dyDescent="0.55000000000000004">
      <c r="A486">
        <v>481</v>
      </c>
      <c r="C486">
        <f t="shared" si="27"/>
        <v>4.0093792398503629E-2</v>
      </c>
      <c r="D486">
        <f t="shared" si="28"/>
        <v>9.1433407608560542E-4</v>
      </c>
      <c r="E486" s="2">
        <f t="shared" si="29"/>
        <v>2.8660962889062117E-4</v>
      </c>
      <c r="K486">
        <v>481</v>
      </c>
      <c r="L486" s="8">
        <v>8.3291817088105397E-4</v>
      </c>
      <c r="M486" s="8">
        <v>2.31642434118761E-2</v>
      </c>
    </row>
    <row r="487" spans="1:13" x14ac:dyDescent="0.55000000000000004">
      <c r="A487">
        <v>482</v>
      </c>
      <c r="C487">
        <f t="shared" si="27"/>
        <v>6.6569513675379569E-2</v>
      </c>
      <c r="D487">
        <f t="shared" si="28"/>
        <v>9.0821976023206679E-4</v>
      </c>
      <c r="E487" s="2">
        <f t="shared" si="29"/>
        <v>1.2235302277140069E-4</v>
      </c>
      <c r="K487">
        <v>482</v>
      </c>
      <c r="L487" s="8">
        <v>9.4115526291760495E-4</v>
      </c>
      <c r="M487" s="8">
        <v>5.5508183611983002E-2</v>
      </c>
    </row>
    <row r="488" spans="1:13" x14ac:dyDescent="0.55000000000000004">
      <c r="A488">
        <v>483</v>
      </c>
      <c r="C488">
        <f t="shared" si="27"/>
        <v>7.6337690193866617E-2</v>
      </c>
      <c r="D488">
        <f t="shared" si="28"/>
        <v>6.7416142831607559E-4</v>
      </c>
      <c r="E488" s="2">
        <f t="shared" si="29"/>
        <v>5.7022350694332398E-6</v>
      </c>
      <c r="K488">
        <v>483</v>
      </c>
      <c r="L488" s="8">
        <v>8.1367418085306605E-4</v>
      </c>
      <c r="M488" s="8">
        <v>7.3949754878697205E-2</v>
      </c>
    </row>
    <row r="489" spans="1:13" x14ac:dyDescent="0.55000000000000004">
      <c r="A489">
        <v>484</v>
      </c>
      <c r="C489">
        <f t="shared" si="27"/>
        <v>6.6946715544700372E-2</v>
      </c>
      <c r="D489">
        <f t="shared" si="28"/>
        <v>2.7090278808912342E-4</v>
      </c>
      <c r="E489" s="2">
        <f t="shared" si="29"/>
        <v>4.7933962450995701E-5</v>
      </c>
      <c r="K489">
        <v>484</v>
      </c>
      <c r="L489" s="8">
        <v>4.8240335252571799E-4</v>
      </c>
      <c r="M489" s="8">
        <v>7.3870151285067701E-2</v>
      </c>
    </row>
    <row r="490" spans="1:13" x14ac:dyDescent="0.55000000000000004">
      <c r="A490">
        <v>485</v>
      </c>
      <c r="C490">
        <f t="shared" si="27"/>
        <v>4.0753526418789994E-2</v>
      </c>
      <c r="D490">
        <f t="shared" si="28"/>
        <v>-2.0034674176918192E-4</v>
      </c>
      <c r="E490" s="2">
        <f t="shared" si="29"/>
        <v>2.1128900562635827E-4</v>
      </c>
      <c r="K490">
        <v>485</v>
      </c>
      <c r="L490" s="8">
        <v>3.0311611945166999E-5</v>
      </c>
      <c r="M490" s="8">
        <v>5.5289310044943703E-2</v>
      </c>
    </row>
    <row r="491" spans="1:13" x14ac:dyDescent="0.55000000000000004">
      <c r="A491">
        <v>486</v>
      </c>
      <c r="C491">
        <f t="shared" si="27"/>
        <v>4.3320611779806674E-3</v>
      </c>
      <c r="D491">
        <f t="shared" si="28"/>
        <v>-6.213134624188432E-4</v>
      </c>
      <c r="E491" s="2">
        <f t="shared" si="29"/>
        <v>3.4331853935862537E-4</v>
      </c>
      <c r="K491">
        <v>486</v>
      </c>
      <c r="L491" s="8">
        <v>-4.2937185988663797E-4</v>
      </c>
      <c r="M491" s="8">
        <v>2.28609181140851E-2</v>
      </c>
    </row>
    <row r="492" spans="1:13" x14ac:dyDescent="0.55000000000000004">
      <c r="A492">
        <v>487</v>
      </c>
      <c r="C492">
        <f t="shared" si="27"/>
        <v>-3.3176660105827142E-2</v>
      </c>
      <c r="D492">
        <f t="shared" si="28"/>
        <v>-8.8634360025085655E-4</v>
      </c>
      <c r="E492" s="2">
        <f t="shared" si="29"/>
        <v>3.1982055686408892E-4</v>
      </c>
      <c r="K492">
        <v>487</v>
      </c>
      <c r="L492" s="8">
        <v>-7.81516485780197E-4</v>
      </c>
      <c r="M492" s="8">
        <v>-1.5293132577285999E-2</v>
      </c>
    </row>
    <row r="493" spans="1:13" x14ac:dyDescent="0.55000000000000004">
      <c r="A493">
        <v>488</v>
      </c>
      <c r="C493">
        <f t="shared" si="27"/>
        <v>-6.2358739011668968E-2</v>
      </c>
      <c r="D493">
        <f t="shared" si="28"/>
        <v>-9.2892017706298132E-4</v>
      </c>
      <c r="E493" s="2">
        <f t="shared" si="29"/>
        <v>1.6235386653512551E-4</v>
      </c>
      <c r="K493">
        <v>488</v>
      </c>
      <c r="L493" s="8">
        <v>-9.3792545963380296E-4</v>
      </c>
      <c r="M493" s="8">
        <v>-4.9616923342969098E-2</v>
      </c>
    </row>
    <row r="494" spans="1:13" x14ac:dyDescent="0.55000000000000004">
      <c r="A494">
        <v>489</v>
      </c>
      <c r="C494">
        <f t="shared" si="27"/>
        <v>-7.5890088843681119E-2</v>
      </c>
      <c r="D494">
        <f t="shared" si="28"/>
        <v>-7.3835736951798775E-4</v>
      </c>
      <c r="E494" s="2">
        <f t="shared" si="29"/>
        <v>1.9151485179114529E-5</v>
      </c>
      <c r="K494">
        <v>489</v>
      </c>
      <c r="L494" s="8">
        <v>-8.5942518365499196E-4</v>
      </c>
      <c r="M494" s="8">
        <v>-7.1513847856359405E-2</v>
      </c>
    </row>
    <row r="495" spans="1:13" x14ac:dyDescent="0.55000000000000004">
      <c r="A495">
        <v>490</v>
      </c>
      <c r="C495">
        <f t="shared" si="27"/>
        <v>-7.0374626012240774E-2</v>
      </c>
      <c r="D495">
        <f t="shared" si="28"/>
        <v>-3.6248242556455811E-4</v>
      </c>
      <c r="E495" s="2">
        <f t="shared" si="29"/>
        <v>2.626623510588613E-5</v>
      </c>
      <c r="K495">
        <v>490</v>
      </c>
      <c r="L495" s="8">
        <v>-5.6567653894301401E-4</v>
      </c>
      <c r="M495" s="8">
        <v>-7.5499685534420602E-2</v>
      </c>
    </row>
    <row r="496" spans="1:13" x14ac:dyDescent="0.55000000000000004">
      <c r="A496">
        <v>491</v>
      </c>
      <c r="C496">
        <f t="shared" si="27"/>
        <v>-4.7196615431278184E-2</v>
      </c>
      <c r="D496">
        <f t="shared" si="28"/>
        <v>1.0436796668216902E-4</v>
      </c>
      <c r="E496" s="2">
        <f t="shared" si="29"/>
        <v>1.7901217551983579E-4</v>
      </c>
      <c r="K496">
        <v>491</v>
      </c>
      <c r="L496" s="8">
        <v>-1.30250695850278E-4</v>
      </c>
      <c r="M496" s="8">
        <v>-6.0576158604340402E-2</v>
      </c>
    </row>
    <row r="497" spans="1:13" x14ac:dyDescent="0.55000000000000004">
      <c r="A497">
        <v>492</v>
      </c>
      <c r="C497">
        <f t="shared" si="27"/>
        <v>-1.2173249202936038E-2</v>
      </c>
      <c r="D497">
        <f t="shared" si="28"/>
        <v>5.4502419919334548E-4</v>
      </c>
      <c r="E497" s="2">
        <f t="shared" si="29"/>
        <v>3.3517216348638844E-4</v>
      </c>
      <c r="K497">
        <v>492</v>
      </c>
      <c r="L497" s="8">
        <v>3.3779724203481502E-4</v>
      </c>
      <c r="M497" s="8">
        <v>-3.0480956964597201E-2</v>
      </c>
    </row>
    <row r="498" spans="1:13" x14ac:dyDescent="0.55000000000000004">
      <c r="A498">
        <v>493</v>
      </c>
      <c r="C498">
        <f t="shared" si="27"/>
        <v>2.5905345983642067E-2</v>
      </c>
      <c r="D498">
        <f t="shared" si="28"/>
        <v>8.4889084590739972E-4</v>
      </c>
      <c r="E498" s="2">
        <f t="shared" si="29"/>
        <v>3.4808202758111073E-4</v>
      </c>
      <c r="K498">
        <v>493</v>
      </c>
      <c r="L498" s="8">
        <v>7.2124176511033497E-4</v>
      </c>
      <c r="M498" s="8">
        <v>7.2483894370584103E-3</v>
      </c>
    </row>
    <row r="499" spans="1:13" x14ac:dyDescent="0.55000000000000004">
      <c r="A499">
        <v>494</v>
      </c>
      <c r="C499">
        <f t="shared" si="27"/>
        <v>5.7482245369694054E-2</v>
      </c>
      <c r="D499">
        <f t="shared" si="28"/>
        <v>9.3970378349955187E-4</v>
      </c>
      <c r="E499" s="2">
        <f t="shared" si="29"/>
        <v>2.0505992640602872E-4</v>
      </c>
      <c r="K499">
        <v>494</v>
      </c>
      <c r="L499" s="8">
        <v>9.2404681385489199E-4</v>
      </c>
      <c r="M499" s="8">
        <v>4.3162331738459098E-2</v>
      </c>
    </row>
    <row r="500" spans="1:13" x14ac:dyDescent="0.55000000000000004">
      <c r="A500">
        <v>495</v>
      </c>
      <c r="C500">
        <f t="shared" si="27"/>
        <v>7.4632312797715927E-2</v>
      </c>
      <c r="D500">
        <f t="shared" si="28"/>
        <v>7.9467087881949605E-4</v>
      </c>
      <c r="E500" s="2">
        <f t="shared" si="29"/>
        <v>4.0529934865735719E-5</v>
      </c>
      <c r="K500">
        <v>495</v>
      </c>
      <c r="L500" s="8">
        <v>8.9541860569922703E-4</v>
      </c>
      <c r="M500" s="8">
        <v>6.8266000296295995E-2</v>
      </c>
    </row>
    <row r="501" spans="1:13" x14ac:dyDescent="0.55000000000000004">
      <c r="A501">
        <v>496</v>
      </c>
      <c r="C501">
        <f t="shared" si="27"/>
        <v>7.3051242837998145E-2</v>
      </c>
      <c r="D501">
        <f t="shared" si="28"/>
        <v>4.5019233389098114E-4</v>
      </c>
      <c r="E501" s="2">
        <f t="shared" si="29"/>
        <v>1.037344152531896E-5</v>
      </c>
      <c r="K501">
        <v>496</v>
      </c>
      <c r="L501" s="8">
        <v>6.4252725297243602E-4</v>
      </c>
      <c r="M501" s="8">
        <v>7.6272025588405096E-2</v>
      </c>
    </row>
    <row r="502" spans="1:13" x14ac:dyDescent="0.55000000000000004">
      <c r="A502">
        <v>497</v>
      </c>
      <c r="C502">
        <f t="shared" si="27"/>
        <v>5.3135850724160848E-2</v>
      </c>
      <c r="D502">
        <f t="shared" si="28"/>
        <v>-7.2749975415029005E-6</v>
      </c>
      <c r="E502" s="2">
        <f t="shared" si="29"/>
        <v>1.4494710878801197E-4</v>
      </c>
      <c r="K502">
        <v>497</v>
      </c>
      <c r="L502" s="8">
        <v>2.2871096378899999E-4</v>
      </c>
      <c r="M502" s="8">
        <v>6.5175248914602593E-2</v>
      </c>
    </row>
    <row r="503" spans="1:13" x14ac:dyDescent="0.55000000000000004">
      <c r="A503">
        <v>498</v>
      </c>
      <c r="C503">
        <f t="shared" si="27"/>
        <v>1.9884480093499139E-2</v>
      </c>
      <c r="D503">
        <f t="shared" si="28"/>
        <v>-4.6291645793661561E-4</v>
      </c>
      <c r="E503" s="2">
        <f t="shared" si="29"/>
        <v>3.1935286664242044E-4</v>
      </c>
      <c r="K503">
        <v>498</v>
      </c>
      <c r="L503" s="8">
        <v>-2.4238740509520301E-4</v>
      </c>
      <c r="M503" s="8">
        <v>3.7754926832246898E-2</v>
      </c>
    </row>
    <row r="504" spans="1:13" x14ac:dyDescent="0.55000000000000004">
      <c r="A504">
        <v>499</v>
      </c>
      <c r="C504">
        <f t="shared" si="27"/>
        <v>-1.8357475908943741E-2</v>
      </c>
      <c r="D504">
        <f t="shared" si="28"/>
        <v>-8.0237564489473682E-4</v>
      </c>
      <c r="E504" s="2">
        <f t="shared" si="29"/>
        <v>3.7002850575185657E-4</v>
      </c>
      <c r="K504">
        <v>499</v>
      </c>
      <c r="L504" s="8">
        <v>-6.5277834471101702E-4</v>
      </c>
      <c r="M504" s="8">
        <v>8.7864911019295102E-4</v>
      </c>
    </row>
    <row r="505" spans="1:13" x14ac:dyDescent="0.55000000000000004">
      <c r="A505">
        <v>500</v>
      </c>
      <c r="C505">
        <f t="shared" si="27"/>
        <v>-5.1992092403231417E-2</v>
      </c>
      <c r="D505">
        <f t="shared" si="28"/>
        <v>-9.4045545772310387E-4</v>
      </c>
      <c r="E505" s="2">
        <f t="shared" si="29"/>
        <v>2.4883171652858655E-4</v>
      </c>
      <c r="K505">
        <v>500</v>
      </c>
      <c r="L505" s="8">
        <v>-8.9967689835110398E-4</v>
      </c>
      <c r="M505" s="8">
        <v>-3.6217691732252297E-2</v>
      </c>
    </row>
    <row r="506" spans="1:13" x14ac:dyDescent="0.55000000000000004">
      <c r="A506">
        <v>501</v>
      </c>
      <c r="C506">
        <f t="shared" si="27"/>
        <v>-7.2577789610732066E-2</v>
      </c>
      <c r="D506">
        <f t="shared" si="28"/>
        <v>-8.425007738932E-4</v>
      </c>
      <c r="E506" s="2">
        <f t="shared" si="29"/>
        <v>6.9467267574221492E-5</v>
      </c>
      <c r="K506">
        <v>501</v>
      </c>
      <c r="L506" s="8">
        <v>-9.2124579160887199E-4</v>
      </c>
      <c r="M506" s="8">
        <v>-6.4243087002106999E-2</v>
      </c>
    </row>
    <row r="507" spans="1:13" x14ac:dyDescent="0.55000000000000004">
      <c r="A507">
        <v>502</v>
      </c>
      <c r="C507">
        <f t="shared" si="27"/>
        <v>-7.4947991444540341E-2</v>
      </c>
      <c r="D507">
        <f t="shared" si="28"/>
        <v>-5.3309615432490273E-4</v>
      </c>
      <c r="E507" s="2">
        <f t="shared" si="29"/>
        <v>1.5139116043577052E-6</v>
      </c>
      <c r="K507">
        <v>502</v>
      </c>
      <c r="L507" s="8">
        <v>-7.1208296136421399E-4</v>
      </c>
      <c r="M507" s="8">
        <v>-7.6178402597105899E-2</v>
      </c>
    </row>
    <row r="508" spans="1:13" x14ac:dyDescent="0.55000000000000004">
      <c r="A508">
        <v>503</v>
      </c>
      <c r="C508">
        <f t="shared" si="27"/>
        <v>-5.8507827204258914E-2</v>
      </c>
      <c r="D508">
        <f t="shared" si="28"/>
        <v>-8.9895636798205901E-5</v>
      </c>
      <c r="E508" s="2">
        <f t="shared" si="29"/>
        <v>1.1080799133679024E-4</v>
      </c>
      <c r="K508">
        <v>503</v>
      </c>
      <c r="L508" s="8">
        <v>-3.2457453600390202E-4</v>
      </c>
      <c r="M508" s="8">
        <v>-6.9034364685158806E-2</v>
      </c>
    </row>
    <row r="509" spans="1:13" x14ac:dyDescent="0.55000000000000004">
      <c r="A509">
        <v>504</v>
      </c>
      <c r="C509">
        <f t="shared" si="27"/>
        <v>-2.7383431583009585E-2</v>
      </c>
      <c r="D509">
        <f t="shared" si="28"/>
        <v>3.7586679071492478E-4</v>
      </c>
      <c r="E509" s="2">
        <f t="shared" si="29"/>
        <v>2.964185567924559E-4</v>
      </c>
      <c r="K509">
        <v>504</v>
      </c>
      <c r="L509" s="8">
        <v>1.44225595412827E-4</v>
      </c>
      <c r="M509" s="8">
        <v>-4.4600241879706702E-2</v>
      </c>
    </row>
    <row r="510" spans="1:13" x14ac:dyDescent="0.55000000000000004">
      <c r="A510">
        <v>505</v>
      </c>
      <c r="C510">
        <f t="shared" si="27"/>
        <v>1.0613628168631003E-2</v>
      </c>
      <c r="D510">
        <f t="shared" si="28"/>
        <v>7.4729457640345569E-4</v>
      </c>
      <c r="E510" s="2">
        <f t="shared" si="29"/>
        <v>3.8452621461984056E-4</v>
      </c>
      <c r="K510">
        <v>505</v>
      </c>
      <c r="L510" s="8">
        <v>5.7690353174777605E-4</v>
      </c>
      <c r="M510" s="8">
        <v>-8.9957118156683297E-3</v>
      </c>
    </row>
    <row r="511" spans="1:13" x14ac:dyDescent="0.55000000000000004">
      <c r="A511">
        <v>506</v>
      </c>
      <c r="C511">
        <f t="shared" si="27"/>
        <v>4.5946890967439556E-2</v>
      </c>
      <c r="D511">
        <f t="shared" si="28"/>
        <v>9.3116717513577209E-4</v>
      </c>
      <c r="E511" s="2">
        <f t="shared" si="29"/>
        <v>2.9189862219557101E-4</v>
      </c>
      <c r="K511">
        <v>506</v>
      </c>
      <c r="L511" s="8">
        <v>8.6509239970680805E-4</v>
      </c>
      <c r="M511" s="8">
        <v>2.8861850077948802E-2</v>
      </c>
    </row>
    <row r="512" spans="1:13" x14ac:dyDescent="0.55000000000000004">
      <c r="A512">
        <v>507</v>
      </c>
      <c r="C512">
        <f t="shared" si="27"/>
        <v>6.9748452617188456E-2</v>
      </c>
      <c r="D512">
        <f t="shared" si="28"/>
        <v>8.8133644035789732E-4</v>
      </c>
      <c r="E512" s="2">
        <f t="shared" si="29"/>
        <v>1.0521979472262934E-4</v>
      </c>
      <c r="K512">
        <v>507</v>
      </c>
      <c r="L512" s="8">
        <v>9.36613509515638E-4</v>
      </c>
      <c r="M512" s="8">
        <v>5.9490782573624501E-2</v>
      </c>
    </row>
    <row r="513" spans="1:13" x14ac:dyDescent="0.55000000000000004">
      <c r="A513">
        <v>508</v>
      </c>
      <c r="C513">
        <f t="shared" si="27"/>
        <v>7.6044622840882786E-2</v>
      </c>
      <c r="D513">
        <f t="shared" si="28"/>
        <v>6.1030883615057147E-4</v>
      </c>
      <c r="E513" s="2">
        <f t="shared" si="29"/>
        <v>6.8020154581236363E-7</v>
      </c>
      <c r="K513">
        <v>508</v>
      </c>
      <c r="L513" s="8">
        <v>7.7355395553789302E-4</v>
      </c>
      <c r="M513" s="8">
        <v>7.5219879519714095E-2</v>
      </c>
    </row>
    <row r="514" spans="1:13" x14ac:dyDescent="0.55000000000000004">
      <c r="A514">
        <v>509</v>
      </c>
      <c r="C514">
        <f t="shared" si="27"/>
        <v>6.3255195625146796E-2</v>
      </c>
      <c r="D514">
        <f t="shared" si="28"/>
        <v>1.8610657835978493E-4</v>
      </c>
      <c r="E514" s="2">
        <f t="shared" si="29"/>
        <v>7.8402088517484086E-5</v>
      </c>
      <c r="K514">
        <v>509</v>
      </c>
      <c r="L514" s="8">
        <v>4.1675301461533402E-4</v>
      </c>
      <c r="M514" s="8">
        <v>7.2109691009836094E-2</v>
      </c>
    </row>
    <row r="515" spans="1:13" x14ac:dyDescent="0.55000000000000004">
      <c r="A515">
        <v>510</v>
      </c>
      <c r="C515">
        <f t="shared" si="27"/>
        <v>3.4590047621405287E-2</v>
      </c>
      <c r="D515">
        <f t="shared" si="28"/>
        <v>-2.8480450778274477E-4</v>
      </c>
      <c r="E515" s="2">
        <f t="shared" si="29"/>
        <v>2.6729422927881778E-4</v>
      </c>
      <c r="K515">
        <v>510</v>
      </c>
      <c r="L515" s="8">
        <v>-4.44263041656425E-5</v>
      </c>
      <c r="M515" s="8">
        <v>5.0939183050498098E-2</v>
      </c>
    </row>
    <row r="516" spans="1:13" x14ac:dyDescent="0.55000000000000004">
      <c r="A516">
        <v>511</v>
      </c>
      <c r="C516">
        <f t="shared" si="27"/>
        <v>-2.7564732349329582E-3</v>
      </c>
      <c r="D516">
        <f t="shared" si="28"/>
        <v>-6.8423566567585097E-4</v>
      </c>
      <c r="E516" s="2">
        <f t="shared" si="29"/>
        <v>3.9073879301667447E-4</v>
      </c>
      <c r="K516">
        <v>511</v>
      </c>
      <c r="L516" s="8">
        <v>-4.9447877946755096E-4</v>
      </c>
      <c r="M516" s="8">
        <v>1.7010640692412999E-2</v>
      </c>
    </row>
    <row r="517" spans="1:13" x14ac:dyDescent="0.55000000000000004">
      <c r="A517">
        <v>512</v>
      </c>
      <c r="C517">
        <f t="shared" si="27"/>
        <v>-3.9411177411094164E-2</v>
      </c>
      <c r="D517">
        <f t="shared" si="28"/>
        <v>-9.1193809402879782E-4</v>
      </c>
      <c r="E517" s="2">
        <f t="shared" si="29"/>
        <v>3.3243701084655254E-4</v>
      </c>
      <c r="K517">
        <v>512</v>
      </c>
      <c r="L517" s="8">
        <v>-8.20685976928166E-4</v>
      </c>
      <c r="M517" s="8">
        <v>-2.1178322153440399E-2</v>
      </c>
    </row>
    <row r="518" spans="1:13" x14ac:dyDescent="0.55000000000000004">
      <c r="A518">
        <v>513</v>
      </c>
      <c r="C518">
        <f t="shared" ref="C518:C581" si="30">$D$1*COS($B$2*(A518-$L$2)+$B$1)</f>
        <v>-6.6174506778881759E-2</v>
      </c>
      <c r="D518">
        <f t="shared" ref="D518:D581" si="31">$D$2*COS($B$2*(A518-$L$3)+$B$3)</f>
        <v>-9.10763282912784E-4</v>
      </c>
      <c r="E518" s="2">
        <f t="shared" ref="E518:E581" si="32">(M518-C518)^2</f>
        <v>1.4668755885928505E-4</v>
      </c>
      <c r="K518">
        <v>513</v>
      </c>
      <c r="L518" s="8">
        <v>-9.4134728030093897E-4</v>
      </c>
      <c r="M518" s="8">
        <v>-5.4063042835192497E-2</v>
      </c>
    </row>
    <row r="519" spans="1:13" x14ac:dyDescent="0.55000000000000004">
      <c r="A519">
        <v>514</v>
      </c>
      <c r="C519">
        <f t="shared" si="30"/>
        <v>-7.632942979327581E-2</v>
      </c>
      <c r="D519">
        <f t="shared" si="31"/>
        <v>-6.8100608515428115E-4</v>
      </c>
      <c r="E519" s="2">
        <f t="shared" si="32"/>
        <v>8.53861427628047E-6</v>
      </c>
      <c r="K519">
        <v>514</v>
      </c>
      <c r="L519" s="8">
        <v>-8.2624231762777503E-4</v>
      </c>
      <c r="M519" s="8">
        <v>-7.3407339056101403E-2</v>
      </c>
    </row>
    <row r="520" spans="1:13" x14ac:dyDescent="0.55000000000000004">
      <c r="A520">
        <v>515</v>
      </c>
      <c r="C520">
        <f t="shared" si="30"/>
        <v>-6.7327274826448125E-2</v>
      </c>
      <c r="D520">
        <f t="shared" si="31"/>
        <v>-2.8033071449340104E-4</v>
      </c>
      <c r="E520" s="2">
        <f t="shared" si="32"/>
        <v>4.9548041857680747E-5</v>
      </c>
      <c r="K520">
        <v>515</v>
      </c>
      <c r="L520" s="8">
        <v>-5.0419984086951702E-4</v>
      </c>
      <c r="M520" s="8">
        <v>-7.4366311824339296E-2</v>
      </c>
    </row>
    <row r="521" spans="1:13" x14ac:dyDescent="0.55000000000000004">
      <c r="A521">
        <v>516</v>
      </c>
      <c r="C521">
        <f t="shared" si="30"/>
        <v>-4.1427393024653876E-2</v>
      </c>
      <c r="D521">
        <f t="shared" si="31"/>
        <v>1.9070175660279592E-4</v>
      </c>
      <c r="E521" s="2">
        <f t="shared" si="32"/>
        <v>2.3324581800786669E-4</v>
      </c>
      <c r="K521">
        <v>516</v>
      </c>
      <c r="L521" s="8">
        <v>-5.5877386136755397E-5</v>
      </c>
      <c r="M521" s="8">
        <v>-5.6699780461065601E-2</v>
      </c>
    </row>
    <row r="522" spans="1:13" x14ac:dyDescent="0.55000000000000004">
      <c r="A522">
        <v>517</v>
      </c>
      <c r="C522">
        <f t="shared" si="30"/>
        <v>-5.1301087939737101E-3</v>
      </c>
      <c r="D522">
        <f t="shared" si="31"/>
        <v>6.1387210646546915E-4</v>
      </c>
      <c r="E522" s="2">
        <f t="shared" si="32"/>
        <v>3.881817501913752E-4</v>
      </c>
      <c r="K522">
        <v>517</v>
      </c>
      <c r="L522" s="8">
        <v>4.0643990659209402E-4</v>
      </c>
      <c r="M522" s="8">
        <v>-2.4832437341416401E-2</v>
      </c>
    </row>
    <row r="523" spans="1:13" x14ac:dyDescent="0.55000000000000004">
      <c r="A523">
        <v>518</v>
      </c>
      <c r="C523">
        <f t="shared" si="30"/>
        <v>3.2454724609929583E-2</v>
      </c>
      <c r="D523">
        <f t="shared" si="31"/>
        <v>8.8297349700456685E-4</v>
      </c>
      <c r="E523" s="2">
        <f t="shared" si="32"/>
        <v>3.6865462479586348E-4</v>
      </c>
      <c r="K523">
        <v>518</v>
      </c>
      <c r="L523" s="8">
        <v>7.6696180334482505E-4</v>
      </c>
      <c r="M523" s="8">
        <v>1.32543437596479E-2</v>
      </c>
    </row>
    <row r="524" spans="1:13" x14ac:dyDescent="0.55000000000000004">
      <c r="A524">
        <v>519</v>
      </c>
      <c r="C524">
        <f t="shared" si="30"/>
        <v>6.1894106228073141E-2</v>
      </c>
      <c r="D524">
        <f t="shared" si="31"/>
        <v>9.3046715140179641E-4</v>
      </c>
      <c r="E524" s="2">
        <f t="shared" si="32"/>
        <v>1.924494188030102E-4</v>
      </c>
      <c r="K524">
        <v>519</v>
      </c>
      <c r="L524" s="8">
        <v>9.3539335856423795E-4</v>
      </c>
      <c r="M524" s="8">
        <v>4.80214922421291E-2</v>
      </c>
    </row>
    <row r="525" spans="1:13" x14ac:dyDescent="0.55000000000000004">
      <c r="A525">
        <v>520</v>
      </c>
      <c r="C525">
        <f t="shared" si="30"/>
        <v>7.579937180738705E-2</v>
      </c>
      <c r="D525">
        <f t="shared" si="31"/>
        <v>7.4443316349050831E-4</v>
      </c>
      <c r="E525" s="2">
        <f t="shared" si="32"/>
        <v>2.5381562076025971E-5</v>
      </c>
      <c r="K525">
        <v>520</v>
      </c>
      <c r="L525" s="8">
        <v>8.6954984437212003E-4</v>
      </c>
      <c r="M525" s="8">
        <v>7.0761360088858999E-2</v>
      </c>
    </row>
    <row r="526" spans="1:13" x14ac:dyDescent="0.55000000000000004">
      <c r="A526">
        <v>521</v>
      </c>
      <c r="C526">
        <f t="shared" si="30"/>
        <v>7.068059278719406E-2</v>
      </c>
      <c r="D526">
        <f t="shared" si="31"/>
        <v>3.7156214295126398E-4</v>
      </c>
      <c r="E526" s="2">
        <f t="shared" si="32"/>
        <v>2.598974207983391E-5</v>
      </c>
      <c r="K526">
        <v>521</v>
      </c>
      <c r="L526" s="8">
        <v>5.85922177361395E-4</v>
      </c>
      <c r="M526" s="8">
        <v>7.5778606329725495E-2</v>
      </c>
    </row>
    <row r="527" spans="1:13" x14ac:dyDescent="0.55000000000000004">
      <c r="A527">
        <v>522</v>
      </c>
      <c r="C527">
        <f t="shared" si="30"/>
        <v>4.7822474806288824E-2</v>
      </c>
      <c r="D527">
        <f t="shared" si="31"/>
        <v>-9.4563143559208855E-5</v>
      </c>
      <c r="E527" s="2">
        <f t="shared" si="32"/>
        <v>1.9583639411069445E-4</v>
      </c>
      <c r="K527">
        <v>522</v>
      </c>
      <c r="L527" s="8">
        <v>1.5554666623320601E-4</v>
      </c>
      <c r="M527" s="8">
        <v>6.1816630518967401E-2</v>
      </c>
    </row>
    <row r="528" spans="1:13" x14ac:dyDescent="0.55000000000000004">
      <c r="A528">
        <v>523</v>
      </c>
      <c r="C528">
        <f t="shared" si="30"/>
        <v>1.2961923666851598E-2</v>
      </c>
      <c r="D528">
        <f t="shared" si="31"/>
        <v>-5.3695507427018807E-4</v>
      </c>
      <c r="E528" s="2">
        <f t="shared" si="32"/>
        <v>3.767625584670977E-4</v>
      </c>
      <c r="K528">
        <v>523</v>
      </c>
      <c r="L528" s="8">
        <v>-3.1378647239455097E-4</v>
      </c>
      <c r="M528" s="8">
        <v>3.2372296112198898E-2</v>
      </c>
    </row>
    <row r="529" spans="1:13" x14ac:dyDescent="0.55000000000000004">
      <c r="A529">
        <v>524</v>
      </c>
      <c r="C529">
        <f t="shared" si="30"/>
        <v>-2.5151797097204189E-2</v>
      </c>
      <c r="D529">
        <f t="shared" si="31"/>
        <v>-8.4458259945485606E-4</v>
      </c>
      <c r="E529" s="2">
        <f t="shared" si="32"/>
        <v>3.9887744541513328E-4</v>
      </c>
      <c r="K529">
        <v>524</v>
      </c>
      <c r="L529" s="8">
        <v>-7.0452984242114095E-4</v>
      </c>
      <c r="M529" s="8">
        <v>-5.1798806790150399E-3</v>
      </c>
    </row>
    <row r="530" spans="1:13" x14ac:dyDescent="0.55000000000000004">
      <c r="A530">
        <v>525</v>
      </c>
      <c r="C530">
        <f t="shared" si="30"/>
        <v>-5.695294694779228E-2</v>
      </c>
      <c r="D530">
        <f t="shared" si="31"/>
        <v>-9.4023769456722537E-4</v>
      </c>
      <c r="E530" s="2">
        <f t="shared" si="32"/>
        <v>2.4081523661313996E-4</v>
      </c>
      <c r="K530">
        <v>525</v>
      </c>
      <c r="L530" s="8">
        <v>-9.1881934282751797E-4</v>
      </c>
      <c r="M530" s="8">
        <v>-4.1434724220522898E-2</v>
      </c>
    </row>
    <row r="531" spans="1:13" x14ac:dyDescent="0.55000000000000004">
      <c r="A531">
        <v>526</v>
      </c>
      <c r="C531">
        <f t="shared" si="30"/>
        <v>-7.4460107587440566E-2</v>
      </c>
      <c r="D531">
        <f t="shared" si="31"/>
        <v>-7.999129469834352E-4</v>
      </c>
      <c r="E531" s="2">
        <f t="shared" si="32"/>
        <v>5.1095670269018793E-5</v>
      </c>
      <c r="K531">
        <v>526</v>
      </c>
      <c r="L531" s="8">
        <v>-9.0298483888135502E-4</v>
      </c>
      <c r="M531" s="8">
        <v>-6.7311984038632894E-2</v>
      </c>
    </row>
    <row r="532" spans="1:13" x14ac:dyDescent="0.55000000000000004">
      <c r="A532">
        <v>527</v>
      </c>
      <c r="C532">
        <f t="shared" si="30"/>
        <v>-7.3279350717356237E-2</v>
      </c>
      <c r="D532">
        <f t="shared" si="31"/>
        <v>-4.5882691053528266E-4</v>
      </c>
      <c r="E532" s="2">
        <f t="shared" si="32"/>
        <v>9.3097553125458694E-6</v>
      </c>
      <c r="K532">
        <v>527</v>
      </c>
      <c r="L532" s="8">
        <v>-6.60992180326099E-4</v>
      </c>
      <c r="M532" s="8">
        <v>-7.6330539881034207E-2</v>
      </c>
    </row>
    <row r="533" spans="1:13" x14ac:dyDescent="0.55000000000000004">
      <c r="A533">
        <v>528</v>
      </c>
      <c r="C533">
        <f t="shared" si="30"/>
        <v>-5.3707021423551403E-2</v>
      </c>
      <c r="D533">
        <f t="shared" si="31"/>
        <v>-2.5849908483501593E-6</v>
      </c>
      <c r="E533" s="2">
        <f t="shared" si="32"/>
        <v>1.5686603265963498E-4</v>
      </c>
      <c r="K533">
        <v>528</v>
      </c>
      <c r="L533" s="8">
        <v>-2.5344992971038002E-4</v>
      </c>
      <c r="M533" s="8">
        <v>-6.6231638489938502E-2</v>
      </c>
    </row>
    <row r="534" spans="1:13" x14ac:dyDescent="0.55000000000000004">
      <c r="A534">
        <v>529</v>
      </c>
      <c r="C534">
        <f t="shared" si="30"/>
        <v>-2.0655361806766772E-2</v>
      </c>
      <c r="D534">
        <f t="shared" si="31"/>
        <v>4.5430570705422757E-4</v>
      </c>
      <c r="E534" s="2">
        <f t="shared" si="32"/>
        <v>3.5680378675680282E-4</v>
      </c>
      <c r="K534">
        <v>529</v>
      </c>
      <c r="L534" s="8">
        <v>2.17570428090518E-4</v>
      </c>
      <c r="M534" s="8">
        <v>-3.9544612367781701E-2</v>
      </c>
    </row>
    <row r="535" spans="1:13" x14ac:dyDescent="0.55000000000000004">
      <c r="A535">
        <v>530</v>
      </c>
      <c r="C535">
        <f t="shared" si="30"/>
        <v>1.7580358243047326E-2</v>
      </c>
      <c r="D535">
        <f t="shared" si="31"/>
        <v>7.9717524849235431E-4</v>
      </c>
      <c r="E535" s="2">
        <f t="shared" si="32"/>
        <v>4.2163493030232497E-4</v>
      </c>
      <c r="K535">
        <v>530</v>
      </c>
      <c r="L535" s="8">
        <v>6.340989224672E-4</v>
      </c>
      <c r="M535" s="8">
        <v>-2.9533927611487898E-3</v>
      </c>
    </row>
    <row r="536" spans="1:13" x14ac:dyDescent="0.55000000000000004">
      <c r="A536">
        <v>531</v>
      </c>
      <c r="C536">
        <f t="shared" si="30"/>
        <v>5.1403778938385776E-2</v>
      </c>
      <c r="D536">
        <f t="shared" si="31"/>
        <v>9.3997060568126495E-4</v>
      </c>
      <c r="E536" s="2">
        <f t="shared" si="32"/>
        <v>2.898934122546647E-4</v>
      </c>
      <c r="K536">
        <v>531</v>
      </c>
      <c r="L536" s="8">
        <v>8.9181340804783996E-4</v>
      </c>
      <c r="M536" s="8">
        <v>3.43775223840323E-2</v>
      </c>
    </row>
    <row r="537" spans="1:13" x14ac:dyDescent="0.55000000000000004">
      <c r="A537">
        <v>532</v>
      </c>
      <c r="C537">
        <f t="shared" si="30"/>
        <v>7.2325934626037577E-2</v>
      </c>
      <c r="D537">
        <f t="shared" si="31"/>
        <v>8.4685315385460858E-4</v>
      </c>
      <c r="E537" s="2">
        <f t="shared" si="32"/>
        <v>8.5147879066440872E-5</v>
      </c>
      <c r="K537">
        <v>532</v>
      </c>
      <c r="L537" s="8">
        <v>9.2616769317416703E-4</v>
      </c>
      <c r="M537" s="8">
        <v>6.3098373785466497E-2</v>
      </c>
    </row>
    <row r="538" spans="1:13" x14ac:dyDescent="0.55000000000000004">
      <c r="A538">
        <v>533</v>
      </c>
      <c r="C538">
        <f t="shared" si="30"/>
        <v>7.509580523243467E-2</v>
      </c>
      <c r="D538">
        <f t="shared" si="31"/>
        <v>5.4119341066080639E-4</v>
      </c>
      <c r="E538" s="2">
        <f t="shared" si="32"/>
        <v>8.4647508471069622E-7</v>
      </c>
      <c r="K538">
        <v>533</v>
      </c>
      <c r="L538" s="8">
        <v>7.2855753401777901E-4</v>
      </c>
      <c r="M538" s="8">
        <v>7.6015846038437695E-2</v>
      </c>
    </row>
    <row r="539" spans="1:13" x14ac:dyDescent="0.55000000000000004">
      <c r="A539">
        <v>534</v>
      </c>
      <c r="C539">
        <f t="shared" si="30"/>
        <v>5.90182116196259E-2</v>
      </c>
      <c r="D539">
        <f t="shared" si="31"/>
        <v>9.9705528843702183E-5</v>
      </c>
      <c r="E539" s="2">
        <f t="shared" si="32"/>
        <v>1.1829752272909948E-4</v>
      </c>
      <c r="K539">
        <v>534</v>
      </c>
      <c r="L539" s="8">
        <v>3.4847562082382301E-4</v>
      </c>
      <c r="M539" s="8">
        <v>6.9894678083009101E-2</v>
      </c>
    </row>
    <row r="540" spans="1:13" x14ac:dyDescent="0.55000000000000004">
      <c r="A540">
        <v>535</v>
      </c>
      <c r="C540">
        <f t="shared" si="30"/>
        <v>2.8128290895655817E-2</v>
      </c>
      <c r="D540">
        <f t="shared" si="31"/>
        <v>-3.6680633908641103E-4</v>
      </c>
      <c r="E540" s="2">
        <f t="shared" si="32"/>
        <v>3.2904739228980823E-4</v>
      </c>
      <c r="K540">
        <v>535</v>
      </c>
      <c r="L540" s="8">
        <v>-1.1888417339126501E-4</v>
      </c>
      <c r="M540" s="8">
        <v>4.6267954406587E-2</v>
      </c>
    </row>
    <row r="541" spans="1:13" x14ac:dyDescent="0.55000000000000004">
      <c r="A541">
        <v>536</v>
      </c>
      <c r="C541">
        <f t="shared" si="30"/>
        <v>-9.821237945789282E-3</v>
      </c>
      <c r="D541">
        <f t="shared" si="31"/>
        <v>-7.4125754757149752E-4</v>
      </c>
      <c r="E541" s="2">
        <f t="shared" si="32"/>
        <v>4.3573942598595434E-4</v>
      </c>
      <c r="K541">
        <v>536</v>
      </c>
      <c r="L541" s="8">
        <v>-5.5646868887664297E-4</v>
      </c>
      <c r="M541" s="8">
        <v>1.1053134523484E-2</v>
      </c>
    </row>
    <row r="542" spans="1:13" x14ac:dyDescent="0.55000000000000004">
      <c r="A542">
        <v>537</v>
      </c>
      <c r="C542">
        <f t="shared" si="30"/>
        <v>-4.5305843078073116E-2</v>
      </c>
      <c r="D542">
        <f t="shared" si="31"/>
        <v>-9.2966873608670009E-4</v>
      </c>
      <c r="E542" s="2">
        <f t="shared" si="32"/>
        <v>3.3767118729950501E-4</v>
      </c>
      <c r="K542">
        <v>537</v>
      </c>
      <c r="L542" s="8">
        <v>-8.54682169151739E-4</v>
      </c>
      <c r="M542" s="8">
        <v>-2.6930011469693999E-2</v>
      </c>
    </row>
    <row r="543" spans="1:13" x14ac:dyDescent="0.55000000000000004">
      <c r="A543">
        <v>538</v>
      </c>
      <c r="C543">
        <f t="shared" si="30"/>
        <v>-6.9419636569280962E-2</v>
      </c>
      <c r="D543">
        <f t="shared" si="31"/>
        <v>-8.8475266770873643E-4</v>
      </c>
      <c r="E543" s="2">
        <f t="shared" si="32"/>
        <v>1.2659102127142528E-4</v>
      </c>
      <c r="K543">
        <v>538</v>
      </c>
      <c r="L543" s="8">
        <v>-9.3883519809953402E-4</v>
      </c>
      <c r="M543" s="8">
        <v>-5.8168369028624697E-2</v>
      </c>
    </row>
    <row r="544" spans="1:13" x14ac:dyDescent="0.55000000000000004">
      <c r="A544">
        <v>539</v>
      </c>
      <c r="C544">
        <f t="shared" si="30"/>
        <v>-7.6110564531615868E-2</v>
      </c>
      <c r="D544">
        <f t="shared" si="31"/>
        <v>-6.1778232884410883E-4</v>
      </c>
      <c r="E544" s="2">
        <f t="shared" si="32"/>
        <v>1.6191718020034443E-6</v>
      </c>
      <c r="K544">
        <v>539</v>
      </c>
      <c r="L544" s="8">
        <v>-7.87851127572562E-4</v>
      </c>
      <c r="M544" s="8">
        <v>-7.4838097713972498E-2</v>
      </c>
    </row>
    <row r="545" spans="1:13" x14ac:dyDescent="0.55000000000000004">
      <c r="A545">
        <v>540</v>
      </c>
      <c r="C545">
        <f t="shared" si="30"/>
        <v>-6.3699345080097183E-2</v>
      </c>
      <c r="D545">
        <f t="shared" si="31"/>
        <v>-1.9576164725982123E-4</v>
      </c>
      <c r="E545" s="2">
        <f t="shared" si="32"/>
        <v>8.2170879775389985E-5</v>
      </c>
      <c r="K545">
        <v>540</v>
      </c>
      <c r="L545" s="8">
        <v>-4.3954485467147502E-4</v>
      </c>
      <c r="M545" s="8">
        <v>-7.2764160565003094E-2</v>
      </c>
    </row>
    <row r="546" spans="1:13" x14ac:dyDescent="0.55000000000000004">
      <c r="A546">
        <v>541</v>
      </c>
      <c r="C546">
        <f t="shared" si="30"/>
        <v>-3.5300932689241636E-2</v>
      </c>
      <c r="D546">
        <f t="shared" si="31"/>
        <v>2.7539108145885891E-4</v>
      </c>
      <c r="E546" s="2">
        <f t="shared" si="32"/>
        <v>2.946391240427442E-4</v>
      </c>
      <c r="K546">
        <v>541</v>
      </c>
      <c r="L546" s="8">
        <v>1.8848153820399899E-5</v>
      </c>
      <c r="M546" s="8">
        <v>-5.2465988006447702E-2</v>
      </c>
    </row>
    <row r="547" spans="1:13" x14ac:dyDescent="0.55000000000000004">
      <c r="A547">
        <v>542</v>
      </c>
      <c r="C547">
        <f t="shared" si="30"/>
        <v>1.9572697218597228E-3</v>
      </c>
      <c r="D547">
        <f t="shared" si="31"/>
        <v>6.7742645351467705E-4</v>
      </c>
      <c r="E547" s="2">
        <f t="shared" si="32"/>
        <v>4.4035566145390415E-4</v>
      </c>
      <c r="K547">
        <v>542</v>
      </c>
      <c r="L547" s="8">
        <v>4.7252052526249798E-4</v>
      </c>
      <c r="M547" s="8">
        <v>-1.9027383276317401E-2</v>
      </c>
    </row>
    <row r="548" spans="1:13" x14ac:dyDescent="0.55000000000000004">
      <c r="A548">
        <v>543</v>
      </c>
      <c r="C548">
        <f t="shared" si="30"/>
        <v>3.8724238688811606E-2</v>
      </c>
      <c r="D548">
        <f t="shared" si="31"/>
        <v>9.0944206475700542E-4</v>
      </c>
      <c r="E548" s="2">
        <f t="shared" si="32"/>
        <v>3.8210440658943175E-4</v>
      </c>
      <c r="K548">
        <v>543</v>
      </c>
      <c r="L548" s="8">
        <v>8.0784719984807797E-4</v>
      </c>
      <c r="M548" s="8">
        <v>1.91767476326829E-2</v>
      </c>
    </row>
    <row r="549" spans="1:13" x14ac:dyDescent="0.55000000000000004">
      <c r="A549">
        <v>544</v>
      </c>
      <c r="C549">
        <f t="shared" si="30"/>
        <v>6.5772239987092182E-2</v>
      </c>
      <c r="D549">
        <f t="shared" si="31"/>
        <v>9.1320688726486917E-4</v>
      </c>
      <c r="E549" s="2">
        <f t="shared" si="32"/>
        <v>1.7408946946936005E-4</v>
      </c>
      <c r="K549">
        <v>544</v>
      </c>
      <c r="L549" s="8">
        <v>9.4084353171151403E-4</v>
      </c>
      <c r="M549" s="8">
        <v>5.2577943133172302E-2</v>
      </c>
    </row>
    <row r="550" spans="1:13" x14ac:dyDescent="0.55000000000000004">
      <c r="A550">
        <v>545</v>
      </c>
      <c r="C550">
        <f t="shared" si="30"/>
        <v>7.6312795417606841E-2</v>
      </c>
      <c r="D550">
        <f t="shared" si="31"/>
        <v>6.8777602994497648E-4</v>
      </c>
      <c r="E550" s="2">
        <f t="shared" si="32"/>
        <v>1.226490621253057E-5</v>
      </c>
      <c r="K550">
        <v>545</v>
      </c>
      <c r="L550" s="8">
        <v>8.3819976448826401E-4</v>
      </c>
      <c r="M550" s="8">
        <v>7.2810666606079405E-2</v>
      </c>
    </row>
    <row r="551" spans="1:13" x14ac:dyDescent="0.55000000000000004">
      <c r="A551">
        <v>546</v>
      </c>
      <c r="C551">
        <f t="shared" si="30"/>
        <v>6.7700447744567196E-2</v>
      </c>
      <c r="D551">
        <f t="shared" si="31"/>
        <v>2.8972788627936515E-4</v>
      </c>
      <c r="E551" s="2">
        <f t="shared" si="32"/>
        <v>5.0510290448754717E-5</v>
      </c>
      <c r="K551">
        <v>546</v>
      </c>
      <c r="L551" s="8">
        <v>5.2562366643509604E-4</v>
      </c>
      <c r="M551" s="8">
        <v>7.4807506942910398E-2</v>
      </c>
    </row>
    <row r="552" spans="1:13" x14ac:dyDescent="0.55000000000000004">
      <c r="A552">
        <v>547</v>
      </c>
      <c r="C552">
        <f t="shared" si="30"/>
        <v>4.2096714700033414E-2</v>
      </c>
      <c r="D552">
        <f t="shared" si="31"/>
        <v>-1.8103584986231186E-4</v>
      </c>
      <c r="E552" s="2">
        <f t="shared" si="32"/>
        <v>2.5509291354882985E-4</v>
      </c>
      <c r="K552">
        <v>547</v>
      </c>
      <c r="L552" s="8">
        <v>8.1401860390760105E-5</v>
      </c>
      <c r="M552" s="8">
        <v>5.8068343093808102E-2</v>
      </c>
    </row>
    <row r="553" spans="1:13" x14ac:dyDescent="0.55000000000000004">
      <c r="A553">
        <v>548</v>
      </c>
      <c r="C553">
        <f t="shared" si="30"/>
        <v>5.9275935941747815E-3</v>
      </c>
      <c r="D553">
        <f t="shared" si="31"/>
        <v>-6.0636340362262486E-4</v>
      </c>
      <c r="E553" s="2">
        <f t="shared" si="32"/>
        <v>4.3505653497373915E-4</v>
      </c>
      <c r="K553">
        <v>548</v>
      </c>
      <c r="L553" s="8">
        <v>-3.83207546568922E-4</v>
      </c>
      <c r="M553" s="8">
        <v>2.6785602487013501E-2</v>
      </c>
    </row>
    <row r="554" spans="1:13" x14ac:dyDescent="0.55000000000000004">
      <c r="A554">
        <v>549</v>
      </c>
      <c r="C554">
        <f t="shared" si="30"/>
        <v>-3.1729228559988741E-2</v>
      </c>
      <c r="D554">
        <f t="shared" si="31"/>
        <v>-8.7950652420086138E-4</v>
      </c>
      <c r="E554" s="2">
        <f t="shared" si="32"/>
        <v>4.2121282623943621E-4</v>
      </c>
      <c r="K554">
        <v>549</v>
      </c>
      <c r="L554" s="8">
        <v>-7.5184024624338705E-4</v>
      </c>
      <c r="M554" s="8">
        <v>-1.12057584284677E-2</v>
      </c>
    </row>
    <row r="555" spans="1:13" x14ac:dyDescent="0.55000000000000004">
      <c r="A555">
        <v>550</v>
      </c>
      <c r="C555">
        <f t="shared" si="30"/>
        <v>-6.1422683144792871E-2</v>
      </c>
      <c r="D555">
        <f t="shared" si="31"/>
        <v>-9.3191204573349036E-4</v>
      </c>
      <c r="E555" s="2">
        <f t="shared" si="32"/>
        <v>2.2596449684824854E-4</v>
      </c>
      <c r="K555">
        <v>550</v>
      </c>
      <c r="L555" s="8">
        <v>-9.3216989216791902E-4</v>
      </c>
      <c r="M555" s="8">
        <v>-4.6390567630060803E-2</v>
      </c>
    </row>
    <row r="556" spans="1:13" x14ac:dyDescent="0.55000000000000004">
      <c r="A556">
        <v>551</v>
      </c>
      <c r="C556">
        <f t="shared" si="30"/>
        <v>-7.5700338947787923E-2</v>
      </c>
      <c r="D556">
        <f t="shared" si="31"/>
        <v>-7.504272869365249E-4</v>
      </c>
      <c r="E556" s="2">
        <f t="shared" si="32"/>
        <v>3.2990865843860511E-5</v>
      </c>
      <c r="K556">
        <v>551</v>
      </c>
      <c r="L556" s="8">
        <v>-8.7903180583681205E-4</v>
      </c>
      <c r="M556" s="8">
        <v>-6.9956571382516805E-2</v>
      </c>
    </row>
    <row r="557" spans="1:13" x14ac:dyDescent="0.55000000000000004">
      <c r="A557">
        <v>552</v>
      </c>
      <c r="C557">
        <f t="shared" si="30"/>
        <v>-7.0978805311603207E-2</v>
      </c>
      <c r="D557">
        <f t="shared" si="31"/>
        <v>-3.8060109687185353E-4</v>
      </c>
      <c r="E557" s="2">
        <f t="shared" si="32"/>
        <v>2.5227641275105816E-5</v>
      </c>
      <c r="K557">
        <v>552</v>
      </c>
      <c r="L557" s="8">
        <v>-6.0573475061644695E-4</v>
      </c>
      <c r="M557" s="8">
        <v>-7.6001517853159395E-2</v>
      </c>
    </row>
    <row r="558" spans="1:13" x14ac:dyDescent="0.55000000000000004">
      <c r="A558">
        <v>553</v>
      </c>
      <c r="C558">
        <f t="shared" si="30"/>
        <v>-4.8443087656892647E-2</v>
      </c>
      <c r="D558">
        <f t="shared" si="31"/>
        <v>8.4747946071542024E-5</v>
      </c>
      <c r="E558" s="2">
        <f t="shared" si="32"/>
        <v>2.1223609451182857E-4</v>
      </c>
      <c r="K558">
        <v>553</v>
      </c>
      <c r="L558" s="8">
        <v>-1.8072766939860999E-4</v>
      </c>
      <c r="M558" s="8">
        <v>-6.3011412698290803E-2</v>
      </c>
    </row>
    <row r="559" spans="1:13" x14ac:dyDescent="0.55000000000000004">
      <c r="A559">
        <v>554</v>
      </c>
      <c r="C559">
        <f t="shared" si="30"/>
        <v>-1.3749176099699559E-2</v>
      </c>
      <c r="D559">
        <f t="shared" si="31"/>
        <v>5.2882704089617148E-4</v>
      </c>
      <c r="E559" s="2">
        <f t="shared" si="32"/>
        <v>4.1986191143791391E-4</v>
      </c>
      <c r="K559">
        <v>554</v>
      </c>
      <c r="L559" s="8">
        <v>2.8954377777317401E-4</v>
      </c>
      <c r="M559" s="8">
        <v>-3.42397083387097E-2</v>
      </c>
    </row>
    <row r="560" spans="1:13" x14ac:dyDescent="0.55000000000000004">
      <c r="A560">
        <v>555</v>
      </c>
      <c r="C560">
        <f t="shared" si="30"/>
        <v>2.4395488848910105E-2</v>
      </c>
      <c r="D560">
        <f t="shared" si="31"/>
        <v>8.4018169524723463E-4</v>
      </c>
      <c r="E560" s="2">
        <f t="shared" si="32"/>
        <v>4.5317662220082245E-4</v>
      </c>
      <c r="K560">
        <v>555</v>
      </c>
      <c r="L560" s="8">
        <v>6.8729718960247404E-4</v>
      </c>
      <c r="M560" s="8">
        <v>3.1075433820309099E-3</v>
      </c>
    </row>
    <row r="561" spans="1:13" x14ac:dyDescent="0.55000000000000004">
      <c r="A561">
        <v>556</v>
      </c>
      <c r="C561">
        <f t="shared" si="30"/>
        <v>5.6417400312544386E-2</v>
      </c>
      <c r="D561">
        <f t="shared" si="31"/>
        <v>9.406684537177336E-4</v>
      </c>
      <c r="E561" s="2">
        <f t="shared" si="32"/>
        <v>2.8025802502590379E-4</v>
      </c>
      <c r="K561">
        <v>556</v>
      </c>
      <c r="L561" s="8">
        <v>9.1291275661361301E-4</v>
      </c>
      <c r="M561" s="8">
        <v>3.9676491584942297E-2</v>
      </c>
    </row>
    <row r="562" spans="1:13" x14ac:dyDescent="0.55000000000000004">
      <c r="A562">
        <v>557</v>
      </c>
      <c r="C562">
        <f t="shared" si="30"/>
        <v>7.4279733482338822E-2</v>
      </c>
      <c r="D562">
        <f t="shared" si="31"/>
        <v>8.0506725802491352E-4</v>
      </c>
      <c r="E562" s="2">
        <f t="shared" si="32"/>
        <v>6.3545085625205631E-5</v>
      </c>
      <c r="K562">
        <v>557</v>
      </c>
      <c r="L562" s="8">
        <v>9.0988366043128497E-4</v>
      </c>
      <c r="M562" s="8">
        <v>6.6308216335320594E-2</v>
      </c>
    </row>
    <row r="563" spans="1:13" x14ac:dyDescent="0.55000000000000004">
      <c r="A563">
        <v>558</v>
      </c>
      <c r="C563">
        <f t="shared" si="30"/>
        <v>7.3499419240768915E-2</v>
      </c>
      <c r="D563">
        <f t="shared" si="31"/>
        <v>4.6741115004137043E-4</v>
      </c>
      <c r="E563" s="2">
        <f t="shared" si="32"/>
        <v>8.0271226344067744E-6</v>
      </c>
      <c r="K563">
        <v>558</v>
      </c>
      <c r="L563" s="8">
        <v>6.7896855698550205E-4</v>
      </c>
      <c r="M563" s="8">
        <v>7.6332636958207301E-2</v>
      </c>
    </row>
    <row r="564" spans="1:13" x14ac:dyDescent="0.55000000000000004">
      <c r="A564">
        <v>559</v>
      </c>
      <c r="C564">
        <f t="shared" si="30"/>
        <v>5.4272300014745423E-2</v>
      </c>
      <c r="D564">
        <f t="shared" si="31"/>
        <v>1.2444695643146895E-5</v>
      </c>
      <c r="E564" s="2">
        <f t="shared" si="32"/>
        <v>1.6813725667199519E-4</v>
      </c>
      <c r="K564">
        <v>559</v>
      </c>
      <c r="L564" s="8">
        <v>2.7800156642756397E-4</v>
      </c>
      <c r="M564" s="8">
        <v>6.7239075121609704E-2</v>
      </c>
    </row>
    <row r="565" spans="1:13" x14ac:dyDescent="0.55000000000000004">
      <c r="A565">
        <v>560</v>
      </c>
      <c r="C565">
        <f t="shared" si="30"/>
        <v>2.1423977454499987E-2</v>
      </c>
      <c r="D565">
        <f t="shared" si="31"/>
        <v>-4.4564511504735933E-4</v>
      </c>
      <c r="E565" s="2">
        <f t="shared" si="32"/>
        <v>3.9525783284496307E-4</v>
      </c>
      <c r="K565">
        <v>560</v>
      </c>
      <c r="L565" s="8">
        <v>-1.9259264103866901E-4</v>
      </c>
      <c r="M565" s="8">
        <v>4.1305069799865798E-2</v>
      </c>
    </row>
    <row r="566" spans="1:13" x14ac:dyDescent="0.55000000000000004">
      <c r="A566">
        <v>561</v>
      </c>
      <c r="C566">
        <f t="shared" si="30"/>
        <v>-1.6801311865221696E-2</v>
      </c>
      <c r="D566">
        <f t="shared" si="31"/>
        <v>-7.9188739531632808E-4</v>
      </c>
      <c r="E566" s="2">
        <f t="shared" si="32"/>
        <v>4.7642951370340192E-4</v>
      </c>
      <c r="K566">
        <v>561</v>
      </c>
      <c r="L566" s="8">
        <v>-6.1495082679876201E-4</v>
      </c>
      <c r="M566" s="8">
        <v>5.0259535086954396E-3</v>
      </c>
    </row>
    <row r="567" spans="1:13" x14ac:dyDescent="0.55000000000000004">
      <c r="A567">
        <v>562</v>
      </c>
      <c r="C567">
        <f t="shared" si="30"/>
        <v>-5.080982605030538E-2</v>
      </c>
      <c r="D567">
        <f t="shared" si="31"/>
        <v>-9.3938263102414374E-4</v>
      </c>
      <c r="E567" s="2">
        <f t="shared" si="32"/>
        <v>3.3481248688720105E-4</v>
      </c>
      <c r="K567">
        <v>562</v>
      </c>
      <c r="L567" s="8">
        <v>-8.83290763109136E-4</v>
      </c>
      <c r="M567" s="8">
        <v>-3.2511944017479803E-2</v>
      </c>
    </row>
    <row r="568" spans="1:13" x14ac:dyDescent="0.55000000000000004">
      <c r="A568">
        <v>563</v>
      </c>
      <c r="C568">
        <f t="shared" si="30"/>
        <v>-7.2066144883053282E-2</v>
      </c>
      <c r="D568">
        <f t="shared" si="31"/>
        <v>-8.5111262696217966E-4</v>
      </c>
      <c r="E568" s="2">
        <f t="shared" si="32"/>
        <v>1.0320774778317844E-4</v>
      </c>
      <c r="K568">
        <v>563</v>
      </c>
      <c r="L568" s="8">
        <v>-9.3040504826074504E-4</v>
      </c>
      <c r="M568" s="8">
        <v>-6.1907023475019099E-2</v>
      </c>
    </row>
    <row r="569" spans="1:13" x14ac:dyDescent="0.55000000000000004">
      <c r="A569">
        <v>564</v>
      </c>
      <c r="C569">
        <f t="shared" si="30"/>
        <v>-7.5235380384141098E-2</v>
      </c>
      <c r="D569">
        <f t="shared" si="31"/>
        <v>-5.4923129356500137E-4</v>
      </c>
      <c r="E569" s="2">
        <f t="shared" si="32"/>
        <v>3.1553438672031094E-7</v>
      </c>
      <c r="K569">
        <v>564</v>
      </c>
      <c r="L569" s="8">
        <v>-7.4449361726156395E-4</v>
      </c>
      <c r="M569" s="8">
        <v>-7.5797104859947798E-2</v>
      </c>
    </row>
    <row r="570" spans="1:13" x14ac:dyDescent="0.55000000000000004">
      <c r="A570">
        <v>565</v>
      </c>
      <c r="C570">
        <f t="shared" si="30"/>
        <v>-5.9522121244977029E-2</v>
      </c>
      <c r="D570">
        <f t="shared" si="31"/>
        <v>-1.0950448236193521E-4</v>
      </c>
      <c r="E570" s="2">
        <f t="shared" si="32"/>
        <v>1.2501945430511781E-4</v>
      </c>
      <c r="K570">
        <v>565</v>
      </c>
      <c r="L570" s="8">
        <v>-3.7211914131612598E-4</v>
      </c>
      <c r="M570" s="8">
        <v>-7.0703331121601196E-2</v>
      </c>
    </row>
    <row r="571" spans="1:13" x14ac:dyDescent="0.55000000000000004">
      <c r="A571">
        <v>566</v>
      </c>
      <c r="C571">
        <f t="shared" si="30"/>
        <v>-2.8870064300185235E-2</v>
      </c>
      <c r="D571">
        <f t="shared" si="31"/>
        <v>3.577056457431311E-4</v>
      </c>
      <c r="E571" s="2">
        <f t="shared" si="32"/>
        <v>3.6219438358365142E-4</v>
      </c>
      <c r="K571">
        <v>566</v>
      </c>
      <c r="L571" s="8">
        <v>9.34548820314951E-5</v>
      </c>
      <c r="M571" s="8">
        <v>-4.7901469492226401E-2</v>
      </c>
    </row>
    <row r="572" spans="1:13" x14ac:dyDescent="0.55000000000000004">
      <c r="A572">
        <v>567</v>
      </c>
      <c r="C572">
        <f t="shared" si="30"/>
        <v>9.0277702511613843E-3</v>
      </c>
      <c r="D572">
        <f t="shared" si="31"/>
        <v>7.351391966035364E-4</v>
      </c>
      <c r="E572" s="2">
        <f t="shared" si="32"/>
        <v>4.8974388958812262E-4</v>
      </c>
      <c r="K572">
        <v>567</v>
      </c>
      <c r="L572" s="8">
        <v>5.3562255042233003E-4</v>
      </c>
      <c r="M572" s="8">
        <v>-1.3102387669380501E-2</v>
      </c>
    </row>
    <row r="573" spans="1:13" x14ac:dyDescent="0.55000000000000004">
      <c r="A573">
        <v>568</v>
      </c>
      <c r="C573">
        <f t="shared" si="30"/>
        <v>4.4659824759845118E-2</v>
      </c>
      <c r="D573">
        <f t="shared" si="31"/>
        <v>9.2806830462332601E-4</v>
      </c>
      <c r="E573" s="2">
        <f t="shared" si="32"/>
        <v>3.8736365969973624E-4</v>
      </c>
      <c r="K573">
        <v>568</v>
      </c>
      <c r="L573" s="8">
        <v>8.4364022829882201E-4</v>
      </c>
      <c r="M573" s="8">
        <v>2.4978268426573701E-2</v>
      </c>
    </row>
    <row r="574" spans="1:13" x14ac:dyDescent="0.55000000000000004">
      <c r="A574">
        <v>569</v>
      </c>
      <c r="C574">
        <f t="shared" si="30"/>
        <v>6.9083204608271734E-2</v>
      </c>
      <c r="D574">
        <f t="shared" si="31"/>
        <v>8.8807183031229867E-4</v>
      </c>
      <c r="E574" s="2">
        <f t="shared" si="32"/>
        <v>1.5080435259488313E-4</v>
      </c>
      <c r="K574">
        <v>569</v>
      </c>
      <c r="L574" s="8">
        <v>9.4036297743385199E-4</v>
      </c>
      <c r="M574" s="8">
        <v>5.6802962241165003E-2</v>
      </c>
    </row>
    <row r="575" spans="1:13" x14ac:dyDescent="0.55000000000000004">
      <c r="A575">
        <v>570</v>
      </c>
      <c r="C575">
        <f t="shared" si="30"/>
        <v>7.6168156258620112E-2</v>
      </c>
      <c r="D575">
        <f t="shared" si="31"/>
        <v>6.2518804566416466E-4</v>
      </c>
      <c r="E575" s="2">
        <f t="shared" si="32"/>
        <v>3.1228349426073958E-6</v>
      </c>
      <c r="K575">
        <v>570</v>
      </c>
      <c r="L575" s="8">
        <v>8.01565985282181E-4</v>
      </c>
      <c r="M575" s="8">
        <v>7.4401001782461507E-2</v>
      </c>
    </row>
    <row r="576" spans="1:13" x14ac:dyDescent="0.55000000000000004">
      <c r="A576">
        <v>571</v>
      </c>
      <c r="C576">
        <f t="shared" si="30"/>
        <v>6.4136506185565517E-2</v>
      </c>
      <c r="D576">
        <f t="shared" si="31"/>
        <v>2.0539523947355303E-4</v>
      </c>
      <c r="E576" s="2">
        <f t="shared" si="32"/>
        <v>8.5162308831177925E-5</v>
      </c>
      <c r="K576">
        <v>571</v>
      </c>
      <c r="L576" s="8">
        <v>4.62011819562221E-4</v>
      </c>
      <c r="M576" s="8">
        <v>7.33648488770339E-2</v>
      </c>
    </row>
    <row r="577" spans="1:13" x14ac:dyDescent="0.55000000000000004">
      <c r="A577">
        <v>572</v>
      </c>
      <c r="C577">
        <f t="shared" si="30"/>
        <v>3.6007944950393819E-2</v>
      </c>
      <c r="D577">
        <f t="shared" si="31"/>
        <v>-2.6594744243560122E-4</v>
      </c>
      <c r="E577" s="2">
        <f t="shared" si="32"/>
        <v>3.220614104083346E-4</v>
      </c>
      <c r="K577">
        <v>572</v>
      </c>
      <c r="L577" s="8">
        <v>6.74392751965387E-6</v>
      </c>
      <c r="M577" s="8">
        <v>5.3954014447872498E-2</v>
      </c>
    </row>
    <row r="578" spans="1:13" x14ac:dyDescent="0.55000000000000004">
      <c r="A578">
        <v>573</v>
      </c>
      <c r="C578">
        <f t="shared" si="30"/>
        <v>-1.1578514800426678E-3</v>
      </c>
      <c r="D578">
        <f t="shared" si="31"/>
        <v>-6.7054292202202795E-4</v>
      </c>
      <c r="E578" s="2">
        <f t="shared" si="32"/>
        <v>4.9230352207463529E-4</v>
      </c>
      <c r="K578">
        <v>573</v>
      </c>
      <c r="L578" s="8">
        <v>-4.5021302300650001E-4</v>
      </c>
      <c r="M578" s="8">
        <v>2.1030062393835501E-2</v>
      </c>
    </row>
    <row r="579" spans="1:13" x14ac:dyDescent="0.55000000000000004">
      <c r="A579">
        <v>574</v>
      </c>
      <c r="C579">
        <f t="shared" si="30"/>
        <v>-3.8033051594503042E-2</v>
      </c>
      <c r="D579">
        <f t="shared" si="31"/>
        <v>-9.0684626210522771E-4</v>
      </c>
      <c r="E579" s="2">
        <f t="shared" si="32"/>
        <v>4.3564256916463066E-4</v>
      </c>
      <c r="K579">
        <v>574</v>
      </c>
      <c r="L579" s="8">
        <v>-7.9441132900184602E-4</v>
      </c>
      <c r="M579" s="8">
        <v>-1.7160999247773201E-2</v>
      </c>
    </row>
    <row r="580" spans="1:13" x14ac:dyDescent="0.55000000000000004">
      <c r="A580">
        <v>575</v>
      </c>
      <c r="C580">
        <f t="shared" si="30"/>
        <v>-6.5362757431999027E-2</v>
      </c>
      <c r="D580">
        <f t="shared" si="31"/>
        <v>-9.1555030520476901E-4</v>
      </c>
      <c r="E580" s="2">
        <f t="shared" si="32"/>
        <v>2.0474104953654824E-4</v>
      </c>
      <c r="K580">
        <v>575</v>
      </c>
      <c r="L580" s="8">
        <v>-9.3964438947858003E-4</v>
      </c>
      <c r="M580" s="8">
        <v>-5.1053982168666801E-2</v>
      </c>
    </row>
    <row r="581" spans="1:13" x14ac:dyDescent="0.55000000000000004">
      <c r="A581">
        <v>576</v>
      </c>
      <c r="C581">
        <f t="shared" si="30"/>
        <v>-7.6287788891786973E-2</v>
      </c>
      <c r="D581">
        <f t="shared" si="31"/>
        <v>-6.9447051996933103E-4</v>
      </c>
      <c r="E581" s="2">
        <f t="shared" si="32"/>
        <v>1.7037167220257853E-5</v>
      </c>
      <c r="K581">
        <v>576</v>
      </c>
      <c r="L581" s="8">
        <v>-8.4953768347980404E-4</v>
      </c>
      <c r="M581" s="8">
        <v>-7.2160178539505904E-2</v>
      </c>
    </row>
    <row r="582" spans="1:13" x14ac:dyDescent="0.55000000000000004">
      <c r="A582">
        <v>577</v>
      </c>
      <c r="C582">
        <f t="shared" ref="C582:C645" si="33">$D$1*COS($B$2*(A582-$L$2)+$B$1)</f>
        <v>-6.8066193358909399E-2</v>
      </c>
      <c r="D582">
        <f t="shared" ref="D582:D645" si="34">$D$2*COS($B$2*(A582-$L$3)+$B$3)</f>
        <v>-2.990932724997129E-4</v>
      </c>
      <c r="E582" s="2">
        <f t="shared" ref="E582:E645" si="35">(M582-C582)^2</f>
        <v>5.0797224830210691E-5</v>
      </c>
      <c r="K582">
        <v>577</v>
      </c>
      <c r="L582" s="8">
        <v>-5.46658994504335E-4</v>
      </c>
      <c r="M582" s="8">
        <v>-7.5193410545877304E-2</v>
      </c>
    </row>
    <row r="583" spans="1:13" x14ac:dyDescent="0.55000000000000004">
      <c r="A583">
        <v>578</v>
      </c>
      <c r="C583">
        <f t="shared" si="33"/>
        <v>-4.2761418014642068E-2</v>
      </c>
      <c r="D583">
        <f t="shared" si="34"/>
        <v>1.7135008197999686E-4</v>
      </c>
      <c r="E583" s="2">
        <f t="shared" si="35"/>
        <v>2.7664233159192331E-4</v>
      </c>
      <c r="K583">
        <v>578</v>
      </c>
      <c r="L583" s="8">
        <v>-1.0686616912905601E-4</v>
      </c>
      <c r="M583" s="8">
        <v>-5.9393986414980102E-2</v>
      </c>
    </row>
    <row r="584" spans="1:13" x14ac:dyDescent="0.55000000000000004">
      <c r="A584">
        <v>579</v>
      </c>
      <c r="C584">
        <f t="shared" si="33"/>
        <v>-6.7244280879883104E-3</v>
      </c>
      <c r="D584">
        <f t="shared" si="34"/>
        <v>5.9878817765633523E-4</v>
      </c>
      <c r="E584" s="2">
        <f t="shared" si="35"/>
        <v>4.8375987096796718E-4</v>
      </c>
      <c r="K584">
        <v>579</v>
      </c>
      <c r="L584" s="8">
        <v>3.59691951254178E-4</v>
      </c>
      <c r="M584" s="8">
        <v>-2.8718969932909E-2</v>
      </c>
    </row>
    <row r="585" spans="1:13" x14ac:dyDescent="0.55000000000000004">
      <c r="A585">
        <v>580</v>
      </c>
      <c r="C585">
        <f t="shared" si="33"/>
        <v>3.1000251549098325E-2</v>
      </c>
      <c r="D585">
        <f t="shared" si="34"/>
        <v>8.759430621961752E-4</v>
      </c>
      <c r="E585" s="2">
        <f t="shared" si="35"/>
        <v>4.7748196971573195E-4</v>
      </c>
      <c r="K585">
        <v>580</v>
      </c>
      <c r="L585" s="8">
        <v>7.3616299107893501E-4</v>
      </c>
      <c r="M585" s="8">
        <v>9.1488907284141396E-3</v>
      </c>
    </row>
    <row r="586" spans="1:13" x14ac:dyDescent="0.55000000000000004">
      <c r="A586">
        <v>581</v>
      </c>
      <c r="C586">
        <f t="shared" si="33"/>
        <v>6.0944521480830544E-2</v>
      </c>
      <c r="D586">
        <f t="shared" si="34"/>
        <v>9.3325470154121553E-4</v>
      </c>
      <c r="E586" s="2">
        <f t="shared" si="35"/>
        <v>2.6306136291561524E-4</v>
      </c>
      <c r="K586">
        <v>581</v>
      </c>
      <c r="L586" s="8">
        <v>9.2825744296432596E-4</v>
      </c>
      <c r="M586" s="8">
        <v>4.4725354951208399E-2</v>
      </c>
    </row>
    <row r="587" spans="1:13" x14ac:dyDescent="0.55000000000000004">
      <c r="A587">
        <v>582</v>
      </c>
      <c r="C587">
        <f t="shared" si="33"/>
        <v>7.5593001129631604E-2</v>
      </c>
      <c r="D587">
        <f t="shared" si="34"/>
        <v>7.563390822496605E-4</v>
      </c>
      <c r="E587" s="2">
        <f t="shared" si="35"/>
        <v>4.2158069330397663E-5</v>
      </c>
      <c r="K587">
        <v>582</v>
      </c>
      <c r="L587" s="8">
        <v>8.8786405976819195E-4</v>
      </c>
      <c r="M587" s="8">
        <v>6.9100076570513605E-2</v>
      </c>
    </row>
    <row r="588" spans="1:13" x14ac:dyDescent="0.55000000000000004">
      <c r="A588">
        <v>583</v>
      </c>
      <c r="C588">
        <f t="shared" si="33"/>
        <v>7.1269230869091899E-2</v>
      </c>
      <c r="D588">
        <f t="shared" si="34"/>
        <v>3.8959829567847124E-4</v>
      </c>
      <c r="E588" s="2">
        <f t="shared" si="35"/>
        <v>2.4000440834944788E-5</v>
      </c>
      <c r="K588">
        <v>583</v>
      </c>
      <c r="L588" s="8">
        <v>6.2509961489435998E-4</v>
      </c>
      <c r="M588" s="8">
        <v>7.6168255346979796E-2</v>
      </c>
    </row>
    <row r="589" spans="1:13" x14ac:dyDescent="0.55000000000000004">
      <c r="A589">
        <v>584</v>
      </c>
      <c r="C589">
        <f t="shared" si="33"/>
        <v>4.905838589673827E-2</v>
      </c>
      <c r="D589">
        <f t="shared" si="34"/>
        <v>-7.4923451027346223E-5</v>
      </c>
      <c r="E589" s="2">
        <f t="shared" si="35"/>
        <v>2.2804733360554127E-4</v>
      </c>
      <c r="K589">
        <v>584</v>
      </c>
      <c r="L589" s="8">
        <v>2.0577509363375499E-4</v>
      </c>
      <c r="M589" s="8">
        <v>6.4159622058243104E-2</v>
      </c>
    </row>
    <row r="590" spans="1:13" x14ac:dyDescent="0.55000000000000004">
      <c r="A590">
        <v>585</v>
      </c>
      <c r="C590">
        <f t="shared" si="33"/>
        <v>1.45349201331852E-2</v>
      </c>
      <c r="D590">
        <f t="shared" si="34"/>
        <v>-5.2064099078576078E-4</v>
      </c>
      <c r="E590" s="2">
        <f t="shared" si="35"/>
        <v>4.6426860977988804E-4</v>
      </c>
      <c r="K590">
        <v>585</v>
      </c>
      <c r="L590" s="8">
        <v>-2.6508707636342801E-4</v>
      </c>
      <c r="M590" s="8">
        <v>3.6081813407620102E-2</v>
      </c>
    </row>
    <row r="591" spans="1:13" x14ac:dyDescent="0.55000000000000004">
      <c r="A591">
        <v>586</v>
      </c>
      <c r="C591">
        <f t="shared" si="33"/>
        <v>-2.3636504212017385E-2</v>
      </c>
      <c r="D591">
        <f t="shared" si="34"/>
        <v>-8.356886161000628E-4</v>
      </c>
      <c r="E591" s="2">
        <f t="shared" si="35"/>
        <v>5.109225053759579E-4</v>
      </c>
      <c r="K591">
        <v>586</v>
      </c>
      <c r="L591" s="8">
        <v>-6.6955654360455696E-4</v>
      </c>
      <c r="M591" s="8">
        <v>-1.03290924626121E-3</v>
      </c>
    </row>
    <row r="592" spans="1:13" x14ac:dyDescent="0.55000000000000004">
      <c r="A592">
        <v>587</v>
      </c>
      <c r="C592">
        <f t="shared" si="33"/>
        <v>-5.587566421797599E-2</v>
      </c>
      <c r="D592">
        <f t="shared" si="34"/>
        <v>-9.409960136931299E-4</v>
      </c>
      <c r="E592" s="2">
        <f t="shared" si="35"/>
        <v>3.2352248653591927E-4</v>
      </c>
      <c r="K592">
        <v>587</v>
      </c>
      <c r="L592" s="8">
        <v>-9.0633142087268297E-4</v>
      </c>
      <c r="M592" s="8">
        <v>-3.7888933371712702E-2</v>
      </c>
    </row>
    <row r="593" spans="1:13" x14ac:dyDescent="0.55000000000000004">
      <c r="A593">
        <v>588</v>
      </c>
      <c r="C593">
        <f t="shared" si="33"/>
        <v>-7.4091210270923122E-2</v>
      </c>
      <c r="D593">
        <f t="shared" si="34"/>
        <v>-8.1013324647391451E-4</v>
      </c>
      <c r="E593" s="2">
        <f t="shared" si="35"/>
        <v>7.8070852390959224E-5</v>
      </c>
      <c r="K593">
        <v>588</v>
      </c>
      <c r="L593" s="8">
        <v>-9.1610997131129899E-4</v>
      </c>
      <c r="M593" s="8">
        <v>-6.5255439088340403E-2</v>
      </c>
    </row>
    <row r="594" spans="1:13" x14ac:dyDescent="0.55000000000000004">
      <c r="A594">
        <v>589</v>
      </c>
      <c r="C594">
        <f t="shared" si="33"/>
        <v>-7.3711424264845476E-2</v>
      </c>
      <c r="D594">
        <f t="shared" si="34"/>
        <v>-4.7594411064508268E-4</v>
      </c>
      <c r="E594" s="2">
        <f t="shared" si="35"/>
        <v>6.588929432028477E-6</v>
      </c>
      <c r="K594">
        <v>589</v>
      </c>
      <c r="L594" s="8">
        <v>-6.9644309630133403E-4</v>
      </c>
      <c r="M594" s="8">
        <v>-7.6278315269938696E-2</v>
      </c>
    </row>
    <row r="595" spans="1:13" x14ac:dyDescent="0.55000000000000004">
      <c r="A595">
        <v>590</v>
      </c>
      <c r="C595">
        <f t="shared" si="33"/>
        <v>-5.4831624482015021E-2</v>
      </c>
      <c r="D595">
        <f t="shared" si="34"/>
        <v>-2.2303035151891834E-5</v>
      </c>
      <c r="E595" s="2">
        <f t="shared" si="35"/>
        <v>1.7862829608725209E-4</v>
      </c>
      <c r="K595">
        <v>590</v>
      </c>
      <c r="L595" s="8">
        <v>-3.0234772740339198E-4</v>
      </c>
      <c r="M595" s="8">
        <v>-6.8196814195866901E-2</v>
      </c>
    </row>
    <row r="596" spans="1:13" x14ac:dyDescent="0.55000000000000004">
      <c r="A596">
        <v>591</v>
      </c>
      <c r="C596">
        <f t="shared" si="33"/>
        <v>-2.219024271321858E-2</v>
      </c>
      <c r="D596">
        <f t="shared" si="34"/>
        <v>4.369356320544428E-4</v>
      </c>
      <c r="E596" s="2">
        <f t="shared" si="35"/>
        <v>4.3450382063615461E-4</v>
      </c>
      <c r="K596">
        <v>591</v>
      </c>
      <c r="L596" s="8">
        <v>1.6747250545186E-4</v>
      </c>
      <c r="M596" s="8">
        <v>-4.3034997944119101E-2</v>
      </c>
    </row>
    <row r="597" spans="1:13" x14ac:dyDescent="0.55000000000000004">
      <c r="A597">
        <v>592</v>
      </c>
      <c r="C597">
        <f t="shared" si="33"/>
        <v>1.6020422243284305E-2</v>
      </c>
      <c r="D597">
        <f t="shared" si="34"/>
        <v>7.8651266548778473E-4</v>
      </c>
      <c r="E597" s="2">
        <f t="shared" si="35"/>
        <v>5.3431347566431741E-4</v>
      </c>
      <c r="K597">
        <v>592</v>
      </c>
      <c r="L597" s="8">
        <v>5.9534821039269599E-4</v>
      </c>
      <c r="M597" s="8">
        <v>-7.0947994875215099E-3</v>
      </c>
    </row>
    <row r="598" spans="1:13" x14ac:dyDescent="0.55000000000000004">
      <c r="A598">
        <v>593</v>
      </c>
      <c r="C598">
        <f t="shared" si="33"/>
        <v>5.0210298900525106E-2</v>
      </c>
      <c r="D598">
        <f t="shared" si="34"/>
        <v>9.3869159825742652E-4</v>
      </c>
      <c r="E598" s="2">
        <f t="shared" si="35"/>
        <v>3.8368830964491331E-4</v>
      </c>
      <c r="K598">
        <v>593</v>
      </c>
      <c r="L598" s="8">
        <v>8.7411526276851502E-4</v>
      </c>
      <c r="M598" s="8">
        <v>3.0622335513666499E-2</v>
      </c>
    </row>
    <row r="599" spans="1:13" x14ac:dyDescent="0.55000000000000004">
      <c r="A599">
        <v>594</v>
      </c>
      <c r="C599">
        <f t="shared" si="33"/>
        <v>7.1798448882925858E-2</v>
      </c>
      <c r="D599">
        <f t="shared" si="34"/>
        <v>8.5527872591544744E-4</v>
      </c>
      <c r="E599" s="2">
        <f t="shared" si="35"/>
        <v>1.2384423036528841E-4</v>
      </c>
      <c r="K599">
        <v>594</v>
      </c>
      <c r="L599" s="8">
        <v>9.3395472496654998E-4</v>
      </c>
      <c r="M599" s="8">
        <v>6.0669916618278898E-2</v>
      </c>
    </row>
    <row r="600" spans="1:13" x14ac:dyDescent="0.55000000000000004">
      <c r="A600">
        <v>595</v>
      </c>
      <c r="C600">
        <f t="shared" si="33"/>
        <v>7.5366701587125606E-2</v>
      </c>
      <c r="D600">
        <f t="shared" si="34"/>
        <v>5.5720892121608845E-4</v>
      </c>
      <c r="E600" s="2">
        <f t="shared" si="35"/>
        <v>2.4223544975147666E-8</v>
      </c>
      <c r="K600">
        <v>595</v>
      </c>
      <c r="L600" s="8">
        <v>7.5987943246222996E-4</v>
      </c>
      <c r="M600" s="8">
        <v>7.5522340737004895E-2</v>
      </c>
    </row>
    <row r="601" spans="1:13" x14ac:dyDescent="0.55000000000000004">
      <c r="A601">
        <v>596</v>
      </c>
      <c r="C601">
        <f t="shared" si="33"/>
        <v>6.0019500797136013E-2</v>
      </c>
      <c r="D601">
        <f t="shared" si="34"/>
        <v>1.1929142232427361E-4</v>
      </c>
      <c r="E601" s="2">
        <f t="shared" si="35"/>
        <v>1.3087875524477816E-4</v>
      </c>
      <c r="K601">
        <v>596</v>
      </c>
      <c r="L601" s="8">
        <v>3.9548762214797802E-4</v>
      </c>
      <c r="M601" s="8">
        <v>7.1459726111559596E-2</v>
      </c>
    </row>
    <row r="602" spans="1:13" x14ac:dyDescent="0.55000000000000004">
      <c r="A602">
        <v>597</v>
      </c>
      <c r="C602">
        <f t="shared" si="33"/>
        <v>2.960867041793255E-2</v>
      </c>
      <c r="D602">
        <f t="shared" si="34"/>
        <v>-3.4856570910625414E-4</v>
      </c>
      <c r="E602" s="2">
        <f t="shared" si="35"/>
        <v>3.9564827515121216E-4</v>
      </c>
      <c r="K602">
        <v>597</v>
      </c>
      <c r="L602" s="8">
        <v>-6.7956516560324894E-5</v>
      </c>
      <c r="M602" s="8">
        <v>4.9499579777517198E-2</v>
      </c>
    </row>
    <row r="603" spans="1:13" x14ac:dyDescent="0.55000000000000004">
      <c r="A603">
        <v>598</v>
      </c>
      <c r="C603">
        <f t="shared" si="33"/>
        <v>-8.2333121349091737E-3</v>
      </c>
      <c r="D603">
        <f t="shared" si="34"/>
        <v>-7.2894019473476669E-4</v>
      </c>
      <c r="E603" s="2">
        <f t="shared" si="35"/>
        <v>5.4640318913497319E-4</v>
      </c>
      <c r="K603">
        <v>598</v>
      </c>
      <c r="L603" s="8">
        <v>-5.1438052412447097E-4</v>
      </c>
      <c r="M603" s="8">
        <v>1.5141956615096101E-2</v>
      </c>
    </row>
    <row r="604" spans="1:13" x14ac:dyDescent="0.55000000000000004">
      <c r="A604">
        <v>599</v>
      </c>
      <c r="C604">
        <f t="shared" si="33"/>
        <v>-4.4008906886296516E-2</v>
      </c>
      <c r="D604">
        <f t="shared" si="34"/>
        <v>-9.2636605632617764E-4</v>
      </c>
      <c r="E604" s="2">
        <f t="shared" si="35"/>
        <v>4.4103542228661805E-4</v>
      </c>
      <c r="K604">
        <v>599</v>
      </c>
      <c r="L604" s="8">
        <v>-8.3197473843653802E-4</v>
      </c>
      <c r="M604" s="8">
        <v>-2.3008063515455E-2</v>
      </c>
    </row>
    <row r="605" spans="1:13" x14ac:dyDescent="0.55000000000000004">
      <c r="A605">
        <v>600</v>
      </c>
      <c r="C605">
        <f t="shared" si="33"/>
        <v>-6.8739193643524696E-2</v>
      </c>
      <c r="D605">
        <f t="shared" si="34"/>
        <v>-8.9129356402906361E-4</v>
      </c>
      <c r="E605" s="2">
        <f t="shared" si="35"/>
        <v>1.7805225439383309E-4</v>
      </c>
      <c r="K605">
        <v>600</v>
      </c>
      <c r="L605" s="8">
        <v>-9.4119571831059799E-4</v>
      </c>
      <c r="M605" s="8">
        <v>-5.5395571406896701E-2</v>
      </c>
    </row>
    <row r="606" spans="1:13" x14ac:dyDescent="0.55000000000000004">
      <c r="A606">
        <v>601</v>
      </c>
      <c r="C606">
        <f t="shared" si="33"/>
        <v>-7.6217391703592721E-2</v>
      </c>
      <c r="D606">
        <f t="shared" si="34"/>
        <v>-6.3252517414054963E-4</v>
      </c>
      <c r="E606" s="2">
        <f t="shared" si="35"/>
        <v>5.3290656591824318E-6</v>
      </c>
      <c r="K606">
        <v>601</v>
      </c>
      <c r="L606" s="8">
        <v>-8.1468839177942503E-4</v>
      </c>
      <c r="M606" s="8">
        <v>-7.3908914790304994E-2</v>
      </c>
    </row>
    <row r="607" spans="1:13" x14ac:dyDescent="0.55000000000000004">
      <c r="A607">
        <v>602</v>
      </c>
      <c r="C607">
        <f t="shared" si="33"/>
        <v>-6.4566630981371206E-2</v>
      </c>
      <c r="D607">
        <f t="shared" si="34"/>
        <v>-2.1500629811640426E-4</v>
      </c>
      <c r="E607" s="2">
        <f t="shared" si="35"/>
        <v>8.7323062720572704E-5</v>
      </c>
      <c r="K607">
        <v>602</v>
      </c>
      <c r="L607" s="8">
        <v>-4.8413730356722902E-4</v>
      </c>
      <c r="M607" s="8">
        <v>-7.3911311966860904E-2</v>
      </c>
    </row>
    <row r="608" spans="1:13" x14ac:dyDescent="0.55000000000000004">
      <c r="A608">
        <v>603</v>
      </c>
      <c r="C608">
        <f t="shared" si="33"/>
        <v>-3.6711006839597139E-2</v>
      </c>
      <c r="D608">
        <f t="shared" si="34"/>
        <v>2.5647462676057782E-4</v>
      </c>
      <c r="E608" s="2">
        <f t="shared" si="35"/>
        <v>3.4935930174659753E-4</v>
      </c>
      <c r="K608">
        <v>603</v>
      </c>
      <c r="L608" s="8">
        <v>-3.2331024306833902E-5</v>
      </c>
      <c r="M608" s="8">
        <v>-5.54021625488249E-2</v>
      </c>
    </row>
    <row r="609" spans="1:13" x14ac:dyDescent="0.55000000000000004">
      <c r="A609">
        <v>604</v>
      </c>
      <c r="C609">
        <f t="shared" si="33"/>
        <v>3.5830621219169924E-4</v>
      </c>
      <c r="D609">
        <f t="shared" si="34"/>
        <v>6.635858263775255E-4</v>
      </c>
      <c r="E609" s="2">
        <f t="shared" si="35"/>
        <v>5.4641418924387443E-4</v>
      </c>
      <c r="K609">
        <v>604</v>
      </c>
      <c r="L609" s="8">
        <v>4.27572760558321E-4</v>
      </c>
      <c r="M609" s="8">
        <v>-2.3017197830371199E-2</v>
      </c>
    </row>
    <row r="610" spans="1:13" x14ac:dyDescent="0.55000000000000004">
      <c r="A610">
        <v>605</v>
      </c>
      <c r="C610">
        <f t="shared" si="33"/>
        <v>3.7337691957277631E-2</v>
      </c>
      <c r="D610">
        <f t="shared" si="34"/>
        <v>9.0415097085511683E-4</v>
      </c>
      <c r="E610" s="2">
        <f t="shared" si="35"/>
        <v>4.9306758000717665E-4</v>
      </c>
      <c r="K610">
        <v>605</v>
      </c>
      <c r="L610" s="8">
        <v>7.8038829507280801E-4</v>
      </c>
      <c r="M610" s="8">
        <v>1.51325668730279E-2</v>
      </c>
    </row>
    <row r="611" spans="1:13" x14ac:dyDescent="0.55000000000000004">
      <c r="A611">
        <v>606</v>
      </c>
      <c r="C611">
        <f t="shared" si="33"/>
        <v>6.49461040372174E-2</v>
      </c>
      <c r="D611">
        <f t="shared" si="34"/>
        <v>9.1779327964018045E-4</v>
      </c>
      <c r="E611" s="2">
        <f t="shared" si="35"/>
        <v>2.388204818067917E-4</v>
      </c>
      <c r="K611">
        <v>606</v>
      </c>
      <c r="L611" s="8">
        <v>9.3775073990879504E-4</v>
      </c>
      <c r="M611" s="8">
        <v>4.9492286327447697E-2</v>
      </c>
    </row>
    <row r="612" spans="1:13" x14ac:dyDescent="0.55000000000000004">
      <c r="A612">
        <v>607</v>
      </c>
      <c r="C612">
        <f t="shared" si="33"/>
        <v>7.6254412959244955E-2</v>
      </c>
      <c r="D612">
        <f t="shared" si="34"/>
        <v>7.0108882078479071E-4</v>
      </c>
      <c r="E612" s="2">
        <f t="shared" si="35"/>
        <v>2.3021354007054457E-5</v>
      </c>
      <c r="K612">
        <v>607</v>
      </c>
      <c r="L612" s="8">
        <v>8.6024769455137601E-4</v>
      </c>
      <c r="M612" s="8">
        <v>7.1456355643304006E-2</v>
      </c>
    </row>
    <row r="613" spans="1:13" x14ac:dyDescent="0.55000000000000004">
      <c r="A613">
        <v>608</v>
      </c>
      <c r="C613">
        <f t="shared" si="33"/>
        <v>6.842447154416105E-2</v>
      </c>
      <c r="D613">
        <f t="shared" si="34"/>
        <v>3.0842584569427251E-4</v>
      </c>
      <c r="E613" s="2">
        <f t="shared" si="35"/>
        <v>5.0399575766376243E-5</v>
      </c>
      <c r="K613">
        <v>608</v>
      </c>
      <c r="L613" s="8">
        <v>5.6729027750430298E-4</v>
      </c>
      <c r="M613" s="8">
        <v>7.5523737405246705E-2</v>
      </c>
    </row>
    <row r="614" spans="1:13" x14ac:dyDescent="0.55000000000000004">
      <c r="A614">
        <v>609</v>
      </c>
      <c r="C614">
        <f t="shared" si="33"/>
        <v>4.3421430045040565E-2</v>
      </c>
      <c r="D614">
        <f t="shared" si="34"/>
        <v>-1.6164551556453386E-4</v>
      </c>
      <c r="E614" s="2">
        <f t="shared" si="35"/>
        <v>2.9771088828937968E-4</v>
      </c>
      <c r="K614">
        <v>609</v>
      </c>
      <c r="L614" s="8">
        <v>1.3225149124288901E-4</v>
      </c>
      <c r="M614" s="8">
        <v>6.0675730618792598E-2</v>
      </c>
    </row>
    <row r="615" spans="1:13" x14ac:dyDescent="0.55000000000000004">
      <c r="A615">
        <v>610</v>
      </c>
      <c r="C615">
        <f t="shared" si="33"/>
        <v>7.5205248558859027E-3</v>
      </c>
      <c r="D615">
        <f t="shared" si="34"/>
        <v>-5.9114725963338563E-4</v>
      </c>
      <c r="E615" s="2">
        <f t="shared" si="35"/>
        <v>5.3409917777881089E-4</v>
      </c>
      <c r="K615">
        <v>610</v>
      </c>
      <c r="L615" s="8">
        <v>-3.3591050142899297E-4</v>
      </c>
      <c r="M615" s="8">
        <v>3.0631110693956101E-2</v>
      </c>
    </row>
    <row r="616" spans="1:13" x14ac:dyDescent="0.55000000000000004">
      <c r="A616">
        <v>611</v>
      </c>
      <c r="C616">
        <f t="shared" si="33"/>
        <v>-3.0267873552053674E-2</v>
      </c>
      <c r="D616">
        <f t="shared" si="34"/>
        <v>-8.7228350193171479E-4</v>
      </c>
      <c r="E616" s="2">
        <f t="shared" si="35"/>
        <v>5.3743352817907906E-4</v>
      </c>
      <c r="K616">
        <v>611</v>
      </c>
      <c r="L616" s="8">
        <v>-7.1994162518052105E-4</v>
      </c>
      <c r="M616" s="8">
        <v>-7.0852609257969204E-3</v>
      </c>
    </row>
    <row r="617" spans="1:13" x14ac:dyDescent="0.55000000000000004">
      <c r="A617">
        <v>612</v>
      </c>
      <c r="C617">
        <f t="shared" si="33"/>
        <v>-6.0459673694591848E-2</v>
      </c>
      <c r="D617">
        <f t="shared" si="34"/>
        <v>-9.3449497152419845E-4</v>
      </c>
      <c r="E617" s="2">
        <f t="shared" si="35"/>
        <v>3.0389514884178605E-4</v>
      </c>
      <c r="K617">
        <v>612</v>
      </c>
      <c r="L617" s="8">
        <v>-9.2365890271198996E-4</v>
      </c>
      <c r="M617" s="8">
        <v>-4.3027084992916298E-2</v>
      </c>
    </row>
    <row r="618" spans="1:13" x14ac:dyDescent="0.55000000000000004">
      <c r="A618">
        <v>613</v>
      </c>
      <c r="C618">
        <f t="shared" si="33"/>
        <v>-7.5477370128753371E-2</v>
      </c>
      <c r="D618">
        <f t="shared" si="34"/>
        <v>-7.6216790085768794E-4</v>
      </c>
      <c r="E618" s="2">
        <f t="shared" si="35"/>
        <v>5.3069205993842721E-5</v>
      </c>
      <c r="K618">
        <v>613</v>
      </c>
      <c r="L618" s="8">
        <v>-8.9604007809540196E-4</v>
      </c>
      <c r="M618" s="8">
        <v>-6.8192508702902999E-2</v>
      </c>
    </row>
    <row r="619" spans="1:13" x14ac:dyDescent="0.55000000000000004">
      <c r="A619">
        <v>614</v>
      </c>
      <c r="C619">
        <f t="shared" si="33"/>
        <v>-7.1551837597503762E-2</v>
      </c>
      <c r="D619">
        <f t="shared" si="34"/>
        <v>-3.985527523018039E-4</v>
      </c>
      <c r="E619" s="2">
        <f t="shared" si="35"/>
        <v>2.2343186317070339E-5</v>
      </c>
      <c r="K619">
        <v>614</v>
      </c>
      <c r="L619" s="8">
        <v>-6.4400245729073205E-4</v>
      </c>
      <c r="M619" s="8">
        <v>-7.6278695572635904E-2</v>
      </c>
    </row>
    <row r="620" spans="1:13" x14ac:dyDescent="0.55000000000000004">
      <c r="A620">
        <v>615</v>
      </c>
      <c r="C620">
        <f t="shared" si="33"/>
        <v>-4.9668302022529573E-2</v>
      </c>
      <c r="D620">
        <f t="shared" si="34"/>
        <v>6.5090736254815431E-5</v>
      </c>
      <c r="E620" s="2">
        <f t="shared" si="35"/>
        <v>2.431138292329879E-4</v>
      </c>
      <c r="K620">
        <v>615</v>
      </c>
      <c r="L620" s="8">
        <v>-2.3067042595639601E-4</v>
      </c>
      <c r="M620" s="8">
        <v>-6.5260409937529004E-2</v>
      </c>
    </row>
    <row r="621" spans="1:13" x14ac:dyDescent="0.55000000000000004">
      <c r="A621">
        <v>616</v>
      </c>
      <c r="C621">
        <f t="shared" si="33"/>
        <v>-1.5319069564702928E-2</v>
      </c>
      <c r="D621">
        <f t="shared" si="34"/>
        <v>5.1239782201622597E-4</v>
      </c>
      <c r="E621" s="2">
        <f t="shared" si="35"/>
        <v>5.0977422216752358E-4</v>
      </c>
      <c r="K621">
        <v>616</v>
      </c>
      <c r="L621" s="8">
        <v>2.4043444453415101E-4</v>
      </c>
      <c r="M621" s="8">
        <v>-3.7897249787376401E-2</v>
      </c>
    </row>
    <row r="622" spans="1:13" x14ac:dyDescent="0.55000000000000004">
      <c r="A622">
        <v>617</v>
      </c>
      <c r="C622">
        <f t="shared" si="33"/>
        <v>2.2874926453404793E-2</v>
      </c>
      <c r="D622">
        <f t="shared" si="34"/>
        <v>8.3110385494119577E-4</v>
      </c>
      <c r="E622" s="2">
        <f t="shared" si="35"/>
        <v>5.7204272994562351E-4</v>
      </c>
      <c r="K622">
        <v>617</v>
      </c>
      <c r="L622" s="8">
        <v>6.5132101684411395E-4</v>
      </c>
      <c r="M622" s="8">
        <v>-1.0424883305057699E-3</v>
      </c>
    </row>
    <row r="623" spans="1:13" x14ac:dyDescent="0.55000000000000004">
      <c r="A623">
        <v>618</v>
      </c>
      <c r="C623">
        <f t="shared" si="33"/>
        <v>5.5327798097008822E-2</v>
      </c>
      <c r="D623">
        <f t="shared" si="34"/>
        <v>9.4122033855739489E-4</v>
      </c>
      <c r="E623" s="2">
        <f t="shared" si="35"/>
        <v>3.7073297069491315E-4</v>
      </c>
      <c r="K623">
        <v>618</v>
      </c>
      <c r="L623" s="8">
        <v>8.9908019998322E-4</v>
      </c>
      <c r="M623" s="8">
        <v>3.6073370795868101E-2</v>
      </c>
    </row>
    <row r="624" spans="1:13" x14ac:dyDescent="0.55000000000000004">
      <c r="A624">
        <v>619</v>
      </c>
      <c r="C624">
        <f t="shared" si="33"/>
        <v>7.3894558635794902E-2</v>
      </c>
      <c r="D624">
        <f t="shared" si="34"/>
        <v>8.1511035654837261E-4</v>
      </c>
      <c r="E624" s="2">
        <f t="shared" si="35"/>
        <v>9.4870097592507878E-5</v>
      </c>
      <c r="K624">
        <v>619</v>
      </c>
      <c r="L624" s="8">
        <v>9.2165916954789202E-4</v>
      </c>
      <c r="M624" s="8">
        <v>6.4154430423471007E-2</v>
      </c>
    </row>
    <row r="625" spans="1:13" x14ac:dyDescent="0.55000000000000004">
      <c r="A625">
        <v>620</v>
      </c>
      <c r="C625">
        <f t="shared" si="33"/>
        <v>7.3915342530903344E-2</v>
      </c>
      <c r="D625">
        <f t="shared" si="34"/>
        <v>4.8442485621095317E-4</v>
      </c>
      <c r="E625" s="2">
        <f t="shared" si="35"/>
        <v>5.0727311233507615E-6</v>
      </c>
      <c r="K625">
        <v>620</v>
      </c>
      <c r="L625" s="8">
        <v>7.1340288254090095E-4</v>
      </c>
      <c r="M625" s="8">
        <v>7.6167614966322905E-2</v>
      </c>
    </row>
    <row r="626" spans="1:13" x14ac:dyDescent="0.55000000000000004">
      <c r="A626">
        <v>621</v>
      </c>
      <c r="C626">
        <f t="shared" si="33"/>
        <v>5.5384933462703935E-2</v>
      </c>
      <c r="D626">
        <f t="shared" si="34"/>
        <v>3.2158927830804828E-5</v>
      </c>
      <c r="E626" s="2">
        <f t="shared" si="35"/>
        <v>1.8821684289094685E-4</v>
      </c>
      <c r="K626">
        <v>621</v>
      </c>
      <c r="L626" s="8">
        <v>3.26470417971357E-4</v>
      </c>
      <c r="M626" s="8">
        <v>6.9104147831280105E-2</v>
      </c>
    </row>
    <row r="627" spans="1:13" x14ac:dyDescent="0.55000000000000004">
      <c r="A627">
        <v>622</v>
      </c>
      <c r="C627">
        <f t="shared" si="33"/>
        <v>2.2954073517298806E-2</v>
      </c>
      <c r="D627">
        <f t="shared" si="34"/>
        <v>-4.2817821357764172E-4</v>
      </c>
      <c r="E627" s="2">
        <f t="shared" si="35"/>
        <v>4.7432678645839506E-4</v>
      </c>
      <c r="K627">
        <v>622</v>
      </c>
      <c r="L627" s="8">
        <v>-1.4222858805455001E-4</v>
      </c>
      <c r="M627" s="8">
        <v>4.4733118180882998E-2</v>
      </c>
    </row>
    <row r="628" spans="1:13" x14ac:dyDescent="0.55000000000000004">
      <c r="A628">
        <v>623</v>
      </c>
      <c r="C628">
        <f t="shared" si="33"/>
        <v>-1.5237775047475335E-2</v>
      </c>
      <c r="D628">
        <f t="shared" si="34"/>
        <v>-7.8105164866034815E-4</v>
      </c>
      <c r="E628" s="2">
        <f t="shared" si="35"/>
        <v>5.9517343393969402E-4</v>
      </c>
      <c r="K628">
        <v>623</v>
      </c>
      <c r="L628" s="8">
        <v>-5.7530556188009196E-4</v>
      </c>
      <c r="M628" s="8">
        <v>9.1584015779652608E-3</v>
      </c>
    </row>
    <row r="629" spans="1:13" x14ac:dyDescent="0.55000000000000004">
      <c r="A629">
        <v>624</v>
      </c>
      <c r="C629">
        <f t="shared" si="33"/>
        <v>-4.9605263262120905E-2</v>
      </c>
      <c r="D629">
        <f t="shared" si="34"/>
        <v>-9.3789758319309813E-4</v>
      </c>
      <c r="E629" s="2">
        <f t="shared" si="35"/>
        <v>4.3660811877133983E-4</v>
      </c>
      <c r="K629">
        <v>624</v>
      </c>
      <c r="L629" s="8">
        <v>-8.6429368879616401E-4</v>
      </c>
      <c r="M629" s="8">
        <v>-2.87100935147525E-2</v>
      </c>
    </row>
    <row r="630" spans="1:13" x14ac:dyDescent="0.55000000000000004">
      <c r="A630">
        <v>625</v>
      </c>
      <c r="C630">
        <f t="shared" si="33"/>
        <v>-7.1522875994117066E-2</v>
      </c>
      <c r="D630">
        <f t="shared" si="34"/>
        <v>-8.5935099365898283E-4</v>
      </c>
      <c r="E630" s="2">
        <f t="shared" si="35"/>
        <v>1.472560021653558E-4</v>
      </c>
      <c r="K630">
        <v>625</v>
      </c>
      <c r="L630" s="8">
        <v>-9.3681409966444803E-4</v>
      </c>
      <c r="M630" s="8">
        <v>-5.9387967582210703E-2</v>
      </c>
    </row>
    <row r="631" spans="1:13" x14ac:dyDescent="0.55000000000000004">
      <c r="A631">
        <v>626</v>
      </c>
      <c r="C631">
        <f t="shared" si="33"/>
        <v>-7.5489754434334103E-2</v>
      </c>
      <c r="D631">
        <f t="shared" si="34"/>
        <v>-5.6512541840039103E-4</v>
      </c>
      <c r="E631" s="2">
        <f t="shared" si="35"/>
        <v>8.8802618378322232E-8</v>
      </c>
      <c r="K631">
        <v>626</v>
      </c>
      <c r="L631" s="8">
        <v>-7.7470360769901596E-4</v>
      </c>
      <c r="M631" s="8">
        <v>-7.5191756752500297E-2</v>
      </c>
    </row>
    <row r="632" spans="1:13" x14ac:dyDescent="0.55000000000000004">
      <c r="A632">
        <v>627</v>
      </c>
      <c r="C632">
        <f t="shared" si="33"/>
        <v>-6.0510295709461606E-2</v>
      </c>
      <c r="D632">
        <f t="shared" si="34"/>
        <v>-1.2906527502262635E-4</v>
      </c>
      <c r="E632" s="2">
        <f t="shared" si="35"/>
        <v>1.3579260194741962E-4</v>
      </c>
      <c r="K632">
        <v>627</v>
      </c>
      <c r="L632" s="8">
        <v>-4.18563791273093E-4</v>
      </c>
      <c r="M632" s="8">
        <v>-7.2163303988331901E-2</v>
      </c>
    </row>
    <row r="633" spans="1:13" x14ac:dyDescent="0.55000000000000004">
      <c r="A633">
        <v>628</v>
      </c>
      <c r="C633">
        <f t="shared" si="33"/>
        <v>-3.0344028217517999E-2</v>
      </c>
      <c r="D633">
        <f t="shared" si="34"/>
        <v>3.3938753190464866E-4</v>
      </c>
      <c r="E633" s="2">
        <f t="shared" si="35"/>
        <v>4.2919723194579713E-4</v>
      </c>
      <c r="K633">
        <v>628</v>
      </c>
      <c r="L633" s="8">
        <v>4.2407923258427002E-5</v>
      </c>
      <c r="M633" s="8">
        <v>-5.1061104071648503E-2</v>
      </c>
    </row>
    <row r="634" spans="1:13" x14ac:dyDescent="0.55000000000000004">
      <c r="A634">
        <v>629</v>
      </c>
      <c r="C634">
        <f t="shared" si="33"/>
        <v>7.4379507555762704E-3</v>
      </c>
      <c r="D634">
        <f t="shared" si="34"/>
        <v>7.2266122204632001E-4</v>
      </c>
      <c r="E634" s="2">
        <f t="shared" si="35"/>
        <v>6.0556767271182906E-4</v>
      </c>
      <c r="K634">
        <v>629</v>
      </c>
      <c r="L634" s="8">
        <v>4.9275831033021697E-4</v>
      </c>
      <c r="M634" s="8">
        <v>-1.71703338801278E-2</v>
      </c>
    </row>
    <row r="635" spans="1:13" x14ac:dyDescent="0.55000000000000004">
      <c r="A635">
        <v>630</v>
      </c>
      <c r="C635">
        <f t="shared" si="33"/>
        <v>4.3353160868660076E-2</v>
      </c>
      <c r="D635">
        <f t="shared" si="34"/>
        <v>9.2456217794638666E-4</v>
      </c>
      <c r="E635" s="2">
        <f t="shared" si="35"/>
        <v>4.9873197703239843E-4</v>
      </c>
      <c r="K635">
        <v>630</v>
      </c>
      <c r="L635" s="8">
        <v>8.1969432172917503E-4</v>
      </c>
      <c r="M635" s="8">
        <v>2.1020852948689099E-2</v>
      </c>
    </row>
    <row r="636" spans="1:13" x14ac:dyDescent="0.55000000000000004">
      <c r="A636">
        <v>631</v>
      </c>
      <c r="C636">
        <f t="shared" si="33"/>
        <v>6.8387641415881092E-2</v>
      </c>
      <c r="D636">
        <f t="shared" si="34"/>
        <v>8.9441751540823844E-4</v>
      </c>
      <c r="E636" s="2">
        <f t="shared" si="35"/>
        <v>2.0852528683923822E-4</v>
      </c>
      <c r="K636">
        <v>631</v>
      </c>
      <c r="L636" s="8">
        <v>9.4133280523665895E-4</v>
      </c>
      <c r="M636" s="8">
        <v>5.3947236752602497E-2</v>
      </c>
    </row>
    <row r="637" spans="1:13" x14ac:dyDescent="0.55000000000000004">
      <c r="A637">
        <v>632</v>
      </c>
      <c r="C637">
        <f t="shared" si="33"/>
        <v>7.62582654650001E-2</v>
      </c>
      <c r="D637">
        <f t="shared" si="34"/>
        <v>6.3979290932972049E-4</v>
      </c>
      <c r="E637" s="2">
        <f t="shared" si="35"/>
        <v>8.38719258578247E-6</v>
      </c>
      <c r="K637">
        <v>632</v>
      </c>
      <c r="L637" s="8">
        <v>8.2720864806785205E-4</v>
      </c>
      <c r="M637" s="8">
        <v>7.33622004474664E-2</v>
      </c>
    </row>
    <row r="638" spans="1:13" x14ac:dyDescent="0.55000000000000004">
      <c r="A638">
        <v>633</v>
      </c>
      <c r="C638">
        <f t="shared" si="33"/>
        <v>6.4989672279273145E-2</v>
      </c>
      <c r="D638">
        <f t="shared" si="34"/>
        <v>2.2459376877591173E-4</v>
      </c>
      <c r="E638" s="2">
        <f t="shared" si="35"/>
        <v>8.8613486252214627E-5</v>
      </c>
      <c r="K638">
        <v>633</v>
      </c>
      <c r="L638" s="8">
        <v>5.0590495336055505E-4</v>
      </c>
      <c r="M638" s="8">
        <v>7.4403145934211296E-2</v>
      </c>
    </row>
    <row r="639" spans="1:13" x14ac:dyDescent="0.55000000000000004">
      <c r="A639">
        <v>634</v>
      </c>
      <c r="C639">
        <f t="shared" si="33"/>
        <v>3.7410041225159972E-2</v>
      </c>
      <c r="D639">
        <f t="shared" si="34"/>
        <v>-2.4697367367985799E-4</v>
      </c>
      <c r="E639" s="2">
        <f t="shared" si="35"/>
        <v>3.7633364490045077E-4</v>
      </c>
      <c r="K639">
        <v>634</v>
      </c>
      <c r="L639" s="8">
        <v>5.7894224677625197E-5</v>
      </c>
      <c r="M639" s="8">
        <v>5.6809361958125103E-2</v>
      </c>
    </row>
    <row r="640" spans="1:13" x14ac:dyDescent="0.55000000000000004">
      <c r="A640">
        <v>635</v>
      </c>
      <c r="C640">
        <f t="shared" si="33"/>
        <v>4.4127836476979784E-4</v>
      </c>
      <c r="D640">
        <f t="shared" si="34"/>
        <v>-6.5655592983379629E-4</v>
      </c>
      <c r="E640" s="2">
        <f t="shared" si="35"/>
        <v>6.0250820217423501E-4</v>
      </c>
      <c r="K640">
        <v>635</v>
      </c>
      <c r="L640" s="8">
        <v>-4.0461647172551298E-4</v>
      </c>
      <c r="M640" s="8">
        <v>2.4987320859930499E-2</v>
      </c>
    </row>
    <row r="641" spans="1:13" x14ac:dyDescent="0.55000000000000004">
      <c r="A641">
        <v>636</v>
      </c>
      <c r="C641">
        <f t="shared" si="33"/>
        <v>-3.6638236063766517E-2</v>
      </c>
      <c r="D641">
        <f t="shared" si="34"/>
        <v>-9.0135648670213527E-4</v>
      </c>
      <c r="E641" s="2">
        <f t="shared" si="35"/>
        <v>5.5438050723376762E-4</v>
      </c>
      <c r="K641">
        <v>636</v>
      </c>
      <c r="L641" s="8">
        <v>-7.65788462726635E-4</v>
      </c>
      <c r="M641" s="8">
        <v>-1.3092949757718599E-2</v>
      </c>
    </row>
    <row r="642" spans="1:13" x14ac:dyDescent="0.55000000000000004">
      <c r="A642">
        <v>637</v>
      </c>
      <c r="C642">
        <f t="shared" si="33"/>
        <v>-6.4522325513172218E-2</v>
      </c>
      <c r="D642">
        <f t="shared" si="34"/>
        <v>-9.1993556449771082E-4</v>
      </c>
      <c r="E642" s="2">
        <f t="shared" si="35"/>
        <v>2.7650088060405652E-4</v>
      </c>
      <c r="K642">
        <v>637</v>
      </c>
      <c r="L642" s="8">
        <v>-9.3516398263114196E-4</v>
      </c>
      <c r="M642" s="8">
        <v>-4.7894009885783601E-2</v>
      </c>
    </row>
    <row r="643" spans="1:13" x14ac:dyDescent="0.55000000000000004">
      <c r="A643">
        <v>638</v>
      </c>
      <c r="C643">
        <f t="shared" si="33"/>
        <v>-7.6212671281593203E-2</v>
      </c>
      <c r="D643">
        <f t="shared" si="34"/>
        <v>-7.0763020630970489E-4</v>
      </c>
      <c r="E643" s="2">
        <f t="shared" si="35"/>
        <v>3.039265250583058E-5</v>
      </c>
      <c r="K643">
        <v>638</v>
      </c>
      <c r="L643" s="8">
        <v>-8.7032188174950703E-4</v>
      </c>
      <c r="M643" s="8">
        <v>-7.0699718125087102E-2</v>
      </c>
    </row>
    <row r="644" spans="1:13" x14ac:dyDescent="0.55000000000000004">
      <c r="A644">
        <v>639</v>
      </c>
      <c r="C644">
        <f t="shared" si="33"/>
        <v>-6.8775242994154814E-2</v>
      </c>
      <c r="D644">
        <f t="shared" si="34"/>
        <v>-3.1772458200030485E-4</v>
      </c>
      <c r="E644" s="2">
        <f t="shared" si="35"/>
        <v>4.9322534289695514E-5</v>
      </c>
      <c r="K644">
        <v>639</v>
      </c>
      <c r="L644" s="8">
        <v>-5.87502266498727E-4</v>
      </c>
      <c r="M644" s="8">
        <v>-7.5798243370752805E-2</v>
      </c>
    </row>
    <row r="645" spans="1:13" x14ac:dyDescent="0.55000000000000004">
      <c r="A645">
        <v>640</v>
      </c>
      <c r="C645">
        <f t="shared" si="33"/>
        <v>-4.4076678382460974E-2</v>
      </c>
      <c r="D645">
        <f t="shared" si="34"/>
        <v>1.5192321528695514E-4</v>
      </c>
      <c r="E645" s="2">
        <f t="shared" si="35"/>
        <v>3.1812111110362634E-4</v>
      </c>
      <c r="K645">
        <v>640</v>
      </c>
      <c r="L645" s="8">
        <v>-1.5753906400387601E-4</v>
      </c>
      <c r="M645" s="8">
        <v>-6.1912628346049298E-2</v>
      </c>
    </row>
    <row r="646" spans="1:13" x14ac:dyDescent="0.55000000000000004">
      <c r="A646">
        <v>641</v>
      </c>
      <c r="C646">
        <f t="shared" ref="C646:C709" si="36">$D$1*COS($B$2*(A646-$L$2)+$B$1)</f>
        <v>-8.3157965594814545E-3</v>
      </c>
      <c r="D646">
        <f t="shared" ref="D646:D709" si="37">$D$2*COS($B$2*(A646-$L$3)+$B$3)</f>
        <v>5.8344148782555802E-4</v>
      </c>
      <c r="E646" s="2">
        <f t="shared" ref="E646:E709" si="38">(M646-C646)^2</f>
        <v>5.8587306504684974E-4</v>
      </c>
      <c r="K646">
        <v>641</v>
      </c>
      <c r="L646" s="8">
        <v>3.11880774372146E-4</v>
      </c>
      <c r="M646" s="8">
        <v>-3.2520611474015498E-2</v>
      </c>
    </row>
    <row r="647" spans="1:13" x14ac:dyDescent="0.55000000000000004">
      <c r="A647">
        <v>642</v>
      </c>
      <c r="C647">
        <f t="shared" si="36"/>
        <v>2.953217491676547E-2</v>
      </c>
      <c r="D647">
        <f t="shared" si="37"/>
        <v>8.6852824489143344E-4</v>
      </c>
      <c r="E647" s="2">
        <f t="shared" si="38"/>
        <v>6.0102349998913821E-4</v>
      </c>
      <c r="K647">
        <v>642</v>
      </c>
      <c r="L647" s="8">
        <v>7.0318813803880401E-4</v>
      </c>
      <c r="M647" s="8">
        <v>5.0163942849124803E-3</v>
      </c>
    </row>
    <row r="648" spans="1:13" x14ac:dyDescent="0.55000000000000004">
      <c r="A648">
        <v>643</v>
      </c>
      <c r="C648">
        <f t="shared" si="36"/>
        <v>5.9968192977881619E-2</v>
      </c>
      <c r="D648">
        <f t="shared" si="37"/>
        <v>9.3563271961459821E-4</v>
      </c>
      <c r="E648" s="2">
        <f t="shared" si="38"/>
        <v>3.486129626726272E-4</v>
      </c>
      <c r="K648">
        <v>643</v>
      </c>
      <c r="L648" s="8">
        <v>9.1837767027113499E-4</v>
      </c>
      <c r="M648" s="8">
        <v>4.1297012975733197E-2</v>
      </c>
    </row>
    <row r="649" spans="1:13" x14ac:dyDescent="0.55000000000000004">
      <c r="A649">
        <v>644</v>
      </c>
      <c r="C649">
        <f t="shared" si="36"/>
        <v>7.535345863085853E-2</v>
      </c>
      <c r="D649">
        <f t="shared" si="37"/>
        <v>7.6791310328957812E-4</v>
      </c>
      <c r="E649" s="2">
        <f t="shared" si="38"/>
        <v>6.591686281314062E-5</v>
      </c>
      <c r="K649">
        <v>644</v>
      </c>
      <c r="L649" s="8">
        <v>9.0355381778261005E-4</v>
      </c>
      <c r="M649" s="8">
        <v>6.7234538578712394E-2</v>
      </c>
    </row>
    <row r="650" spans="1:13" x14ac:dyDescent="0.55000000000000004">
      <c r="A650">
        <v>645</v>
      </c>
      <c r="C650">
        <f t="shared" si="36"/>
        <v>7.1826594492572643E-2</v>
      </c>
      <c r="D650">
        <f t="shared" si="37"/>
        <v>4.0746348436482966E-4</v>
      </c>
      <c r="E650" s="2">
        <f t="shared" si="38"/>
        <v>2.0305499658842841E-5</v>
      </c>
      <c r="K650">
        <v>645</v>
      </c>
      <c r="L650" s="8">
        <v>6.6242930638948396E-4</v>
      </c>
      <c r="M650" s="8">
        <v>7.6332756901856494E-2</v>
      </c>
    </row>
    <row r="651" spans="1:13" x14ac:dyDescent="0.55000000000000004">
      <c r="A651">
        <v>646</v>
      </c>
      <c r="C651">
        <f t="shared" si="36"/>
        <v>5.0272769121274603E-2</v>
      </c>
      <c r="D651">
        <f t="shared" si="37"/>
        <v>-5.5250880486478068E-5</v>
      </c>
      <c r="E651" s="2">
        <f t="shared" si="38"/>
        <v>2.5728781084131329E-4</v>
      </c>
      <c r="K651">
        <v>646</v>
      </c>
      <c r="L651" s="8">
        <v>2.5539526579803701E-4</v>
      </c>
      <c r="M651" s="8">
        <v>6.6312962724885294E-2</v>
      </c>
    </row>
    <row r="652" spans="1:13" x14ac:dyDescent="0.55000000000000004">
      <c r="A652">
        <v>647</v>
      </c>
      <c r="C652">
        <f t="shared" si="36"/>
        <v>1.6101538366587731E-2</v>
      </c>
      <c r="D652">
        <f t="shared" si="37"/>
        <v>-5.0409843893121074E-4</v>
      </c>
      <c r="E652" s="2">
        <f t="shared" si="38"/>
        <v>5.5616436449200195E-4</v>
      </c>
      <c r="K652">
        <v>647</v>
      </c>
      <c r="L652" s="8">
        <v>-2.1560410346973199E-4</v>
      </c>
      <c r="M652" s="8">
        <v>3.96846756577117E-2</v>
      </c>
    </row>
    <row r="653" spans="1:13" x14ac:dyDescent="0.55000000000000004">
      <c r="A653">
        <v>648</v>
      </c>
      <c r="C653">
        <f t="shared" si="36"/>
        <v>-2.21108391246367E-2</v>
      </c>
      <c r="D653">
        <f t="shared" si="37"/>
        <v>-8.2642791475796829E-4</v>
      </c>
      <c r="E653" s="2">
        <f t="shared" si="38"/>
        <v>6.3644968880132422E-4</v>
      </c>
      <c r="K653">
        <v>648</v>
      </c>
      <c r="L653" s="8">
        <v>-6.3260408751275295E-4</v>
      </c>
      <c r="M653" s="8">
        <v>3.1171153862094799E-3</v>
      </c>
    </row>
    <row r="654" spans="1:13" x14ac:dyDescent="0.55000000000000004">
      <c r="A654">
        <v>649</v>
      </c>
      <c r="C654">
        <f t="shared" si="36"/>
        <v>-5.4773862055077505E-2</v>
      </c>
      <c r="D654">
        <f t="shared" si="37"/>
        <v>-9.4134140370022619E-4</v>
      </c>
      <c r="E654" s="2">
        <f t="shared" si="38"/>
        <v>4.2200319233020255E-4</v>
      </c>
      <c r="K654">
        <v>649</v>
      </c>
      <c r="L654" s="8">
        <v>-8.9116445344735503E-4</v>
      </c>
      <c r="M654" s="8">
        <v>-3.4231145770948899E-2</v>
      </c>
    </row>
    <row r="655" spans="1:13" x14ac:dyDescent="0.55000000000000004">
      <c r="A655">
        <v>650</v>
      </c>
      <c r="C655">
        <f t="shared" si="36"/>
        <v>-7.3689800151262697E-2</v>
      </c>
      <c r="D655">
        <f t="shared" si="37"/>
        <v>-8.1999804221824448E-4</v>
      </c>
      <c r="E655" s="2">
        <f t="shared" si="38"/>
        <v>1.1414349774100729E-4</v>
      </c>
      <c r="K655">
        <v>650</v>
      </c>
      <c r="L655" s="8">
        <v>-9.2652715363315905E-4</v>
      </c>
      <c r="M655" s="8">
        <v>-6.3006004115161704E-2</v>
      </c>
    </row>
    <row r="656" spans="1:13" x14ac:dyDescent="0.55000000000000004">
      <c r="A656">
        <v>651</v>
      </c>
      <c r="C656">
        <f t="shared" si="36"/>
        <v>-7.4111151667372518E-2</v>
      </c>
      <c r="D656">
        <f t="shared" si="37"/>
        <v>-4.9285245632898632E-4</v>
      </c>
      <c r="E656" s="2">
        <f t="shared" si="38"/>
        <v>3.5700825227811857E-6</v>
      </c>
      <c r="K656">
        <v>651</v>
      </c>
      <c r="L656" s="8">
        <v>-7.2983538043436204E-4</v>
      </c>
      <c r="M656" s="8">
        <v>-7.6000617867859097E-2</v>
      </c>
    </row>
    <row r="657" spans="1:13" x14ac:dyDescent="0.55000000000000004">
      <c r="A657">
        <v>652</v>
      </c>
      <c r="C657">
        <f t="shared" si="36"/>
        <v>-5.593216625425089E-2</v>
      </c>
      <c r="D657">
        <f t="shared" si="37"/>
        <v>-4.2011292407111472E-5</v>
      </c>
      <c r="E657" s="2">
        <f t="shared" si="38"/>
        <v>1.9679149358495078E-4</v>
      </c>
      <c r="K657">
        <v>652</v>
      </c>
      <c r="L657" s="8">
        <v>-3.5035180863578002E-4</v>
      </c>
      <c r="M657" s="8">
        <v>-6.9960405401946896E-2</v>
      </c>
    </row>
    <row r="658" spans="1:13" x14ac:dyDescent="0.55000000000000004">
      <c r="A658">
        <v>653</v>
      </c>
      <c r="C658">
        <f t="shared" si="36"/>
        <v>-2.3715386067998036E-2</v>
      </c>
      <c r="D658">
        <f t="shared" si="37"/>
        <v>4.1937382038032548E-4</v>
      </c>
      <c r="E658" s="2">
        <f t="shared" si="38"/>
        <v>5.1450893189225336E-4</v>
      </c>
      <c r="K658">
        <v>653</v>
      </c>
      <c r="L658" s="8">
        <v>1.16879547060463E-4</v>
      </c>
      <c r="M658" s="8">
        <v>-4.6398175400270497E-2</v>
      </c>
    </row>
    <row r="659" spans="1:13" x14ac:dyDescent="0.55000000000000004">
      <c r="A659">
        <v>654</v>
      </c>
      <c r="C659">
        <f t="shared" si="36"/>
        <v>1.4453456140583982E-2</v>
      </c>
      <c r="D659">
        <f t="shared" si="37"/>
        <v>7.7550494395216372E-4</v>
      </c>
      <c r="E659" s="2">
        <f t="shared" si="38"/>
        <v>6.5888168106107412E-4</v>
      </c>
      <c r="K659">
        <v>654</v>
      </c>
      <c r="L659" s="8">
        <v>5.5483769512734401E-4</v>
      </c>
      <c r="M659" s="8">
        <v>-1.1215234536212801E-2</v>
      </c>
    </row>
    <row r="660" spans="1:13" x14ac:dyDescent="0.55000000000000004">
      <c r="A660">
        <v>655</v>
      </c>
      <c r="C660">
        <f t="shared" si="36"/>
        <v>4.8994785512653717E-2</v>
      </c>
      <c r="D660">
        <f t="shared" si="37"/>
        <v>9.3700067294137125E-4</v>
      </c>
      <c r="E660" s="2">
        <f t="shared" si="38"/>
        <v>4.9364637254230596E-4</v>
      </c>
      <c r="K660">
        <v>655</v>
      </c>
      <c r="L660" s="8">
        <v>8.5383330048640596E-4</v>
      </c>
      <c r="M660" s="8">
        <v>2.67766313917033E-2</v>
      </c>
    </row>
    <row r="661" spans="1:13" x14ac:dyDescent="0.55000000000000004">
      <c r="A661">
        <v>656</v>
      </c>
      <c r="C661">
        <f t="shared" si="36"/>
        <v>7.1239456449246286E-2</v>
      </c>
      <c r="D661">
        <f t="shared" si="37"/>
        <v>8.633289834313907E-4</v>
      </c>
      <c r="E661" s="2">
        <f t="shared" si="38"/>
        <v>1.7364209370888817E-4</v>
      </c>
      <c r="K661">
        <v>656</v>
      </c>
      <c r="L661" s="8">
        <v>9.3898105894139904E-4</v>
      </c>
      <c r="M661" s="8">
        <v>5.8062123877405801E-2</v>
      </c>
    </row>
    <row r="662" spans="1:13" x14ac:dyDescent="0.55000000000000004">
      <c r="A662">
        <v>657</v>
      </c>
      <c r="C662">
        <f t="shared" si="36"/>
        <v>7.5604525425854718E-2</v>
      </c>
      <c r="D662">
        <f t="shared" si="37"/>
        <v>5.7297991661283537E-4</v>
      </c>
      <c r="E662" s="2">
        <f t="shared" si="38"/>
        <v>6.3828623537508094E-7</v>
      </c>
      <c r="K662">
        <v>657</v>
      </c>
      <c r="L662" s="8">
        <v>7.8895518616892396E-4</v>
      </c>
      <c r="M662" s="8">
        <v>7.4805597246745306E-2</v>
      </c>
    </row>
    <row r="663" spans="1:13" x14ac:dyDescent="0.55000000000000004">
      <c r="A663">
        <v>658</v>
      </c>
      <c r="C663">
        <f t="shared" si="36"/>
        <v>6.0994452137700154E-2</v>
      </c>
      <c r="D663">
        <f t="shared" si="37"/>
        <v>1.3882496818467987E-4</v>
      </c>
      <c r="E663" s="2">
        <f t="shared" si="38"/>
        <v>1.3969094959668765E-4</v>
      </c>
      <c r="K663">
        <v>658</v>
      </c>
      <c r="L663" s="8">
        <v>4.41330592697793E-4</v>
      </c>
      <c r="M663" s="8">
        <v>7.2813544725402801E-2</v>
      </c>
    </row>
    <row r="664" spans="1:13" x14ac:dyDescent="0.55000000000000004">
      <c r="A664">
        <v>659</v>
      </c>
      <c r="C664">
        <f t="shared" si="36"/>
        <v>3.1076057024121948E-2</v>
      </c>
      <c r="D664">
        <f t="shared" si="37"/>
        <v>-3.3017212106011278E-4</v>
      </c>
      <c r="E664" s="2">
        <f t="shared" si="38"/>
        <v>4.6262981963411572E-4</v>
      </c>
      <c r="K664">
        <v>659</v>
      </c>
      <c r="L664" s="8">
        <v>-1.68279855307305E-5</v>
      </c>
      <c r="M664" s="8">
        <v>5.2584888225145301E-2</v>
      </c>
    </row>
    <row r="665" spans="1:13" x14ac:dyDescent="0.55000000000000004">
      <c r="A665">
        <v>660</v>
      </c>
      <c r="C665">
        <f t="shared" si="36"/>
        <v>-6.6417733710778665E-3</v>
      </c>
      <c r="D665">
        <f t="shared" si="37"/>
        <v>-7.1630296739496073E-4</v>
      </c>
      <c r="E665" s="2">
        <f t="shared" si="38"/>
        <v>6.6707492363964386E-4</v>
      </c>
      <c r="K665">
        <v>660</v>
      </c>
      <c r="L665" s="8">
        <v>-4.7077189038984002E-4</v>
      </c>
      <c r="M665" s="8">
        <v>1.9186020255936499E-2</v>
      </c>
    </row>
    <row r="666" spans="1:13" x14ac:dyDescent="0.55000000000000004">
      <c r="A666">
        <v>661</v>
      </c>
      <c r="C666">
        <f t="shared" si="36"/>
        <v>-4.2692658647629361E-2</v>
      </c>
      <c r="D666">
        <f t="shared" si="37"/>
        <v>-9.2265686738414324E-4</v>
      </c>
      <c r="E666" s="2">
        <f t="shared" si="38"/>
        <v>5.6048446637059469E-4</v>
      </c>
      <c r="K666">
        <v>661</v>
      </c>
      <c r="L666" s="8">
        <v>-8.0680805484403101E-4</v>
      </c>
      <c r="M666" s="8">
        <v>-1.9018105507800202E-2</v>
      </c>
    </row>
    <row r="667" spans="1:13" x14ac:dyDescent="0.55000000000000004">
      <c r="A667">
        <v>662</v>
      </c>
      <c r="C667">
        <f t="shared" si="36"/>
        <v>-6.8028586493613458E-2</v>
      </c>
      <c r="D667">
        <f t="shared" si="37"/>
        <v>-8.9744334172575896E-4</v>
      </c>
      <c r="E667" s="2">
        <f t="shared" si="38"/>
        <v>2.4241112779153741E-4</v>
      </c>
      <c r="K667">
        <v>662</v>
      </c>
      <c r="L667" s="8">
        <v>-9.4077413688872997E-4</v>
      </c>
      <c r="M667" s="8">
        <v>-5.2459028767347197E-2</v>
      </c>
    </row>
    <row r="668" spans="1:13" x14ac:dyDescent="0.55000000000000004">
      <c r="A668">
        <v>663</v>
      </c>
      <c r="C668">
        <f t="shared" si="36"/>
        <v>-7.6290773058652145E-2</v>
      </c>
      <c r="D668">
        <f t="shared" si="37"/>
        <v>-6.4699045390113159E-4</v>
      </c>
      <c r="E668" s="2">
        <f t="shared" si="38"/>
        <v>1.2457442384107092E-5</v>
      </c>
      <c r="K668">
        <v>663</v>
      </c>
      <c r="L668" s="8">
        <v>-8.3911750021060396E-4</v>
      </c>
      <c r="M668" s="8">
        <v>-7.2761262839923901E-2</v>
      </c>
    </row>
    <row r="669" spans="1:13" x14ac:dyDescent="0.55000000000000004">
      <c r="A669">
        <v>664</v>
      </c>
      <c r="C669">
        <f t="shared" si="36"/>
        <v>-6.5405583668039044E-2</v>
      </c>
      <c r="D669">
        <f t="shared" si="37"/>
        <v>-2.3415659962491419E-4</v>
      </c>
      <c r="E669" s="2">
        <f t="shared" si="38"/>
        <v>8.9007971063115535E-5</v>
      </c>
      <c r="K669">
        <v>664</v>
      </c>
      <c r="L669" s="8">
        <v>-5.2729868009767798E-4</v>
      </c>
      <c r="M669" s="8">
        <v>-7.4839987256136997E-2</v>
      </c>
    </row>
    <row r="670" spans="1:13" x14ac:dyDescent="0.55000000000000004">
      <c r="A670">
        <v>665</v>
      </c>
      <c r="C670">
        <f t="shared" si="36"/>
        <v>-3.8104971417240063E-2</v>
      </c>
      <c r="D670">
        <f t="shared" si="37"/>
        <v>2.374456255264094E-4</v>
      </c>
      <c r="E670" s="2">
        <f t="shared" si="38"/>
        <v>4.0278889125274528E-4</v>
      </c>
      <c r="K670">
        <v>665</v>
      </c>
      <c r="L670" s="8">
        <v>-8.3414634430762995E-5</v>
      </c>
      <c r="M670" s="8">
        <v>-5.8174572590475801E-2</v>
      </c>
    </row>
    <row r="671" spans="1:13" x14ac:dyDescent="0.55000000000000004">
      <c r="A671">
        <v>666</v>
      </c>
      <c r="C671">
        <f t="shared" si="36"/>
        <v>-1.240814529814173E-3</v>
      </c>
      <c r="D671">
        <f t="shared" si="37"/>
        <v>6.4945400362852331E-4</v>
      </c>
      <c r="E671" s="2">
        <f t="shared" si="38"/>
        <v>6.6039546854725984E-4</v>
      </c>
      <c r="K671">
        <v>666</v>
      </c>
      <c r="L671" s="8">
        <v>3.8136112389616198E-4</v>
      </c>
      <c r="M671" s="8">
        <v>-2.6938975330682E-2</v>
      </c>
    </row>
    <row r="672" spans="1:13" x14ac:dyDescent="0.55000000000000004">
      <c r="A672">
        <v>667</v>
      </c>
      <c r="C672">
        <f t="shared" si="36"/>
        <v>3.5934760650236534E-2</v>
      </c>
      <c r="D672">
        <f t="shared" si="37"/>
        <v>8.9846311622498738E-4</v>
      </c>
      <c r="E672" s="2">
        <f t="shared" si="38"/>
        <v>6.1956711968470227E-4</v>
      </c>
      <c r="K672">
        <v>667</v>
      </c>
      <c r="L672" s="8">
        <v>7.5062262295063698E-4</v>
      </c>
      <c r="M672" s="8">
        <v>1.1043655417951199E-2</v>
      </c>
    </row>
    <row r="673" spans="1:13" x14ac:dyDescent="0.55000000000000004">
      <c r="A673">
        <v>668</v>
      </c>
      <c r="C673">
        <f t="shared" si="36"/>
        <v>6.4091468351866215E-2</v>
      </c>
      <c r="D673">
        <f t="shared" si="37"/>
        <v>9.2197692475104248E-4</v>
      </c>
      <c r="E673" s="2">
        <f t="shared" si="38"/>
        <v>3.1794934666483544E-4</v>
      </c>
      <c r="K673">
        <v>668</v>
      </c>
      <c r="L673" s="8">
        <v>9.3188602956243403E-4</v>
      </c>
      <c r="M673" s="8">
        <v>4.6260334157294199E-2</v>
      </c>
    </row>
    <row r="674" spans="1:13" x14ac:dyDescent="0.55000000000000004">
      <c r="A674">
        <v>669</v>
      </c>
      <c r="C674">
        <f t="shared" si="36"/>
        <v>7.6162568438249117E-2</v>
      </c>
      <c r="D674">
        <f t="shared" si="37"/>
        <v>7.1409395889838686E-4</v>
      </c>
      <c r="E674" s="2">
        <f t="shared" si="38"/>
        <v>3.9334762886972053E-5</v>
      </c>
      <c r="K674">
        <v>669</v>
      </c>
      <c r="L674" s="8">
        <v>8.7975279906909196E-4</v>
      </c>
      <c r="M674" s="8">
        <v>6.9890825228664397E-2</v>
      </c>
    </row>
    <row r="675" spans="1:13" x14ac:dyDescent="0.55000000000000004">
      <c r="A675">
        <v>670</v>
      </c>
      <c r="C675">
        <f t="shared" si="36"/>
        <v>6.9118469226397888E-2</v>
      </c>
      <c r="D675">
        <f t="shared" si="37"/>
        <v>3.2698846127049522E-4</v>
      </c>
      <c r="E675" s="2">
        <f t="shared" si="38"/>
        <v>4.7585940310434787E-5</v>
      </c>
      <c r="K675">
        <v>670</v>
      </c>
      <c r="L675" s="8">
        <v>6.0728002245875195E-4</v>
      </c>
      <c r="M675" s="8">
        <v>7.6016725550312997E-2</v>
      </c>
    </row>
    <row r="676" spans="1:13" x14ac:dyDescent="0.55000000000000004">
      <c r="A676">
        <v>671</v>
      </c>
      <c r="C676">
        <f t="shared" si="36"/>
        <v>4.4727091140581751E-2</v>
      </c>
      <c r="D676">
        <f t="shared" si="37"/>
        <v>-1.4218424776637893E-4</v>
      </c>
      <c r="E676" s="2">
        <f t="shared" si="38"/>
        <v>3.3770215626181414E-4</v>
      </c>
      <c r="K676">
        <v>671</v>
      </c>
      <c r="L676" s="8">
        <v>1.82710196931861E-4</v>
      </c>
      <c r="M676" s="8">
        <v>6.3103765384356497E-2</v>
      </c>
    </row>
    <row r="677" spans="1:13" x14ac:dyDescent="0.55000000000000004">
      <c r="A677">
        <v>672</v>
      </c>
      <c r="C677">
        <f t="shared" si="36"/>
        <v>9.1101559509050023E-3</v>
      </c>
      <c r="D677">
        <f t="shared" si="37"/>
        <v>-5.7567170761961279E-4</v>
      </c>
      <c r="E677" s="2">
        <f t="shared" si="38"/>
        <v>6.3887211969591124E-4</v>
      </c>
      <c r="K677">
        <v>672</v>
      </c>
      <c r="L677" s="8">
        <v>-2.8762053086838602E-4</v>
      </c>
      <c r="M677" s="8">
        <v>3.4386075710547997E-2</v>
      </c>
    </row>
    <row r="678" spans="1:13" x14ac:dyDescent="0.55000000000000004">
      <c r="A678">
        <v>673</v>
      </c>
      <c r="C678">
        <f t="shared" si="36"/>
        <v>-2.8793236355637901E-2</v>
      </c>
      <c r="D678">
        <f t="shared" si="37"/>
        <v>-8.6467770305900197E-4</v>
      </c>
      <c r="E678" s="2">
        <f t="shared" si="38"/>
        <v>6.6819232899316037E-4</v>
      </c>
      <c r="K678">
        <v>673</v>
      </c>
      <c r="L678" s="8">
        <v>-6.8591491244441097E-4</v>
      </c>
      <c r="M678" s="8">
        <v>-2.9438199406942099E-3</v>
      </c>
    </row>
    <row r="679" spans="1:13" x14ac:dyDescent="0.55000000000000004">
      <c r="A679">
        <v>674</v>
      </c>
      <c r="C679">
        <f t="shared" si="36"/>
        <v>-5.9470133250190176E-2</v>
      </c>
      <c r="D679">
        <f t="shared" si="37"/>
        <v>-9.3666782099204558E-4</v>
      </c>
      <c r="E679" s="2">
        <f t="shared" si="38"/>
        <v>3.9735301859977399E-4</v>
      </c>
      <c r="K679">
        <v>674</v>
      </c>
      <c r="L679" s="8">
        <v>-9.1241764909153703E-4</v>
      </c>
      <c r="M679" s="8">
        <v>-3.95364176256566E-2</v>
      </c>
    </row>
    <row r="680" spans="1:13" x14ac:dyDescent="0.55000000000000004">
      <c r="A680">
        <v>675</v>
      </c>
      <c r="C680">
        <f t="shared" si="36"/>
        <v>-7.5221280230062207E-2</v>
      </c>
      <c r="D680">
        <f t="shared" si="37"/>
        <v>-7.7357405924921596E-4</v>
      </c>
      <c r="E680" s="2">
        <f t="shared" si="38"/>
        <v>8.0899338931579524E-5</v>
      </c>
      <c r="K680">
        <v>675</v>
      </c>
      <c r="L680" s="8">
        <v>-9.1039972529552296E-4</v>
      </c>
      <c r="M680" s="8">
        <v>-6.6226874250144493E-2</v>
      </c>
    </row>
    <row r="681" spans="1:13" x14ac:dyDescent="0.55000000000000004">
      <c r="A681">
        <v>676</v>
      </c>
      <c r="C681">
        <f t="shared" si="36"/>
        <v>-7.2093471411127819E-2</v>
      </c>
      <c r="D681">
        <f t="shared" si="37"/>
        <v>-4.1632951428437334E-4</v>
      </c>
      <c r="E681" s="2">
        <f t="shared" si="38"/>
        <v>1.7951558587846613E-5</v>
      </c>
      <c r="K681">
        <v>676</v>
      </c>
      <c r="L681" s="8">
        <v>-6.8036654258937302E-4</v>
      </c>
      <c r="M681" s="8">
        <v>-7.6330399376983105E-2</v>
      </c>
    </row>
    <row r="682" spans="1:13" x14ac:dyDescent="0.55000000000000004">
      <c r="A682">
        <v>677</v>
      </c>
      <c r="C682">
        <f t="shared" si="36"/>
        <v>-5.087172087794422E-2</v>
      </c>
      <c r="D682">
        <f t="shared" si="37"/>
        <v>4.5404963235728323E-5</v>
      </c>
      <c r="E682" s="2">
        <f t="shared" si="38"/>
        <v>2.7043084129585432E-4</v>
      </c>
      <c r="K682">
        <v>677</v>
      </c>
      <c r="L682" s="8">
        <v>-2.7993133860410501E-4</v>
      </c>
      <c r="M682" s="8">
        <v>-6.7316502460435801E-2</v>
      </c>
    </row>
    <row r="683" spans="1:13" x14ac:dyDescent="0.55000000000000004">
      <c r="A683">
        <v>678</v>
      </c>
      <c r="C683">
        <f t="shared" si="36"/>
        <v>-1.6882240695349937E-2</v>
      </c>
      <c r="D683">
        <f t="shared" si="37"/>
        <v>4.9574375204370204E-4</v>
      </c>
      <c r="E683" s="2">
        <f t="shared" si="38"/>
        <v>6.0321959488167549E-4</v>
      </c>
      <c r="K683">
        <v>678</v>
      </c>
      <c r="L683" s="8">
        <v>1.9061440570251E-4</v>
      </c>
      <c r="M683" s="8">
        <v>-4.1442769901408903E-2</v>
      </c>
    </row>
    <row r="684" spans="1:13" x14ac:dyDescent="0.55000000000000004">
      <c r="A684">
        <v>679</v>
      </c>
      <c r="C684">
        <f t="shared" si="36"/>
        <v>2.1344326052333298E-2</v>
      </c>
      <c r="D684">
        <f t="shared" si="37"/>
        <v>8.216613085396243E-4</v>
      </c>
      <c r="E684" s="2">
        <f t="shared" si="38"/>
        <v>7.0404066282018303E-4</v>
      </c>
      <c r="K684">
        <v>679</v>
      </c>
      <c r="L684" s="8">
        <v>6.13419589615008E-4</v>
      </c>
      <c r="M684" s="8">
        <v>-5.1894385282945897E-3</v>
      </c>
    </row>
    <row r="685" spans="1:13" x14ac:dyDescent="0.55000000000000004">
      <c r="A685">
        <v>680</v>
      </c>
      <c r="C685">
        <f t="shared" si="36"/>
        <v>5.4213916863584413E-2</v>
      </c>
      <c r="D685">
        <f t="shared" si="37"/>
        <v>9.4135919583974374E-4</v>
      </c>
      <c r="E685" s="2">
        <f t="shared" si="38"/>
        <v>4.7743547664646509E-4</v>
      </c>
      <c r="K685">
        <v>680</v>
      </c>
      <c r="L685" s="8">
        <v>8.8259003192956201E-4</v>
      </c>
      <c r="M685" s="8">
        <v>3.2363619917170502E-2</v>
      </c>
    </row>
    <row r="686" spans="1:13" x14ac:dyDescent="0.55000000000000004">
      <c r="A686">
        <v>681</v>
      </c>
      <c r="C686">
        <f t="shared" si="36"/>
        <v>7.3476957281002397E-2</v>
      </c>
      <c r="D686">
        <f t="shared" si="37"/>
        <v>8.2479576726405895E-4</v>
      </c>
      <c r="E686" s="2">
        <f t="shared" si="38"/>
        <v>1.3609434964364326E-4</v>
      </c>
      <c r="K686">
        <v>681</v>
      </c>
      <c r="L686" s="8">
        <v>9.3071032555629802E-4</v>
      </c>
      <c r="M686" s="8">
        <v>6.1811008985058202E-2</v>
      </c>
    </row>
    <row r="687" spans="1:13" x14ac:dyDescent="0.55000000000000004">
      <c r="A687">
        <v>682</v>
      </c>
      <c r="C687">
        <f t="shared" si="36"/>
        <v>7.4298830192391585E-2</v>
      </c>
      <c r="D687">
        <f t="shared" si="37"/>
        <v>5.0122598642189718E-4</v>
      </c>
      <c r="E687" s="2">
        <f t="shared" si="38"/>
        <v>2.1863088613523674E-6</v>
      </c>
      <c r="K687">
        <v>682</v>
      </c>
      <c r="L687" s="8">
        <v>7.4572844443976903E-4</v>
      </c>
      <c r="M687" s="8">
        <v>7.5777447404976495E-2</v>
      </c>
    </row>
    <row r="688" spans="1:13" x14ac:dyDescent="0.55000000000000004">
      <c r="A688">
        <v>683</v>
      </c>
      <c r="C688">
        <f t="shared" si="36"/>
        <v>5.647326282070117E-2</v>
      </c>
      <c r="D688">
        <f t="shared" si="37"/>
        <v>5.1859047994243548E-5</v>
      </c>
      <c r="E688" s="2">
        <f t="shared" si="38"/>
        <v>2.0425243771236162E-4</v>
      </c>
      <c r="K688">
        <v>683</v>
      </c>
      <c r="L688" s="8">
        <v>3.7397424824989E-4</v>
      </c>
      <c r="M688" s="8">
        <v>7.0764954033163102E-2</v>
      </c>
    </row>
    <row r="689" spans="1:13" x14ac:dyDescent="0.55000000000000004">
      <c r="A689">
        <v>684</v>
      </c>
      <c r="C689">
        <f t="shared" si="36"/>
        <v>2.447409684317765E-2</v>
      </c>
      <c r="D689">
        <f t="shared" si="37"/>
        <v>-4.1052341837633264E-4</v>
      </c>
      <c r="E689" s="2">
        <f t="shared" si="38"/>
        <v>5.5483058572760929E-4</v>
      </c>
      <c r="K689">
        <v>684</v>
      </c>
      <c r="L689" s="8">
        <v>-9.1444118381981302E-5</v>
      </c>
      <c r="M689" s="8">
        <v>4.8028938929840198E-2</v>
      </c>
    </row>
    <row r="690" spans="1:13" x14ac:dyDescent="0.55000000000000004">
      <c r="A690">
        <v>685</v>
      </c>
      <c r="C690">
        <f t="shared" si="36"/>
        <v>-1.3667551569003884E-2</v>
      </c>
      <c r="D690">
        <f t="shared" si="37"/>
        <v>-7.6987315988396405E-4</v>
      </c>
      <c r="E690" s="2">
        <f t="shared" si="38"/>
        <v>7.2529651890576368E-4</v>
      </c>
      <c r="K690">
        <v>685</v>
      </c>
      <c r="L690" s="8">
        <v>-5.3395973828695899E-4</v>
      </c>
      <c r="M690" s="8">
        <v>1.3263778121632701E-2</v>
      </c>
    </row>
    <row r="691" spans="1:13" x14ac:dyDescent="0.55000000000000004">
      <c r="A691">
        <v>686</v>
      </c>
      <c r="C691">
        <f t="shared" si="36"/>
        <v>-4.8378932626518378E-2</v>
      </c>
      <c r="D691">
        <f t="shared" si="37"/>
        <v>-9.3600096590071703E-4</v>
      </c>
      <c r="E691" s="2">
        <f t="shared" si="38"/>
        <v>5.5486414435746941E-4</v>
      </c>
      <c r="K691">
        <v>686</v>
      </c>
      <c r="L691" s="8">
        <v>-8.4274182929223605E-4</v>
      </c>
      <c r="M691" s="8">
        <v>-2.4823378199643399E-2</v>
      </c>
    </row>
    <row r="692" spans="1:13" x14ac:dyDescent="0.55000000000000004">
      <c r="A692">
        <v>687</v>
      </c>
      <c r="C692">
        <f t="shared" si="36"/>
        <v>-7.0948221341799414E-2</v>
      </c>
      <c r="D692">
        <f t="shared" si="37"/>
        <v>-8.6721225881365694E-4</v>
      </c>
      <c r="E692" s="2">
        <f t="shared" si="38"/>
        <v>2.0320091627472461E-4</v>
      </c>
      <c r="K692">
        <v>687</v>
      </c>
      <c r="L692" s="8">
        <v>-9.4045400116051295E-4</v>
      </c>
      <c r="M692" s="8">
        <v>-5.6693365457760297E-2</v>
      </c>
    </row>
    <row r="693" spans="1:13" x14ac:dyDescent="0.55000000000000004">
      <c r="A693">
        <v>688</v>
      </c>
      <c r="C693">
        <f t="shared" si="36"/>
        <v>-7.5711001970370145E-2</v>
      </c>
      <c r="D693">
        <f t="shared" si="37"/>
        <v>-5.8077155415013062E-4</v>
      </c>
      <c r="E693" s="2">
        <f t="shared" si="38"/>
        <v>1.814016595653561E-6</v>
      </c>
      <c r="K693">
        <v>688</v>
      </c>
      <c r="L693" s="8">
        <v>-8.0262363428507599E-4</v>
      </c>
      <c r="M693" s="8">
        <v>-7.4364147636875405E-2</v>
      </c>
    </row>
    <row r="694" spans="1:13" x14ac:dyDescent="0.55000000000000004">
      <c r="A694">
        <v>689</v>
      </c>
      <c r="C694">
        <f t="shared" si="36"/>
        <v>-6.1471916965810447E-2</v>
      </c>
      <c r="D694">
        <f t="shared" si="37"/>
        <v>-1.4856943108899816E-4</v>
      </c>
      <c r="E694" s="2">
        <f t="shared" si="38"/>
        <v>1.4251705577748749E-4</v>
      </c>
      <c r="K694">
        <v>689</v>
      </c>
      <c r="L694" s="8">
        <v>-4.6377119908739802E-4</v>
      </c>
      <c r="M694" s="8">
        <v>-7.3409967718654795E-2</v>
      </c>
    </row>
    <row r="695" spans="1:13" x14ac:dyDescent="0.55000000000000004">
      <c r="A695">
        <v>690</v>
      </c>
      <c r="C695">
        <f t="shared" si="36"/>
        <v>-3.1804676528141902E-2</v>
      </c>
      <c r="D695">
        <f t="shared" si="37"/>
        <v>3.2092048758007791E-4</v>
      </c>
      <c r="E695" s="2">
        <f t="shared" si="38"/>
        <v>4.9573598963800931E-4</v>
      </c>
      <c r="K695">
        <v>690</v>
      </c>
      <c r="L695" s="8">
        <v>-8.7643900506330305E-6</v>
      </c>
      <c r="M695" s="8">
        <v>-5.4069805982919598E-2</v>
      </c>
    </row>
    <row r="696" spans="1:13" x14ac:dyDescent="0.55000000000000004">
      <c r="A696">
        <v>691</v>
      </c>
      <c r="C696">
        <f t="shared" si="36"/>
        <v>5.8448673285061261E-3</v>
      </c>
      <c r="D696">
        <f t="shared" si="37"/>
        <v>7.0986612833315169E-4</v>
      </c>
      <c r="E696" s="2">
        <f t="shared" si="38"/>
        <v>7.3075028441952369E-4</v>
      </c>
      <c r="K696">
        <v>691</v>
      </c>
      <c r="L696" s="8">
        <v>4.4843751484464098E-4</v>
      </c>
      <c r="M696" s="8">
        <v>-2.1187525914037601E-2</v>
      </c>
    </row>
    <row r="697" spans="1:13" x14ac:dyDescent="0.55000000000000004">
      <c r="A697">
        <v>692</v>
      </c>
      <c r="C697">
        <f t="shared" si="36"/>
        <v>4.2027472685863709E-2</v>
      </c>
      <c r="D697">
        <f t="shared" si="37"/>
        <v>9.206503336682384E-4</v>
      </c>
      <c r="E697" s="2">
        <f t="shared" si="38"/>
        <v>6.2630924633218449E-4</v>
      </c>
      <c r="K697">
        <v>692</v>
      </c>
      <c r="L697" s="8">
        <v>7.9332546224269898E-4</v>
      </c>
      <c r="M697" s="8">
        <v>1.7001301457883498E-2</v>
      </c>
    </row>
    <row r="698" spans="1:13" x14ac:dyDescent="0.55000000000000004">
      <c r="A698">
        <v>693</v>
      </c>
      <c r="C698">
        <f t="shared" si="36"/>
        <v>6.7662068267979159E-2</v>
      </c>
      <c r="D698">
        <f t="shared" si="37"/>
        <v>9.0037071102351649E-4</v>
      </c>
      <c r="E698" s="2">
        <f t="shared" si="38"/>
        <v>2.798935978662446E-4</v>
      </c>
      <c r="K698">
        <v>693</v>
      </c>
      <c r="L698" s="8">
        <v>9.3952012618819998E-4</v>
      </c>
      <c r="M698" s="8">
        <v>5.0932047411260402E-2</v>
      </c>
    </row>
    <row r="699" spans="1:13" x14ac:dyDescent="0.55000000000000004">
      <c r="A699">
        <v>694</v>
      </c>
      <c r="C699">
        <f t="shared" si="36"/>
        <v>7.6314910918192549E-2</v>
      </c>
      <c r="D699">
        <f t="shared" si="37"/>
        <v>6.5411701822347781E-4</v>
      </c>
      <c r="E699" s="2">
        <f t="shared" si="38"/>
        <v>1.7710334182051855E-5</v>
      </c>
      <c r="K699">
        <v>694</v>
      </c>
      <c r="L699" s="8">
        <v>8.5040614617014104E-4</v>
      </c>
      <c r="M699" s="8">
        <v>7.2106546131003604E-2</v>
      </c>
    </row>
    <row r="700" spans="1:13" x14ac:dyDescent="0.55000000000000004">
      <c r="A700">
        <v>695</v>
      </c>
      <c r="C700">
        <f t="shared" si="36"/>
        <v>6.581431951882806E-2</v>
      </c>
      <c r="D700">
        <f t="shared" si="37"/>
        <v>2.436937415427688E-4</v>
      </c>
      <c r="E700" s="2">
        <f t="shared" si="38"/>
        <v>8.8495290240163445E-5</v>
      </c>
      <c r="K700">
        <v>695</v>
      </c>
      <c r="L700" s="8">
        <v>5.4830267130704302E-4</v>
      </c>
      <c r="M700" s="8">
        <v>7.5221513055699907E-2</v>
      </c>
    </row>
    <row r="701" spans="1:13" x14ac:dyDescent="0.55000000000000004">
      <c r="A701">
        <v>696</v>
      </c>
      <c r="C701">
        <f t="shared" si="36"/>
        <v>3.8795721176138331E-2</v>
      </c>
      <c r="D701">
        <f t="shared" si="37"/>
        <v>-2.2789152760823846E-4</v>
      </c>
      <c r="E701" s="2">
        <f t="shared" si="38"/>
        <v>4.2853405980200921E-4</v>
      </c>
      <c r="K701">
        <v>696</v>
      </c>
      <c r="L701" s="8">
        <v>1.08873390992266E-4</v>
      </c>
      <c r="M701" s="8">
        <v>5.94967853952071E-2</v>
      </c>
    </row>
    <row r="702" spans="1:13" x14ac:dyDescent="0.55000000000000004">
      <c r="A702">
        <v>697</v>
      </c>
      <c r="C702">
        <f t="shared" si="36"/>
        <v>2.0402145672249504E-3</v>
      </c>
      <c r="D702">
        <f t="shared" si="37"/>
        <v>-6.4228082690224542E-4</v>
      </c>
      <c r="E702" s="2">
        <f t="shared" si="38"/>
        <v>7.1987595423098581E-4</v>
      </c>
      <c r="K702">
        <v>697</v>
      </c>
      <c r="L702" s="8">
        <v>-3.5782390549800699E-4</v>
      </c>
      <c r="M702" s="8">
        <v>2.88707187412241E-2</v>
      </c>
    </row>
    <row r="703" spans="1:13" x14ac:dyDescent="0.55000000000000004">
      <c r="A703">
        <v>698</v>
      </c>
      <c r="C703">
        <f t="shared" si="36"/>
        <v>-3.5227342893624183E-2</v>
      </c>
      <c r="D703">
        <f t="shared" si="37"/>
        <v>-8.9547117685004427E-4</v>
      </c>
      <c r="E703" s="2">
        <f t="shared" si="38"/>
        <v>6.8859765790960331E-4</v>
      </c>
      <c r="K703">
        <v>698</v>
      </c>
      <c r="L703" s="8">
        <v>-7.34901985077951E-4</v>
      </c>
      <c r="M703" s="8">
        <v>-8.9861985224348202E-3</v>
      </c>
    </row>
    <row r="704" spans="1:13" x14ac:dyDescent="0.55000000000000004">
      <c r="A704">
        <v>699</v>
      </c>
      <c r="C704">
        <f t="shared" si="36"/>
        <v>-6.365357982184694E-2</v>
      </c>
      <c r="D704">
        <f t="shared" si="37"/>
        <v>-9.239171364460938E-4</v>
      </c>
      <c r="E704" s="2">
        <f t="shared" si="38"/>
        <v>3.6332603650042863E-4</v>
      </c>
      <c r="K704">
        <v>699</v>
      </c>
      <c r="L704" s="8">
        <v>-9.2791930349418901E-4</v>
      </c>
      <c r="M704" s="8">
        <v>-4.4592466619821497E-2</v>
      </c>
    </row>
    <row r="705" spans="1:13" x14ac:dyDescent="0.55000000000000004">
      <c r="A705">
        <v>700</v>
      </c>
      <c r="C705">
        <f t="shared" si="36"/>
        <v>-7.6104109925903829E-2</v>
      </c>
      <c r="D705">
        <f t="shared" si="37"/>
        <v>-7.2047936942383755E-4</v>
      </c>
      <c r="E705" s="2">
        <f t="shared" si="38"/>
        <v>5.003914309569324E-5</v>
      </c>
      <c r="K705">
        <v>700</v>
      </c>
      <c r="L705" s="8">
        <v>-8.8853347595686197E-4</v>
      </c>
      <c r="M705" s="8">
        <v>-6.9030274820694404E-2</v>
      </c>
    </row>
    <row r="706" spans="1:13" x14ac:dyDescent="0.55000000000000004">
      <c r="A706">
        <v>701</v>
      </c>
      <c r="C706">
        <f t="shared" si="36"/>
        <v>-6.9454112586050276E-2</v>
      </c>
      <c r="D706">
        <f t="shared" si="37"/>
        <v>-3.3621646717761329E-4</v>
      </c>
      <c r="E706" s="2">
        <f t="shared" si="38"/>
        <v>4.5224412812598598E-5</v>
      </c>
      <c r="K706">
        <v>701</v>
      </c>
      <c r="L706" s="8">
        <v>-6.2660892730462899E-4</v>
      </c>
      <c r="M706" s="8">
        <v>-7.6179022459989004E-2</v>
      </c>
    </row>
    <row r="707" spans="1:13" x14ac:dyDescent="0.55000000000000004">
      <c r="A707">
        <v>702</v>
      </c>
      <c r="C707">
        <f t="shared" si="36"/>
        <v>-4.5372596963867314E-2</v>
      </c>
      <c r="D707">
        <f t="shared" si="37"/>
        <v>1.3242968144707955E-4</v>
      </c>
      <c r="E707" s="2">
        <f t="shared" si="38"/>
        <v>3.5629070578511659E-4</v>
      </c>
      <c r="K707">
        <v>702</v>
      </c>
      <c r="L707" s="8">
        <v>-2.0774628560937599E-4</v>
      </c>
      <c r="M707" s="8">
        <v>-6.4248261343833296E-2</v>
      </c>
    </row>
    <row r="708" spans="1:13" x14ac:dyDescent="0.55000000000000004">
      <c r="A708">
        <v>703</v>
      </c>
      <c r="C708">
        <f t="shared" si="36"/>
        <v>-9.9035158822368061E-3</v>
      </c>
      <c r="D708">
        <f t="shared" si="37"/>
        <v>5.6783877142659186E-4</v>
      </c>
      <c r="E708" s="2">
        <f t="shared" si="38"/>
        <v>6.928797300684035E-4</v>
      </c>
      <c r="K708">
        <v>703</v>
      </c>
      <c r="L708" s="8">
        <v>2.6314770208113599E-4</v>
      </c>
      <c r="M708" s="8">
        <v>-3.62261246068371E-2</v>
      </c>
    </row>
    <row r="709" spans="1:13" x14ac:dyDescent="0.55000000000000004">
      <c r="A709">
        <v>704</v>
      </c>
      <c r="C709">
        <f t="shared" si="36"/>
        <v>2.8051138936265971E-2</v>
      </c>
      <c r="D709">
        <f t="shared" si="37"/>
        <v>8.6073229887065274E-4</v>
      </c>
      <c r="E709" s="2">
        <f t="shared" si="38"/>
        <v>7.3886488424104366E-4</v>
      </c>
      <c r="K709">
        <v>704</v>
      </c>
      <c r="L709" s="8">
        <v>6.6813471533560002E-4</v>
      </c>
      <c r="M709" s="8">
        <v>8.6906976850312202E-4</v>
      </c>
    </row>
    <row r="710" spans="1:13" x14ac:dyDescent="0.55000000000000004">
      <c r="A710">
        <v>705</v>
      </c>
      <c r="C710">
        <f t="shared" ref="C710:C773" si="39">$D$1*COS($B$2*(A710-$L$2)+$B$1)</f>
        <v>5.8965549152822025E-2</v>
      </c>
      <c r="D710">
        <f t="shared" ref="D710:D773" si="40">$D$2*COS($B$2*(A710-$L$3)+$B$3)</f>
        <v>9.3760016209718249E-4</v>
      </c>
      <c r="E710" s="2">
        <f t="shared" ref="E710:E773" si="41">(M710-C710)^2</f>
        <v>4.5024379343158537E-4</v>
      </c>
      <c r="K710">
        <v>705</v>
      </c>
      <c r="L710" s="8">
        <v>9.0578324432740202E-4</v>
      </c>
      <c r="M710" s="8">
        <v>3.77466002290043E-2</v>
      </c>
    </row>
    <row r="711" spans="1:13" x14ac:dyDescent="0.55000000000000004">
      <c r="A711">
        <v>706</v>
      </c>
      <c r="C711">
        <f t="shared" si="39"/>
        <v>7.5080849427412305E-2</v>
      </c>
      <c r="D711">
        <f t="shared" si="40"/>
        <v>7.791501476829975E-4</v>
      </c>
      <c r="E711" s="2">
        <f t="shared" si="41"/>
        <v>9.8219772903138222E-5</v>
      </c>
      <c r="K711">
        <v>706</v>
      </c>
      <c r="L711" s="8">
        <v>9.1657274070610099E-4</v>
      </c>
      <c r="M711" s="8">
        <v>6.5170260499243696E-2</v>
      </c>
    </row>
    <row r="712" spans="1:13" x14ac:dyDescent="0.55000000000000004">
      <c r="A712">
        <v>707</v>
      </c>
      <c r="C712">
        <f t="shared" si="39"/>
        <v>7.2352439074591768E-2</v>
      </c>
      <c r="D712">
        <f t="shared" si="40"/>
        <v>4.2514986938378072E-4</v>
      </c>
      <c r="E712" s="2">
        <f t="shared" si="41"/>
        <v>1.5360016283880933E-5</v>
      </c>
      <c r="K712">
        <v>707</v>
      </c>
      <c r="L712" s="8">
        <v>6.9780090817047702E-4</v>
      </c>
      <c r="M712" s="8">
        <v>7.62716247405026E-2</v>
      </c>
    </row>
    <row r="713" spans="1:13" x14ac:dyDescent="0.55000000000000004">
      <c r="A713">
        <v>708</v>
      </c>
      <c r="C713">
        <f t="shared" si="39"/>
        <v>5.1465091582586421E-2</v>
      </c>
      <c r="D713">
        <f t="shared" si="40"/>
        <v>-3.5554064681809014E-5</v>
      </c>
      <c r="E713" s="2">
        <f t="shared" si="41"/>
        <v>2.8241460682103432E-4</v>
      </c>
      <c r="K713">
        <v>708</v>
      </c>
      <c r="L713" s="8">
        <v>3.0426050934099499E-4</v>
      </c>
      <c r="M713" s="8">
        <v>6.82702874106937E-2</v>
      </c>
    </row>
    <row r="714" spans="1:13" x14ac:dyDescent="0.55000000000000004">
      <c r="A714">
        <v>709</v>
      </c>
      <c r="C714">
        <f t="shared" si="39"/>
        <v>1.7661090901635694E-2</v>
      </c>
      <c r="D714">
        <f t="shared" si="40"/>
        <v>-4.8733467793108358E-4</v>
      </c>
      <c r="E714" s="2">
        <f t="shared" si="41"/>
        <v>6.5071633471481443E-4</v>
      </c>
      <c r="K714">
        <v>709</v>
      </c>
      <c r="L714" s="8">
        <v>-1.6548382154810501E-4</v>
      </c>
      <c r="M714" s="8">
        <v>4.3170233080760699E-2</v>
      </c>
    </row>
    <row r="715" spans="1:13" x14ac:dyDescent="0.55000000000000004">
      <c r="A715">
        <v>710</v>
      </c>
      <c r="C715">
        <f t="shared" si="39"/>
        <v>-2.0575471329438023E-2</v>
      </c>
      <c r="D715">
        <f t="shared" si="40"/>
        <v>-8.1680455922219651E-4</v>
      </c>
      <c r="E715" s="2">
        <f t="shared" si="41"/>
        <v>7.7469801063183492E-4</v>
      </c>
      <c r="K715">
        <v>710</v>
      </c>
      <c r="L715" s="8">
        <v>-5.9378170274338501E-4</v>
      </c>
      <c r="M715" s="8">
        <v>7.2579260670681198E-3</v>
      </c>
    </row>
    <row r="716" spans="1:13" x14ac:dyDescent="0.55000000000000004">
      <c r="A716">
        <v>711</v>
      </c>
      <c r="C716">
        <f t="shared" si="39"/>
        <v>-5.3648023953383334E-2</v>
      </c>
      <c r="D716">
        <f t="shared" si="40"/>
        <v>-9.412737130240252E-4</v>
      </c>
      <c r="E716" s="2">
        <f t="shared" si="41"/>
        <v>5.3712004168703054E-4</v>
      </c>
      <c r="K716">
        <v>711</v>
      </c>
      <c r="L716" s="8">
        <v>-8.7336327293232598E-4</v>
      </c>
      <c r="M716" s="8">
        <v>-3.04721735550262E-2</v>
      </c>
    </row>
    <row r="717" spans="1:13" x14ac:dyDescent="0.55000000000000004">
      <c r="A717">
        <v>712</v>
      </c>
      <c r="C717">
        <f t="shared" si="39"/>
        <v>-7.3256053375706481E-2</v>
      </c>
      <c r="D717">
        <f t="shared" si="40"/>
        <v>-8.2950300533493409E-4</v>
      </c>
      <c r="E717" s="2">
        <f t="shared" si="41"/>
        <v>1.6092762134024689E-4</v>
      </c>
      <c r="K717">
        <v>712</v>
      </c>
      <c r="L717" s="8">
        <v>-9.3420559346296195E-4</v>
      </c>
      <c r="M717" s="8">
        <v>-6.0570328274623497E-2</v>
      </c>
    </row>
    <row r="718" spans="1:13" x14ac:dyDescent="0.55000000000000004">
      <c r="A718">
        <v>713</v>
      </c>
      <c r="C718">
        <f t="shared" si="39"/>
        <v>-7.4478357516043633E-2</v>
      </c>
      <c r="D718">
        <f t="shared" si="40"/>
        <v>-5.0954452784431449E-4</v>
      </c>
      <c r="E718" s="2">
        <f t="shared" si="41"/>
        <v>1.0402184698704237E-6</v>
      </c>
      <c r="K718">
        <v>713</v>
      </c>
      <c r="L718" s="8">
        <v>-7.6107032772004303E-4</v>
      </c>
      <c r="M718" s="8">
        <v>-7.5498268526804094E-2</v>
      </c>
    </row>
    <row r="719" spans="1:13" x14ac:dyDescent="0.55000000000000004">
      <c r="A719">
        <v>714</v>
      </c>
      <c r="C719">
        <f t="shared" si="39"/>
        <v>-5.700816379920056E-2</v>
      </c>
      <c r="D719">
        <f t="shared" si="40"/>
        <v>-6.1701114212131747E-5</v>
      </c>
      <c r="E719" s="2">
        <f t="shared" si="41"/>
        <v>2.1051210446583834E-4</v>
      </c>
      <c r="K719">
        <v>714</v>
      </c>
      <c r="L719" s="8">
        <v>-3.9732027706209299E-4</v>
      </c>
      <c r="M719" s="8">
        <v>-7.1517199069191406E-2</v>
      </c>
    </row>
    <row r="720" spans="1:13" x14ac:dyDescent="0.55000000000000004">
      <c r="A720">
        <v>715</v>
      </c>
      <c r="C720">
        <f t="shared" si="39"/>
        <v>-2.5230122605608498E-2</v>
      </c>
      <c r="D720">
        <f t="shared" si="40"/>
        <v>4.0162797853089146E-4</v>
      </c>
      <c r="E720" s="2">
        <f t="shared" si="41"/>
        <v>5.9507117996004933E-4</v>
      </c>
      <c r="K720">
        <v>715</v>
      </c>
      <c r="L720" s="8">
        <v>6.5941101782112006E-5</v>
      </c>
      <c r="M720" s="8">
        <v>-4.96242034442064E-2</v>
      </c>
    </row>
    <row r="721" spans="1:13" x14ac:dyDescent="0.55000000000000004">
      <c r="A721">
        <v>716</v>
      </c>
      <c r="C721">
        <f t="shared" si="39"/>
        <v>1.2880147553021437E-2</v>
      </c>
      <c r="D721">
        <f t="shared" si="40"/>
        <v>7.6415691430845544E-4</v>
      </c>
      <c r="E721" s="2">
        <f t="shared" si="41"/>
        <v>7.942626500970116E-4</v>
      </c>
      <c r="K721">
        <v>716</v>
      </c>
      <c r="L721" s="8">
        <v>5.1268712261608998E-4</v>
      </c>
      <c r="M721" s="8">
        <v>-1.5302518220411201E-2</v>
      </c>
    </row>
    <row r="722" spans="1:13" x14ac:dyDescent="0.55000000000000004">
      <c r="A722">
        <v>717</v>
      </c>
      <c r="C722">
        <f t="shared" si="39"/>
        <v>4.7757772167965826E-2</v>
      </c>
      <c r="D722">
        <f t="shared" si="40"/>
        <v>9.3489857174723569E-4</v>
      </c>
      <c r="E722" s="2">
        <f t="shared" si="41"/>
        <v>6.2030856434275739E-4</v>
      </c>
      <c r="K722">
        <v>717</v>
      </c>
      <c r="L722" s="8">
        <v>8.3102747311086301E-4</v>
      </c>
      <c r="M722" s="8">
        <v>2.2851777621617001E-2</v>
      </c>
    </row>
    <row r="723" spans="1:13" x14ac:dyDescent="0.55000000000000004">
      <c r="A723">
        <v>718</v>
      </c>
      <c r="C723">
        <f t="shared" si="39"/>
        <v>7.0649202622800014E-2</v>
      </c>
      <c r="D723">
        <f t="shared" si="40"/>
        <v>8.7100039377743343E-4</v>
      </c>
      <c r="E723" s="2">
        <f t="shared" si="41"/>
        <v>2.3612928004207467E-4</v>
      </c>
      <c r="K723">
        <v>718</v>
      </c>
      <c r="L723" s="8">
        <v>9.4123183764485197E-4</v>
      </c>
      <c r="M723" s="8">
        <v>5.5282703996174798E-2</v>
      </c>
    </row>
    <row r="724" spans="1:13" x14ac:dyDescent="0.55000000000000004">
      <c r="A724">
        <v>719</v>
      </c>
      <c r="C724">
        <f t="shared" si="39"/>
        <v>7.5809172386486615E-2</v>
      </c>
      <c r="D724">
        <f t="shared" si="40"/>
        <v>5.8849947620396735E-4</v>
      </c>
      <c r="E724" s="2">
        <f t="shared" si="41"/>
        <v>3.7691822090662617E-6</v>
      </c>
      <c r="K724">
        <v>719</v>
      </c>
      <c r="L724" s="8">
        <v>8.1569884946227603E-4</v>
      </c>
      <c r="M724" s="8">
        <v>7.3867734205893099E-2</v>
      </c>
    </row>
    <row r="725" spans="1:13" x14ac:dyDescent="0.55000000000000004">
      <c r="A725">
        <v>720</v>
      </c>
      <c r="C725">
        <f t="shared" si="39"/>
        <v>6.1942637811918513E-2</v>
      </c>
      <c r="D725">
        <f t="shared" si="40"/>
        <v>1.5829759468841842E-4</v>
      </c>
      <c r="E725" s="2">
        <f t="shared" si="41"/>
        <v>1.4422795405443075E-4</v>
      </c>
      <c r="K725">
        <v>720</v>
      </c>
      <c r="L725" s="8">
        <v>4.85869024203582E-4</v>
      </c>
      <c r="M725" s="8">
        <v>7.3952132141590798E-2</v>
      </c>
    </row>
    <row r="726" spans="1:13" x14ac:dyDescent="0.55000000000000004">
      <c r="A726">
        <v>721</v>
      </c>
      <c r="C726">
        <f t="shared" si="39"/>
        <v>3.2529806793877451E-2</v>
      </c>
      <c r="D726">
        <f t="shared" si="40"/>
        <v>-3.1163364644509257E-4</v>
      </c>
      <c r="E726" s="2">
        <f t="shared" si="41"/>
        <v>5.2830806546161216E-4</v>
      </c>
      <c r="K726">
        <v>721</v>
      </c>
      <c r="L726" s="8">
        <v>3.4350287720499798E-5</v>
      </c>
      <c r="M726" s="8">
        <v>5.5514759816705499E-2</v>
      </c>
    </row>
    <row r="727" spans="1:13" x14ac:dyDescent="0.55000000000000004">
      <c r="A727">
        <v>722</v>
      </c>
      <c r="C727">
        <f t="shared" si="39"/>
        <v>-5.0473200554466222E-3</v>
      </c>
      <c r="D727">
        <f t="shared" si="40"/>
        <v>-7.0335141103751149E-4</v>
      </c>
      <c r="E727" s="2">
        <f t="shared" si="41"/>
        <v>7.9640743227172011E-4</v>
      </c>
      <c r="K727">
        <v>722</v>
      </c>
      <c r="L727" s="8">
        <v>-4.2577169141589603E-4</v>
      </c>
      <c r="M727" s="8">
        <v>2.3173371507159E-2</v>
      </c>
    </row>
    <row r="728" spans="1:13" x14ac:dyDescent="0.55000000000000004">
      <c r="A728">
        <v>723</v>
      </c>
      <c r="C728">
        <f t="shared" si="39"/>
        <v>-4.1357675959811178E-2</v>
      </c>
      <c r="D728">
        <f t="shared" si="40"/>
        <v>-9.1854279693180782E-4</v>
      </c>
      <c r="E728" s="2">
        <f t="shared" si="41"/>
        <v>6.9620751315151261E-4</v>
      </c>
      <c r="K728">
        <v>723</v>
      </c>
      <c r="L728" s="8">
        <v>-7.7925650914136501E-4</v>
      </c>
      <c r="M728" s="8">
        <v>-1.49719314535155E-2</v>
      </c>
    </row>
    <row r="729" spans="1:13" x14ac:dyDescent="0.55000000000000004">
      <c r="A729">
        <v>724</v>
      </c>
      <c r="C729">
        <f t="shared" si="39"/>
        <v>-6.7288126949115359E-2</v>
      </c>
      <c r="D729">
        <f t="shared" si="40"/>
        <v>-9.0319930214492435E-4</v>
      </c>
      <c r="E729" s="2">
        <f t="shared" si="41"/>
        <v>3.2115169087129468E-4</v>
      </c>
      <c r="K729">
        <v>724</v>
      </c>
      <c r="L729" s="8">
        <v>-9.3757169999595595E-4</v>
      </c>
      <c r="M729" s="8">
        <v>-4.9367421302537302E-2</v>
      </c>
    </row>
    <row r="730" spans="1:13" x14ac:dyDescent="0.55000000000000004">
      <c r="A730">
        <v>725</v>
      </c>
      <c r="C730">
        <f t="shared" si="39"/>
        <v>-7.6330676395490571E-2</v>
      </c>
      <c r="D730">
        <f t="shared" si="40"/>
        <v>-6.6117182045199476E-4</v>
      </c>
      <c r="E730" s="2">
        <f t="shared" si="41"/>
        <v>2.4326026310120566E-5</v>
      </c>
      <c r="K730">
        <v>725</v>
      </c>
      <c r="L730" s="8">
        <v>-8.6106624231399196E-4</v>
      </c>
      <c r="M730" s="8">
        <v>-7.1398534233090893E-2</v>
      </c>
    </row>
    <row r="731" spans="1:13" x14ac:dyDescent="0.55000000000000004">
      <c r="A731">
        <v>726</v>
      </c>
      <c r="C731">
        <f t="shared" si="39"/>
        <v>-6.6215834989731728E-2</v>
      </c>
      <c r="D731">
        <f t="shared" si="40"/>
        <v>-2.5320414822298113E-4</v>
      </c>
      <c r="E731" s="2">
        <f t="shared" si="41"/>
        <v>8.7078877087876634E-5</v>
      </c>
      <c r="K731">
        <v>726</v>
      </c>
      <c r="L731" s="8">
        <v>-5.6890140257732696E-4</v>
      </c>
      <c r="M731" s="8">
        <v>-7.5547441340616694E-2</v>
      </c>
    </row>
    <row r="732" spans="1:13" x14ac:dyDescent="0.55000000000000004">
      <c r="A732">
        <v>727</v>
      </c>
      <c r="C732">
        <f t="shared" si="39"/>
        <v>-3.9482214720845003E-2</v>
      </c>
      <c r="D732">
        <f t="shared" si="40"/>
        <v>2.1831242808791423E-4</v>
      </c>
      <c r="E732" s="2">
        <f t="shared" si="41"/>
        <v>4.5338368876015304E-4</v>
      </c>
      <c r="K732">
        <v>727</v>
      </c>
      <c r="L732" s="8">
        <v>-1.3425167735708801E-4</v>
      </c>
      <c r="M732" s="8">
        <v>-6.0775023102083797E-2</v>
      </c>
    </row>
    <row r="733" spans="1:13" x14ac:dyDescent="0.55000000000000004">
      <c r="A733">
        <v>728</v>
      </c>
      <c r="C733">
        <f t="shared" si="39"/>
        <v>-2.8393907760811427E-3</v>
      </c>
      <c r="D733">
        <f t="shared" si="40"/>
        <v>6.350371866116457E-4</v>
      </c>
      <c r="E733" s="2">
        <f t="shared" si="41"/>
        <v>7.8074041681612007E-4</v>
      </c>
      <c r="K733">
        <v>728</v>
      </c>
      <c r="L733" s="8">
        <v>3.34022213294176E-4</v>
      </c>
      <c r="M733" s="8">
        <v>-3.0781123306762199E-2</v>
      </c>
    </row>
    <row r="734" spans="1:13" x14ac:dyDescent="0.55000000000000004">
      <c r="A734">
        <v>729</v>
      </c>
      <c r="C734">
        <f t="shared" si="39"/>
        <v>3.4516060403865241E-2</v>
      </c>
      <c r="D734">
        <f t="shared" si="40"/>
        <v>8.9238099681880222E-4</v>
      </c>
      <c r="E734" s="2">
        <f t="shared" si="41"/>
        <v>7.6142666329974255E-4</v>
      </c>
      <c r="K734">
        <v>729</v>
      </c>
      <c r="L734" s="8">
        <v>7.1863816850253805E-4</v>
      </c>
      <c r="M734" s="8">
        <v>6.9220997729637296E-3</v>
      </c>
    </row>
    <row r="735" spans="1:13" x14ac:dyDescent="0.55000000000000004">
      <c r="A735">
        <v>730</v>
      </c>
      <c r="C735">
        <f t="shared" si="39"/>
        <v>6.3208707963251523E-2</v>
      </c>
      <c r="D735">
        <f t="shared" si="40"/>
        <v>9.2575598672527744E-4</v>
      </c>
      <c r="E735" s="2">
        <f t="shared" si="41"/>
        <v>4.1278324969036057E-4</v>
      </c>
      <c r="K735">
        <v>730</v>
      </c>
      <c r="L735" s="8">
        <v>9.2326673630190102E-4</v>
      </c>
      <c r="M735" s="8">
        <v>4.2891640022961502E-2</v>
      </c>
    </row>
    <row r="736" spans="1:13" x14ac:dyDescent="0.55000000000000004">
      <c r="A736">
        <v>731</v>
      </c>
      <c r="C736">
        <f t="shared" si="39"/>
        <v>7.6037302157947698E-2</v>
      </c>
      <c r="D736">
        <f t="shared" si="40"/>
        <v>7.2678573735380884E-4</v>
      </c>
      <c r="E736" s="2">
        <f t="shared" si="41"/>
        <v>6.2704213435252343E-5</v>
      </c>
      <c r="K736">
        <v>731</v>
      </c>
      <c r="L736" s="8">
        <v>8.9665742246343796E-4</v>
      </c>
      <c r="M736" s="8">
        <v>6.8118702948791299E-2</v>
      </c>
    </row>
    <row r="737" spans="1:13" x14ac:dyDescent="0.55000000000000004">
      <c r="A737">
        <v>732</v>
      </c>
      <c r="C737">
        <f t="shared" si="39"/>
        <v>6.978213625029428E-2</v>
      </c>
      <c r="D737">
        <f t="shared" si="40"/>
        <v>3.4540758733564935E-4</v>
      </c>
      <c r="E737" s="2">
        <f t="shared" si="41"/>
        <v>4.2287420891892584E-5</v>
      </c>
      <c r="K737">
        <v>732</v>
      </c>
      <c r="L737" s="8">
        <v>6.4547469471019101E-4</v>
      </c>
      <c r="M737" s="8">
        <v>7.6285014143342295E-2</v>
      </c>
    </row>
    <row r="738" spans="1:13" x14ac:dyDescent="0.55000000000000004">
      <c r="A738">
        <v>733</v>
      </c>
      <c r="C738">
        <f t="shared" si="39"/>
        <v>4.6013125034665356E-2</v>
      </c>
      <c r="D738">
        <f t="shared" si="40"/>
        <v>-1.226605864888836E-4</v>
      </c>
      <c r="E738" s="2">
        <f t="shared" si="41"/>
        <v>3.7373184086244839E-4</v>
      </c>
      <c r="K738">
        <v>733</v>
      </c>
      <c r="L738" s="8">
        <v>2.3262882543247801E-4</v>
      </c>
      <c r="M738" s="8">
        <v>6.5345270307822403E-2</v>
      </c>
    </row>
    <row r="739" spans="1:13" x14ac:dyDescent="0.55000000000000004">
      <c r="A739">
        <v>734</v>
      </c>
      <c r="C739">
        <f t="shared" si="39"/>
        <v>1.0695789315275319E-2</v>
      </c>
      <c r="D739">
        <f t="shared" si="40"/>
        <v>-5.5994353858356655E-4</v>
      </c>
      <c r="E739" s="2">
        <f t="shared" si="41"/>
        <v>7.4767294416557245E-4</v>
      </c>
      <c r="K739">
        <v>734</v>
      </c>
      <c r="L739" s="8">
        <v>-2.3848037629926099E-4</v>
      </c>
      <c r="M739" s="8">
        <v>3.8039398151081399E-2</v>
      </c>
    </row>
    <row r="740" spans="1:13" x14ac:dyDescent="0.55000000000000004">
      <c r="A740">
        <v>735</v>
      </c>
      <c r="C740">
        <f t="shared" si="39"/>
        <v>-2.7305964072990126E-2</v>
      </c>
      <c r="D740">
        <f t="shared" si="40"/>
        <v>-8.5669246516977742E-4</v>
      </c>
      <c r="E740" s="2">
        <f t="shared" si="41"/>
        <v>8.1295049976856995E-4</v>
      </c>
      <c r="K740">
        <v>735</v>
      </c>
      <c r="L740" s="8">
        <v>-6.4986068836200199E-4</v>
      </c>
      <c r="M740" s="8">
        <v>1.20632274810807E-3</v>
      </c>
    </row>
    <row r="741" spans="1:13" x14ac:dyDescent="0.55000000000000004">
      <c r="A741">
        <v>736</v>
      </c>
      <c r="C741">
        <f t="shared" si="39"/>
        <v>-5.8454496043038109E-2</v>
      </c>
      <c r="D741">
        <f t="shared" si="40"/>
        <v>-9.3842964064427858E-4</v>
      </c>
      <c r="E741" s="2">
        <f t="shared" si="41"/>
        <v>5.074032127527963E-4</v>
      </c>
      <c r="K741">
        <v>736</v>
      </c>
      <c r="L741" s="8">
        <v>-8.9847935958145097E-4</v>
      </c>
      <c r="M741" s="8">
        <v>-3.5928883670611998E-2</v>
      </c>
    </row>
    <row r="742" spans="1:13" x14ac:dyDescent="0.55000000000000004">
      <c r="A742">
        <v>737</v>
      </c>
      <c r="C742">
        <f t="shared" si="39"/>
        <v>-7.4932181629374678E-2</v>
      </c>
      <c r="D742">
        <f t="shared" si="40"/>
        <v>-7.8464075684701873E-4</v>
      </c>
      <c r="E742" s="2">
        <f t="shared" si="41"/>
        <v>1.180852415221663E-4</v>
      </c>
      <c r="K742">
        <v>737</v>
      </c>
      <c r="L742" s="8">
        <v>-9.2206830143243301E-4</v>
      </c>
      <c r="M742" s="8">
        <v>-6.4065478287414601E-2</v>
      </c>
    </row>
    <row r="743" spans="1:13" x14ac:dyDescent="0.55000000000000004">
      <c r="A743">
        <v>738</v>
      </c>
      <c r="C743">
        <f t="shared" si="39"/>
        <v>-7.2603469072028345E-2</v>
      </c>
      <c r="D743">
        <f t="shared" si="40"/>
        <v>-4.3392358199729054E-4</v>
      </c>
      <c r="E743" s="2">
        <f t="shared" si="41"/>
        <v>1.2623861312522888E-5</v>
      </c>
      <c r="K743">
        <v>738</v>
      </c>
      <c r="L743" s="8">
        <v>-7.1471951709319796E-4</v>
      </c>
      <c r="M743" s="8">
        <v>-7.61564764337605E-2</v>
      </c>
    </row>
    <row r="744" spans="1:13" x14ac:dyDescent="0.55000000000000004">
      <c r="A744">
        <v>739</v>
      </c>
      <c r="C744">
        <f t="shared" si="39"/>
        <v>-5.2052816137433594E-2</v>
      </c>
      <c r="D744">
        <f t="shared" si="40"/>
        <v>2.5699265549597633E-5</v>
      </c>
      <c r="E744" s="2">
        <f t="shared" si="41"/>
        <v>2.9312167208755279E-4</v>
      </c>
      <c r="K744">
        <v>739</v>
      </c>
      <c r="L744" s="8">
        <v>-3.2836479589998003E-4</v>
      </c>
      <c r="M744" s="8">
        <v>-6.9173612616790295E-2</v>
      </c>
    </row>
    <row r="745" spans="1:13" x14ac:dyDescent="0.55000000000000004">
      <c r="A745">
        <v>740</v>
      </c>
      <c r="C745">
        <f t="shared" si="39"/>
        <v>-1.8438003538743444E-2</v>
      </c>
      <c r="D745">
        <f t="shared" si="40"/>
        <v>4.7887213914111923E-4</v>
      </c>
      <c r="E745" s="2">
        <f t="shared" si="41"/>
        <v>6.984278125674988E-4</v>
      </c>
      <c r="K745">
        <v>740</v>
      </c>
      <c r="L745" s="8">
        <v>1.4023092545369201E-4</v>
      </c>
      <c r="M745" s="8">
        <v>-4.4865788398006597E-2</v>
      </c>
    </row>
    <row r="746" spans="1:13" x14ac:dyDescent="0.55000000000000004">
      <c r="A746">
        <v>741</v>
      </c>
      <c r="C746">
        <f t="shared" si="39"/>
        <v>1.980435930572666E-2</v>
      </c>
      <c r="D746">
        <f t="shared" si="40"/>
        <v>8.1185819963200292E-4</v>
      </c>
      <c r="E746" s="2">
        <f t="shared" si="41"/>
        <v>8.4828941758460774E-4</v>
      </c>
      <c r="K746">
        <v>741</v>
      </c>
      <c r="L746" s="8">
        <v>5.7370494159798401E-4</v>
      </c>
      <c r="M746" s="8">
        <v>-9.3210491477973504E-3</v>
      </c>
    </row>
    <row r="747" spans="1:13" x14ac:dyDescent="0.55000000000000004">
      <c r="A747">
        <v>742</v>
      </c>
      <c r="C747">
        <f t="shared" si="39"/>
        <v>5.3076245407401482E-2</v>
      </c>
      <c r="D747">
        <f t="shared" si="40"/>
        <v>9.4108496463121889E-4</v>
      </c>
      <c r="E747" s="2">
        <f t="shared" si="41"/>
        <v>6.0113432086197351E-4</v>
      </c>
      <c r="K747">
        <v>742</v>
      </c>
      <c r="L747" s="8">
        <v>8.6349099611198604E-4</v>
      </c>
      <c r="M747" s="8">
        <v>2.8558204685068599E-2</v>
      </c>
    </row>
    <row r="748" spans="1:13" x14ac:dyDescent="0.55000000000000004">
      <c r="A748">
        <v>743</v>
      </c>
      <c r="C748">
        <f t="shared" si="39"/>
        <v>7.3027112670398159E-2</v>
      </c>
      <c r="D748">
        <f t="shared" si="40"/>
        <v>8.3411924000679908E-4</v>
      </c>
      <c r="E748" s="2">
        <f t="shared" si="41"/>
        <v>1.888489864629276E-4</v>
      </c>
      <c r="K748">
        <v>743</v>
      </c>
      <c r="L748" s="8">
        <v>9.37010373940497E-4</v>
      </c>
      <c r="M748" s="8">
        <v>5.9284878992319198E-2</v>
      </c>
    </row>
    <row r="749" spans="1:13" x14ac:dyDescent="0.55000000000000004">
      <c r="A749">
        <v>744</v>
      </c>
      <c r="C749">
        <f t="shared" si="39"/>
        <v>7.464971394268391E-2</v>
      </c>
      <c r="D749">
        <f t="shared" si="40"/>
        <v>5.1780716798213342E-4</v>
      </c>
      <c r="E749" s="2">
        <f t="shared" si="41"/>
        <v>2.6375788018065525E-7</v>
      </c>
      <c r="K749">
        <v>744</v>
      </c>
      <c r="L749" s="8">
        <v>7.7584969082525898E-4</v>
      </c>
      <c r="M749" s="8">
        <v>7.5163287579254806E-2</v>
      </c>
    </row>
    <row r="750" spans="1:13" x14ac:dyDescent="0.55000000000000004">
      <c r="A750">
        <v>745</v>
      </c>
      <c r="C750">
        <f t="shared" si="39"/>
        <v>5.7536810506650382E-2</v>
      </c>
      <c r="D750">
        <f t="shared" si="40"/>
        <v>7.1536411303168147E-5</v>
      </c>
      <c r="E750" s="2">
        <f t="shared" si="41"/>
        <v>2.1549576487108564E-4</v>
      </c>
      <c r="K750">
        <v>745</v>
      </c>
      <c r="L750" s="8">
        <v>4.2037263962077699E-4</v>
      </c>
      <c r="M750" s="8">
        <v>7.2216584512781595E-2</v>
      </c>
    </row>
    <row r="751" spans="1:13" x14ac:dyDescent="0.55000000000000004">
      <c r="A751">
        <v>746</v>
      </c>
      <c r="C751">
        <f t="shared" si="39"/>
        <v>2.5983380413287332E-2</v>
      </c>
      <c r="D751">
        <f t="shared" si="40"/>
        <v>-3.9268847674485668E-4</v>
      </c>
      <c r="E751" s="2">
        <f t="shared" si="41"/>
        <v>6.3501023625727317E-4</v>
      </c>
      <c r="K751">
        <v>746</v>
      </c>
      <c r="L751" s="8">
        <v>-4.0389346979258702E-5</v>
      </c>
      <c r="M751" s="8">
        <v>5.1182789855916601E-2</v>
      </c>
    </row>
    <row r="752" spans="1:13" x14ac:dyDescent="0.55000000000000004">
      <c r="A752">
        <v>747</v>
      </c>
      <c r="C752">
        <f t="shared" si="39"/>
        <v>-1.2091330477561708E-2</v>
      </c>
      <c r="D752">
        <f t="shared" si="40"/>
        <v>-7.5835683434695444E-4</v>
      </c>
      <c r="E752" s="2">
        <f t="shared" si="41"/>
        <v>8.6561162517477519E-4</v>
      </c>
      <c r="K752">
        <v>747</v>
      </c>
      <c r="L752" s="8">
        <v>-4.91035571071021E-4</v>
      </c>
      <c r="M752" s="8">
        <v>1.73299479646606E-2</v>
      </c>
    </row>
    <row r="753" spans="1:13" x14ac:dyDescent="0.55000000000000004">
      <c r="A753">
        <v>748</v>
      </c>
      <c r="C753">
        <f t="shared" si="39"/>
        <v>-4.7131372283479217E-2</v>
      </c>
      <c r="D753">
        <f t="shared" si="40"/>
        <v>-9.3369361142284289E-4</v>
      </c>
      <c r="E753" s="2">
        <f t="shared" si="41"/>
        <v>6.9001230963301697E-4</v>
      </c>
      <c r="K753">
        <v>748</v>
      </c>
      <c r="L753" s="8">
        <v>-8.1869889022451398E-4</v>
      </c>
      <c r="M753" s="8">
        <v>-2.0863286901536798E-2</v>
      </c>
    </row>
    <row r="754" spans="1:13" x14ac:dyDescent="0.55000000000000004">
      <c r="A754">
        <v>749</v>
      </c>
      <c r="C754">
        <f t="shared" si="39"/>
        <v>-7.0342433096966722E-2</v>
      </c>
      <c r="D754">
        <f t="shared" si="40"/>
        <v>-8.746929727340353E-4</v>
      </c>
      <c r="E754" s="2">
        <f t="shared" si="41"/>
        <v>2.7262140826931594E-4</v>
      </c>
      <c r="K754">
        <v>749</v>
      </c>
      <c r="L754" s="8">
        <v>-9.4131399348208495E-4</v>
      </c>
      <c r="M754" s="8">
        <v>-5.3831182136808799E-2</v>
      </c>
    </row>
    <row r="755" spans="1:13" x14ac:dyDescent="0.55000000000000004">
      <c r="A755">
        <v>750</v>
      </c>
      <c r="C755">
        <f t="shared" si="39"/>
        <v>-7.5899025904085371E-2</v>
      </c>
      <c r="D755">
        <f t="shared" si="40"/>
        <v>-5.9616283495551577E-4</v>
      </c>
      <c r="E755" s="2">
        <f t="shared" si="41"/>
        <v>6.6682838391028964E-6</v>
      </c>
      <c r="K755">
        <v>750</v>
      </c>
      <c r="L755" s="8">
        <v>-8.2817116758399903E-4</v>
      </c>
      <c r="M755" s="8">
        <v>-7.3316723861507296E-2</v>
      </c>
    </row>
    <row r="756" spans="1:13" x14ac:dyDescent="0.55000000000000004">
      <c r="A756">
        <v>751</v>
      </c>
      <c r="C756">
        <f t="shared" si="39"/>
        <v>-6.2406563033941466E-2</v>
      </c>
      <c r="D756">
        <f t="shared" si="40"/>
        <v>-1.680083917197237E-4</v>
      </c>
      <c r="E756" s="2">
        <f t="shared" si="41"/>
        <v>1.4479487559833059E-4</v>
      </c>
      <c r="K756">
        <v>751</v>
      </c>
      <c r="L756" s="8">
        <v>-5.0760773516356499E-4</v>
      </c>
      <c r="M756" s="8">
        <v>-7.44396372711566E-2</v>
      </c>
    </row>
    <row r="757" spans="1:13" x14ac:dyDescent="0.55000000000000004">
      <c r="A757">
        <v>752</v>
      </c>
      <c r="C757">
        <f t="shared" si="39"/>
        <v>-3.3251368268490449E-2</v>
      </c>
      <c r="D757">
        <f t="shared" si="40"/>
        <v>3.0231261649988863E-4</v>
      </c>
      <c r="E757" s="2">
        <f t="shared" si="41"/>
        <v>5.6014172678171348E-4</v>
      </c>
      <c r="K757">
        <v>752</v>
      </c>
      <c r="L757" s="8">
        <v>-5.99107965016424E-5</v>
      </c>
      <c r="M757" s="8">
        <v>-5.6918681736261002E-2</v>
      </c>
    </row>
    <row r="758" spans="1:13" x14ac:dyDescent="0.55000000000000004">
      <c r="A758">
        <v>753</v>
      </c>
      <c r="C758">
        <f t="shared" si="39"/>
        <v>4.2492190491410361E-3</v>
      </c>
      <c r="D758">
        <f t="shared" si="40"/>
        <v>6.9675953022460123E-4</v>
      </c>
      <c r="E758" s="2">
        <f t="shared" si="41"/>
        <v>8.6384900427888636E-4</v>
      </c>
      <c r="K758">
        <v>753</v>
      </c>
      <c r="L758" s="8">
        <v>4.0279117280371502E-4</v>
      </c>
      <c r="M758" s="8">
        <v>-2.5142089262652201E-2</v>
      </c>
    </row>
    <row r="759" spans="1:13" x14ac:dyDescent="0.55000000000000004">
      <c r="A759">
        <v>754</v>
      </c>
      <c r="C759">
        <f t="shared" si="39"/>
        <v>4.0683341951876575E-2</v>
      </c>
      <c r="D759">
        <f t="shared" si="40"/>
        <v>9.1633448838977175E-4</v>
      </c>
      <c r="E759" s="2">
        <f t="shared" si="41"/>
        <v>7.7016498498603321E-4</v>
      </c>
      <c r="K759">
        <v>754</v>
      </c>
      <c r="L759" s="8">
        <v>7.6461159414535401E-4</v>
      </c>
      <c r="M759" s="8">
        <v>1.29314954369862E-2</v>
      </c>
    </row>
    <row r="760" spans="1:13" x14ac:dyDescent="0.55000000000000004">
      <c r="A760">
        <v>755</v>
      </c>
      <c r="C760">
        <f t="shared" si="39"/>
        <v>6.6906803561503636E-2</v>
      </c>
      <c r="D760">
        <f t="shared" si="40"/>
        <v>9.0592880476968629E-4</v>
      </c>
      <c r="E760" s="2">
        <f t="shared" si="41"/>
        <v>3.6635861308993982E-4</v>
      </c>
      <c r="K760">
        <v>755</v>
      </c>
      <c r="L760" s="8">
        <v>9.3493029842732305E-4</v>
      </c>
      <c r="M760" s="8">
        <v>4.7766306883257802E-2</v>
      </c>
    </row>
    <row r="761" spans="1:13" x14ac:dyDescent="0.55000000000000004">
      <c r="A761">
        <v>756</v>
      </c>
      <c r="C761">
        <f t="shared" si="39"/>
        <v>7.6338067760949813E-2</v>
      </c>
      <c r="D761">
        <f t="shared" si="40"/>
        <v>6.681540866184867E-4</v>
      </c>
      <c r="E761" s="2">
        <f t="shared" si="41"/>
        <v>3.2493617445942765E-5</v>
      </c>
      <c r="K761">
        <v>756</v>
      </c>
      <c r="L761" s="8">
        <v>8.7108990958166804E-4</v>
      </c>
      <c r="M761" s="8">
        <v>7.06377504499624E-2</v>
      </c>
    </row>
    <row r="762" spans="1:13" x14ac:dyDescent="0.55000000000000004">
      <c r="A762">
        <v>757</v>
      </c>
      <c r="C762">
        <f t="shared" si="39"/>
        <v>6.6610086031329299E-2</v>
      </c>
      <c r="D762">
        <f t="shared" si="40"/>
        <v>2.6268677629791943E-4</v>
      </c>
      <c r="E762" s="2">
        <f t="shared" si="41"/>
        <v>8.4777046749233382E-5</v>
      </c>
      <c r="K762">
        <v>757</v>
      </c>
      <c r="L762" s="8">
        <v>5.8907964903180297E-4</v>
      </c>
      <c r="M762" s="8">
        <v>7.5817531211683803E-2</v>
      </c>
    </row>
    <row r="763" spans="1:13" x14ac:dyDescent="0.55000000000000004">
      <c r="A763">
        <v>758</v>
      </c>
      <c r="C763">
        <f t="shared" si="39"/>
        <v>4.0164376737174358E-2</v>
      </c>
      <c r="D763">
        <f t="shared" si="40"/>
        <v>-2.0870937787504745E-4</v>
      </c>
      <c r="E763" s="2">
        <f t="shared" si="41"/>
        <v>4.7715877225254825E-4</v>
      </c>
      <c r="K763">
        <v>758</v>
      </c>
      <c r="L763" s="8">
        <v>1.5953073599708799E-4</v>
      </c>
      <c r="M763" s="8">
        <v>6.20083409436216E-2</v>
      </c>
    </row>
    <row r="764" spans="1:13" x14ac:dyDescent="0.55000000000000004">
      <c r="A764">
        <v>759</v>
      </c>
      <c r="C764">
        <f t="shared" si="39"/>
        <v>3.6382554800870495E-3</v>
      </c>
      <c r="D764">
        <f t="shared" si="40"/>
        <v>-6.2772387744509982E-4</v>
      </c>
      <c r="E764" s="2">
        <f t="shared" si="41"/>
        <v>8.4277118055475374E-4</v>
      </c>
      <c r="K764">
        <v>759</v>
      </c>
      <c r="L764" s="8">
        <v>-3.0997363952493302E-4</v>
      </c>
      <c r="M764" s="8">
        <v>3.26687770144094E-2</v>
      </c>
    </row>
    <row r="765" spans="1:13" x14ac:dyDescent="0.55000000000000004">
      <c r="A765">
        <v>760</v>
      </c>
      <c r="C765">
        <f t="shared" si="39"/>
        <v>-3.3800991214273046E-2</v>
      </c>
      <c r="D765">
        <f t="shared" si="40"/>
        <v>-8.8919291514871106E-4</v>
      </c>
      <c r="E765" s="2">
        <f t="shared" si="41"/>
        <v>8.3799286610447121E-4</v>
      </c>
      <c r="K765">
        <v>760</v>
      </c>
      <c r="L765" s="8">
        <v>-7.0184319409108203E-4</v>
      </c>
      <c r="M765" s="8">
        <v>-4.8528847804409497E-3</v>
      </c>
    </row>
    <row r="766" spans="1:13" x14ac:dyDescent="0.55000000000000004">
      <c r="A766">
        <v>761</v>
      </c>
      <c r="C766">
        <f t="shared" si="39"/>
        <v>-6.2756901582274677E-2</v>
      </c>
      <c r="D766">
        <f t="shared" si="40"/>
        <v>-9.2749327385108801E-4</v>
      </c>
      <c r="E766" s="2">
        <f t="shared" si="41"/>
        <v>4.6646453743502556E-4</v>
      </c>
      <c r="K766">
        <v>761</v>
      </c>
      <c r="L766" s="8">
        <v>-9.1793176677803601E-4</v>
      </c>
      <c r="M766" s="8">
        <v>-4.1159111476918399E-2</v>
      </c>
    </row>
    <row r="767" spans="1:13" x14ac:dyDescent="0.55000000000000004">
      <c r="A767">
        <v>762</v>
      </c>
      <c r="C767">
        <f t="shared" si="39"/>
        <v>-7.5962152463750071E-2</v>
      </c>
      <c r="D767">
        <f t="shared" si="40"/>
        <v>-7.3301237082658201E-4</v>
      </c>
      <c r="E767" s="2">
        <f t="shared" si="41"/>
        <v>7.7534524852318541E-5</v>
      </c>
      <c r="K767">
        <v>762</v>
      </c>
      <c r="L767" s="8">
        <v>-9.0411863404016605E-4</v>
      </c>
      <c r="M767" s="8">
        <v>-6.7156783371411094E-2</v>
      </c>
    </row>
    <row r="768" spans="1:13" x14ac:dyDescent="0.55000000000000004">
      <c r="A768">
        <v>763</v>
      </c>
      <c r="C768">
        <f t="shared" si="39"/>
        <v>-7.0102504232168544E-2</v>
      </c>
      <c r="D768">
        <f t="shared" si="40"/>
        <v>-3.5456081340045704E-4</v>
      </c>
      <c r="E768" s="2">
        <f t="shared" si="41"/>
        <v>3.8839295114014659E-5</v>
      </c>
      <c r="K768">
        <v>763</v>
      </c>
      <c r="L768" s="8">
        <v>-6.6386338066212302E-4</v>
      </c>
      <c r="M768" s="8">
        <v>-7.63346222600957E-2</v>
      </c>
    </row>
    <row r="769" spans="1:13" x14ac:dyDescent="0.55000000000000004">
      <c r="A769">
        <v>764</v>
      </c>
      <c r="C769">
        <f t="shared" si="39"/>
        <v>-4.6648605081982888E-2</v>
      </c>
      <c r="D769">
        <f t="shared" si="40"/>
        <v>1.1287803463959477E-4</v>
      </c>
      <c r="E769" s="2">
        <f t="shared" si="41"/>
        <v>3.8987988823540031E-4</v>
      </c>
      <c r="K769">
        <v>764</v>
      </c>
      <c r="L769" s="8">
        <v>-2.57339425287828E-4</v>
      </c>
      <c r="M769" s="8">
        <v>-6.6393981458122198E-2</v>
      </c>
    </row>
    <row r="770" spans="1:13" x14ac:dyDescent="0.55000000000000004">
      <c r="A770">
        <v>765</v>
      </c>
      <c r="C770">
        <f t="shared" si="39"/>
        <v>-1.1486889330879645E-2</v>
      </c>
      <c r="D770">
        <f t="shared" si="40"/>
        <v>5.5198687526549514E-4</v>
      </c>
      <c r="E770" s="2">
        <f t="shared" si="41"/>
        <v>8.0302335914208243E-4</v>
      </c>
      <c r="K770">
        <v>765</v>
      </c>
      <c r="L770" s="8">
        <v>2.1363678556769901E-4</v>
      </c>
      <c r="M770" s="8">
        <v>-3.9824556121603301E-2</v>
      </c>
    </row>
    <row r="771" spans="1:13" x14ac:dyDescent="0.55000000000000004">
      <c r="A771">
        <v>766</v>
      </c>
      <c r="C771">
        <f t="shared" si="39"/>
        <v>2.655779351770806E-2</v>
      </c>
      <c r="D771">
        <f t="shared" si="40"/>
        <v>8.5255864516016586E-4</v>
      </c>
      <c r="E771" s="2">
        <f t="shared" si="41"/>
        <v>8.9034307452990344E-4</v>
      </c>
      <c r="K771">
        <v>766</v>
      </c>
      <c r="L771" s="8">
        <v>6.3110633817139495E-4</v>
      </c>
      <c r="M771" s="8">
        <v>-3.28082365081876E-3</v>
      </c>
    </row>
    <row r="772" spans="1:13" x14ac:dyDescent="0.55000000000000004">
      <c r="A772">
        <v>767</v>
      </c>
      <c r="C772">
        <f t="shared" si="39"/>
        <v>5.7937029987406033E-2</v>
      </c>
      <c r="D772">
        <f t="shared" si="40"/>
        <v>9.3915616563290715E-4</v>
      </c>
      <c r="E772" s="2">
        <f t="shared" si="41"/>
        <v>5.6893786979423234E-4</v>
      </c>
      <c r="K772">
        <v>767</v>
      </c>
      <c r="L772" s="8">
        <v>8.9051139328057897E-4</v>
      </c>
      <c r="M772" s="8">
        <v>3.4084611456065603E-2</v>
      </c>
    </row>
    <row r="773" spans="1:13" x14ac:dyDescent="0.55000000000000004">
      <c r="A773">
        <v>768</v>
      </c>
      <c r="C773">
        <f t="shared" si="39"/>
        <v>7.4775293146062821E-2</v>
      </c>
      <c r="D773">
        <f t="shared" si="40"/>
        <v>7.9004528437472815E-4</v>
      </c>
      <c r="E773" s="2">
        <f t="shared" si="41"/>
        <v>1.4070583331618434E-4</v>
      </c>
      <c r="K773">
        <v>768</v>
      </c>
      <c r="L773" s="8">
        <v>9.2688234561102295E-4</v>
      </c>
      <c r="M773" s="8">
        <v>6.2913344178199895E-2</v>
      </c>
    </row>
    <row r="774" spans="1:13" x14ac:dyDescent="0.55000000000000004">
      <c r="A774">
        <v>769</v>
      </c>
      <c r="C774">
        <f t="shared" ref="C774:C837" si="42">$D$1*COS($B$2*(A774-$L$2)+$B$1)</f>
        <v>7.2846533863353102E-2</v>
      </c>
      <c r="D774">
        <f t="shared" ref="D774:D837" si="43">$D$2*COS($B$2*(A774-$L$3)+$B$3)</f>
        <v>4.4264968957468347E-4</v>
      </c>
      <c r="E774" s="2">
        <f t="shared" ref="E774:E837" si="44">(M774-C774)^2</f>
        <v>9.8502180383373586E-6</v>
      </c>
      <c r="K774">
        <v>769</v>
      </c>
      <c r="L774" s="8">
        <v>7.3110986452256104E-4</v>
      </c>
      <c r="M774" s="8">
        <v>7.5985039564851406E-2</v>
      </c>
    </row>
    <row r="775" spans="1:13" x14ac:dyDescent="0.55000000000000004">
      <c r="A775">
        <v>770</v>
      </c>
      <c r="C775">
        <f t="shared" si="42"/>
        <v>5.2634830064200118E-2</v>
      </c>
      <c r="D775">
        <f t="shared" si="43"/>
        <v>-1.5841646993608831E-5</v>
      </c>
      <c r="E775" s="2">
        <f t="shared" si="44"/>
        <v>3.0244619758007052E-4</v>
      </c>
      <c r="K775">
        <v>770</v>
      </c>
      <c r="L775" s="8">
        <v>3.5222638238809799E-4</v>
      </c>
      <c r="M775" s="8">
        <v>7.0025810415522194E-2</v>
      </c>
    </row>
    <row r="776" spans="1:13" x14ac:dyDescent="0.55000000000000004">
      <c r="A776">
        <v>771</v>
      </c>
      <c r="C776">
        <f t="shared" si="42"/>
        <v>1.9212893373214548E-2</v>
      </c>
      <c r="D776">
        <f t="shared" si="43"/>
        <v>-4.7035706408195759E-4</v>
      </c>
      <c r="E776" s="2">
        <f t="shared" si="44"/>
        <v>7.4612502767548434E-4</v>
      </c>
      <c r="K776">
        <v>771</v>
      </c>
      <c r="L776" s="8">
        <v>-1.1487438226930401E-4</v>
      </c>
      <c r="M776" s="8">
        <v>4.6528182639035701E-2</v>
      </c>
    </row>
    <row r="777" spans="1:13" x14ac:dyDescent="0.55000000000000004">
      <c r="A777">
        <v>772</v>
      </c>
      <c r="C777">
        <f t="shared" si="42"/>
        <v>-1.903107457875421E-2</v>
      </c>
      <c r="D777">
        <f t="shared" si="43"/>
        <v>-8.0682277242682834E-4</v>
      </c>
      <c r="E777" s="2">
        <f t="shared" si="44"/>
        <v>9.2466820338272886E-4</v>
      </c>
      <c r="K777">
        <v>772</v>
      </c>
      <c r="L777" s="8">
        <v>-5.5320414525843002E-4</v>
      </c>
      <c r="M777" s="8">
        <v>1.1377282880712899E-2</v>
      </c>
    </row>
    <row r="778" spans="1:13" x14ac:dyDescent="0.55000000000000004">
      <c r="A778">
        <v>773</v>
      </c>
      <c r="C778">
        <f t="shared" si="42"/>
        <v>-5.2498643954612081E-2</v>
      </c>
      <c r="D778">
        <f t="shared" si="43"/>
        <v>-9.4079297136860358E-4</v>
      </c>
      <c r="E778" s="2">
        <f t="shared" si="44"/>
        <v>6.6954232826567015E-4</v>
      </c>
      <c r="K778">
        <v>773</v>
      </c>
      <c r="L778" s="8">
        <v>-8.5298049823821396E-4</v>
      </c>
      <c r="M778" s="8">
        <v>-2.6623127954623401E-2</v>
      </c>
    </row>
    <row r="779" spans="1:13" x14ac:dyDescent="0.55000000000000004">
      <c r="A779">
        <v>774</v>
      </c>
      <c r="C779">
        <f t="shared" si="42"/>
        <v>-7.2790160281702793E-2</v>
      </c>
      <c r="D779">
        <f t="shared" si="43"/>
        <v>-8.386439648418114E-4</v>
      </c>
      <c r="E779" s="2">
        <f t="shared" si="44"/>
        <v>2.2006384539443506E-4</v>
      </c>
      <c r="K779">
        <v>774</v>
      </c>
      <c r="L779" s="8">
        <v>-9.3912259392739004E-4</v>
      </c>
      <c r="M779" s="8">
        <v>-5.7955611235828999E-2</v>
      </c>
    </row>
    <row r="780" spans="1:13" x14ac:dyDescent="0.55000000000000004">
      <c r="A780">
        <v>775</v>
      </c>
      <c r="C780">
        <f t="shared" si="42"/>
        <v>-7.4812880673055568E-2</v>
      </c>
      <c r="D780">
        <f t="shared" si="43"/>
        <v>-5.2601300035339546E-4</v>
      </c>
      <c r="E780" s="2">
        <f t="shared" si="44"/>
        <v>1.6102981611123761E-9</v>
      </c>
      <c r="K780">
        <v>775</v>
      </c>
      <c r="L780" s="8">
        <v>-7.9005561007383597E-4</v>
      </c>
      <c r="M780" s="8">
        <v>-7.4772752152510794E-2</v>
      </c>
    </row>
    <row r="781" spans="1:13" x14ac:dyDescent="0.55000000000000004">
      <c r="A781">
        <v>776</v>
      </c>
      <c r="C781">
        <f t="shared" si="42"/>
        <v>-5.8059144946007411E-2</v>
      </c>
      <c r="D781">
        <f t="shared" si="43"/>
        <v>-8.1363860251523919E-5</v>
      </c>
      <c r="E781" s="2">
        <f t="shared" si="44"/>
        <v>2.1914208719935765E-4</v>
      </c>
      <c r="K781">
        <v>776</v>
      </c>
      <c r="L781" s="8">
        <v>-4.4311429752810799E-4</v>
      </c>
      <c r="M781" s="8">
        <v>-7.2862593436118006E-2</v>
      </c>
    </row>
    <row r="782" spans="1:13" x14ac:dyDescent="0.55000000000000004">
      <c r="A782">
        <v>777</v>
      </c>
      <c r="C782">
        <f t="shared" si="42"/>
        <v>-2.6733787627418515E-2</v>
      </c>
      <c r="D782">
        <f t="shared" si="43"/>
        <v>3.8370589375767559E-4</v>
      </c>
      <c r="E782" s="2">
        <f t="shared" si="44"/>
        <v>6.7442835963959515E-4</v>
      </c>
      <c r="K782">
        <v>777</v>
      </c>
      <c r="L782" s="8">
        <v>1.48077397150677E-5</v>
      </c>
      <c r="M782" s="8">
        <v>-5.2703546186935298E-2</v>
      </c>
    </row>
    <row r="783" spans="1:13" x14ac:dyDescent="0.55000000000000004">
      <c r="A783">
        <v>778</v>
      </c>
      <c r="C783">
        <f t="shared" si="42"/>
        <v>1.130118688216308E-2</v>
      </c>
      <c r="D783">
        <f t="shared" si="43"/>
        <v>7.5247355631459403E-4</v>
      </c>
      <c r="E783" s="2">
        <f t="shared" si="44"/>
        <v>9.3916234416069051E-4</v>
      </c>
      <c r="K783">
        <v>778</v>
      </c>
      <c r="L783" s="8">
        <v>4.6902108668605701E-4</v>
      </c>
      <c r="M783" s="8">
        <v>-1.9344568846170501E-2</v>
      </c>
    </row>
    <row r="784" spans="1:13" x14ac:dyDescent="0.55000000000000004">
      <c r="A784">
        <v>779</v>
      </c>
      <c r="C784">
        <f t="shared" si="42"/>
        <v>4.6499801694460517E-2</v>
      </c>
      <c r="D784">
        <f t="shared" si="43"/>
        <v>9.3238621712197199E-4</v>
      </c>
      <c r="E784" s="2">
        <f t="shared" si="44"/>
        <v>7.6399314544532855E-4</v>
      </c>
      <c r="K784">
        <v>779</v>
      </c>
      <c r="L784" s="8">
        <v>8.0576519290093802E-4</v>
      </c>
      <c r="M784" s="8">
        <v>1.8859375767110401E-2</v>
      </c>
    </row>
    <row r="785" spans="1:13" x14ac:dyDescent="0.55000000000000004">
      <c r="A785">
        <v>780</v>
      </c>
      <c r="C785">
        <f t="shared" si="42"/>
        <v>7.0027946419526393E-2</v>
      </c>
      <c r="D785">
        <f t="shared" si="43"/>
        <v>8.7828959057608671E-4</v>
      </c>
      <c r="E785" s="2">
        <f t="shared" si="44"/>
        <v>3.1286795104262691E-4</v>
      </c>
      <c r="K785">
        <v>780</v>
      </c>
      <c r="L785" s="8">
        <v>9.4070040794941995E-4</v>
      </c>
      <c r="M785" s="8">
        <v>5.2339872724445097E-2</v>
      </c>
    </row>
    <row r="786" spans="1:13" x14ac:dyDescent="0.55000000000000004">
      <c r="A786">
        <v>781</v>
      </c>
      <c r="C786">
        <f t="shared" si="42"/>
        <v>7.5980552665517329E-2</v>
      </c>
      <c r="D786">
        <f t="shared" si="43"/>
        <v>6.037607896730656E-4</v>
      </c>
      <c r="E786" s="2">
        <f t="shared" si="44"/>
        <v>1.0686549298972689E-5</v>
      </c>
      <c r="K786">
        <v>781</v>
      </c>
      <c r="L786" s="8">
        <v>8.4003137014530805E-4</v>
      </c>
      <c r="M786" s="8">
        <v>7.2711523864944796E-2</v>
      </c>
    </row>
    <row r="787" spans="1:13" x14ac:dyDescent="0.55000000000000004">
      <c r="A787">
        <v>782</v>
      </c>
      <c r="C787">
        <f t="shared" si="42"/>
        <v>6.2863641735574183E-2</v>
      </c>
      <c r="D787">
        <f t="shared" si="43"/>
        <v>1.7770075683085882E-4</v>
      </c>
      <c r="E787" s="2">
        <f t="shared" si="44"/>
        <v>1.4420361708854327E-4</v>
      </c>
      <c r="K787">
        <v>782</v>
      </c>
      <c r="L787" s="8">
        <v>5.2897126451201401E-4</v>
      </c>
      <c r="M787" s="8">
        <v>7.4872122783922607E-2</v>
      </c>
    </row>
    <row r="788" spans="1:13" x14ac:dyDescent="0.55000000000000004">
      <c r="A788">
        <v>783</v>
      </c>
      <c r="C788">
        <f t="shared" si="42"/>
        <v>3.396928179054453E-2</v>
      </c>
      <c r="D788">
        <f t="shared" si="43"/>
        <v>-2.9295842034082119E-4</v>
      </c>
      <c r="E788" s="2">
        <f t="shared" si="44"/>
        <v>5.9103698782018738E-4</v>
      </c>
      <c r="K788">
        <v>783</v>
      </c>
      <c r="L788" s="8">
        <v>8.5427024182197904E-5</v>
      </c>
      <c r="M788" s="8">
        <v>5.82805340787379E-2</v>
      </c>
    </row>
    <row r="789" spans="1:13" x14ac:dyDescent="0.55000000000000004">
      <c r="A789">
        <v>784</v>
      </c>
      <c r="C789">
        <f t="shared" si="42"/>
        <v>-3.450651868064833E-3</v>
      </c>
      <c r="D789">
        <f t="shared" si="43"/>
        <v>-6.9009120907985064E-4</v>
      </c>
      <c r="E789" s="2">
        <f t="shared" si="44"/>
        <v>9.3286727040602655E-4</v>
      </c>
      <c r="K789">
        <v>784</v>
      </c>
      <c r="L789" s="8">
        <v>-3.7951294430483299E-4</v>
      </c>
      <c r="M789" s="8">
        <v>2.7092224067348101E-2</v>
      </c>
    </row>
    <row r="790" spans="1:13" x14ac:dyDescent="0.55000000000000004">
      <c r="A790">
        <v>785</v>
      </c>
      <c r="C790">
        <f t="shared" si="42"/>
        <v>-4.000454464189071E-2</v>
      </c>
      <c r="D790">
        <f t="shared" si="43"/>
        <v>-9.1402565031122897E-4</v>
      </c>
      <c r="E790" s="2">
        <f t="shared" si="44"/>
        <v>8.4815164011652826E-4</v>
      </c>
      <c r="K790">
        <v>785</v>
      </c>
      <c r="L790" s="8">
        <v>-7.4940154156333705E-4</v>
      </c>
      <c r="M790" s="8">
        <v>-1.0881501529665501E-2</v>
      </c>
    </row>
    <row r="791" spans="1:13" x14ac:dyDescent="0.55000000000000004">
      <c r="A791">
        <v>786</v>
      </c>
      <c r="C791">
        <f t="shared" si="42"/>
        <v>-6.6518139939568177E-2</v>
      </c>
      <c r="D791">
        <f t="shared" si="43"/>
        <v>-9.0855891944815039E-4</v>
      </c>
      <c r="E791" s="2">
        <f t="shared" si="44"/>
        <v>4.1568083490378075E-4</v>
      </c>
      <c r="K791">
        <v>786</v>
      </c>
      <c r="L791" s="8">
        <v>-9.3159787378765198E-4</v>
      </c>
      <c r="M791" s="8">
        <v>-4.61298875646396E-2</v>
      </c>
    </row>
    <row r="792" spans="1:13" x14ac:dyDescent="0.55000000000000004">
      <c r="A792">
        <v>787</v>
      </c>
      <c r="C792">
        <f t="shared" si="42"/>
        <v>-7.6337084203672356E-2</v>
      </c>
      <c r="D792">
        <f t="shared" si="43"/>
        <v>-6.7506305070888799E-4</v>
      </c>
      <c r="E792" s="2">
        <f t="shared" si="44"/>
        <v>4.24104044354317E-5</v>
      </c>
      <c r="K792">
        <v>787</v>
      </c>
      <c r="L792" s="8">
        <v>-8.8046973930821105E-4</v>
      </c>
      <c r="M792" s="8">
        <v>-6.9824757090003103E-2</v>
      </c>
    </row>
    <row r="793" spans="1:13" x14ac:dyDescent="0.55000000000000004">
      <c r="A793">
        <v>788</v>
      </c>
      <c r="C793">
        <f t="shared" si="42"/>
        <v>-6.6997029390922863E-2</v>
      </c>
      <c r="D793">
        <f t="shared" si="43"/>
        <v>-2.7214058544253932E-4</v>
      </c>
      <c r="E793" s="2">
        <f t="shared" si="44"/>
        <v>8.1623159653046711E-5</v>
      </c>
      <c r="K793">
        <v>788</v>
      </c>
      <c r="L793" s="8">
        <v>-6.0882249658130805E-4</v>
      </c>
      <c r="M793" s="8">
        <v>-7.6031583040829798E-2</v>
      </c>
    </row>
    <row r="794" spans="1:13" x14ac:dyDescent="0.55000000000000004">
      <c r="A794">
        <v>789</v>
      </c>
      <c r="C794">
        <f t="shared" si="42"/>
        <v>-4.0842132386500529E-2</v>
      </c>
      <c r="D794">
        <f t="shared" si="43"/>
        <v>1.9908343050100609E-4</v>
      </c>
      <c r="E794" s="2">
        <f t="shared" si="44"/>
        <v>4.996876786723957E-4</v>
      </c>
      <c r="K794">
        <v>789</v>
      </c>
      <c r="L794" s="8">
        <v>-1.8469188272504701E-4</v>
      </c>
      <c r="M794" s="8">
        <v>-6.3195827353382306E-2</v>
      </c>
    </row>
    <row r="795" spans="1:13" x14ac:dyDescent="0.55000000000000004">
      <c r="A795">
        <v>790</v>
      </c>
      <c r="C795">
        <f t="shared" si="42"/>
        <v>-4.4367210369830254E-3</v>
      </c>
      <c r="D795">
        <f t="shared" si="43"/>
        <v>6.2034170173490874E-4</v>
      </c>
      <c r="E795" s="2">
        <f t="shared" si="44"/>
        <v>9.0574295019812566E-4</v>
      </c>
      <c r="K795">
        <v>790</v>
      </c>
      <c r="L795" s="8">
        <v>2.8569595890495997E-4</v>
      </c>
      <c r="M795" s="8">
        <v>-3.4532284666829297E-2</v>
      </c>
    </row>
    <row r="796" spans="1:13" x14ac:dyDescent="0.55000000000000004">
      <c r="A796">
        <v>791</v>
      </c>
      <c r="C796">
        <f t="shared" si="42"/>
        <v>3.3082213774024968E-2</v>
      </c>
      <c r="D796">
        <f t="shared" si="43"/>
        <v>8.8590728159944874E-4</v>
      </c>
      <c r="E796" s="2">
        <f t="shared" si="44"/>
        <v>9.1821913324765267E-4</v>
      </c>
      <c r="K796">
        <v>791</v>
      </c>
      <c r="L796" s="8">
        <v>6.8452947529816304E-4</v>
      </c>
      <c r="M796" s="8">
        <v>2.7800829372727001E-3</v>
      </c>
    </row>
    <row r="797" spans="1:13" x14ac:dyDescent="0.55000000000000004">
      <c r="A797">
        <v>792</v>
      </c>
      <c r="C797">
        <f t="shared" si="42"/>
        <v>6.2298210245687803E-2</v>
      </c>
      <c r="D797">
        <f t="shared" si="43"/>
        <v>9.2912880722924112E-4</v>
      </c>
      <c r="E797" s="2">
        <f t="shared" si="44"/>
        <v>5.2450383568023384E-4</v>
      </c>
      <c r="K797">
        <v>792</v>
      </c>
      <c r="L797" s="8">
        <v>9.1191833809037097E-4</v>
      </c>
      <c r="M797" s="8">
        <v>3.9396161523352201E-2</v>
      </c>
    </row>
    <row r="798" spans="1:13" x14ac:dyDescent="0.55000000000000004">
      <c r="A798">
        <v>793</v>
      </c>
      <c r="C798">
        <f t="shared" si="42"/>
        <v>7.5878669087874426E-2</v>
      </c>
      <c r="D798">
        <f t="shared" si="43"/>
        <v>7.3915858672747115E-4</v>
      </c>
      <c r="E798" s="2">
        <f t="shared" si="44"/>
        <v>9.4739893712614522E-5</v>
      </c>
      <c r="K798">
        <v>793</v>
      </c>
      <c r="L798" s="8">
        <v>9.1091159597718398E-4</v>
      </c>
      <c r="M798" s="8">
        <v>6.6145227059865294E-2</v>
      </c>
    </row>
    <row r="799" spans="1:13" x14ac:dyDescent="0.55000000000000004">
      <c r="A799">
        <v>794</v>
      </c>
      <c r="C799">
        <f t="shared" si="42"/>
        <v>7.0415181384633402E-2</v>
      </c>
      <c r="D799">
        <f t="shared" si="43"/>
        <v>3.6367514118679391E-4</v>
      </c>
      <c r="E799" s="2">
        <f t="shared" si="44"/>
        <v>3.4959178846521782E-5</v>
      </c>
      <c r="K799">
        <v>794</v>
      </c>
      <c r="L799" s="8">
        <v>6.8176139376622201E-4</v>
      </c>
      <c r="M799" s="8">
        <v>7.6327810144036598E-2</v>
      </c>
    </row>
    <row r="800" spans="1:13" x14ac:dyDescent="0.55000000000000004">
      <c r="A800">
        <v>795</v>
      </c>
      <c r="C800">
        <f t="shared" si="42"/>
        <v>4.727896738824678E-2</v>
      </c>
      <c r="D800">
        <f t="shared" si="43"/>
        <v>-1.0308309912843837E-4</v>
      </c>
      <c r="E800" s="2">
        <f t="shared" si="44"/>
        <v>4.0459923658786432E-4</v>
      </c>
      <c r="K800">
        <v>795</v>
      </c>
      <c r="L800" s="8">
        <v>2.81859821145873E-4</v>
      </c>
      <c r="M800" s="8">
        <v>6.7393619674276095E-2</v>
      </c>
    </row>
    <row r="801" spans="1:13" x14ac:dyDescent="0.55000000000000004">
      <c r="A801">
        <v>796</v>
      </c>
      <c r="C801">
        <f t="shared" si="42"/>
        <v>1.227672913905461E-2</v>
      </c>
      <c r="D801">
        <f t="shared" si="43"/>
        <v>-5.4396965438194311E-4</v>
      </c>
      <c r="E801" s="2">
        <f t="shared" si="44"/>
        <v>8.5869803899081348E-4</v>
      </c>
      <c r="K801">
        <v>796</v>
      </c>
      <c r="L801" s="8">
        <v>-1.8863529221184699E-4</v>
      </c>
      <c r="M801" s="8">
        <v>4.15802790774292E-2</v>
      </c>
    </row>
    <row r="802" spans="1:13" x14ac:dyDescent="0.55000000000000004">
      <c r="A802">
        <v>797</v>
      </c>
      <c r="C802">
        <f t="shared" si="42"/>
        <v>-2.5806709351100535E-2</v>
      </c>
      <c r="D802">
        <f t="shared" si="43"/>
        <v>-8.4833129235709385E-4</v>
      </c>
      <c r="E802" s="2">
        <f t="shared" si="44"/>
        <v>9.7092123249793868E-4</v>
      </c>
      <c r="K802">
        <v>797</v>
      </c>
      <c r="L802" s="8">
        <v>-6.1188552642671499E-4</v>
      </c>
      <c r="M802" s="8">
        <v>5.3528996403155596E-3</v>
      </c>
    </row>
    <row r="803" spans="1:13" x14ac:dyDescent="0.55000000000000004">
      <c r="A803">
        <v>798</v>
      </c>
      <c r="C803">
        <f t="shared" si="42"/>
        <v>-5.7413207756356228E-2</v>
      </c>
      <c r="D803">
        <f t="shared" si="43"/>
        <v>-9.3977965735706382E-4</v>
      </c>
      <c r="E803" s="2">
        <f t="shared" si="44"/>
        <v>6.3494228005777156E-4</v>
      </c>
      <c r="K803">
        <v>798</v>
      </c>
      <c r="L803" s="8">
        <v>-8.8188523468578405E-4</v>
      </c>
      <c r="M803" s="8">
        <v>-3.2215146718693598E-2</v>
      </c>
    </row>
    <row r="804" spans="1:13" x14ac:dyDescent="0.55000000000000004">
      <c r="A804">
        <v>799</v>
      </c>
      <c r="C804">
        <f t="shared" si="42"/>
        <v>-7.4610201189397443E-2</v>
      </c>
      <c r="D804">
        <f t="shared" si="43"/>
        <v>-7.9536313734625654E-4</v>
      </c>
      <c r="E804" s="2">
        <f t="shared" si="44"/>
        <v>1.6629369988281281E-4</v>
      </c>
      <c r="K804">
        <v>799</v>
      </c>
      <c r="L804" s="8">
        <v>-9.3101131509898405E-4</v>
      </c>
      <c r="M804" s="8">
        <v>-6.1714709733744703E-2</v>
      </c>
    </row>
    <row r="805" spans="1:13" x14ac:dyDescent="0.55000000000000004">
      <c r="A805">
        <v>800</v>
      </c>
      <c r="C805">
        <f t="shared" si="42"/>
        <v>-7.3081606782291003E-2</v>
      </c>
      <c r="D805">
        <f t="shared" si="43"/>
        <v>-4.5132723478767477E-4</v>
      </c>
      <c r="E805" s="2">
        <f t="shared" si="44"/>
        <v>7.1600879349812571E-6</v>
      </c>
      <c r="K805">
        <v>800</v>
      </c>
      <c r="L805" s="8">
        <v>-7.4695983607075099E-4</v>
      </c>
      <c r="M805" s="8">
        <v>-7.5757440845715202E-2</v>
      </c>
    </row>
    <row r="806" spans="1:13" x14ac:dyDescent="0.55000000000000004">
      <c r="A806">
        <v>801</v>
      </c>
      <c r="C806">
        <f t="shared" si="42"/>
        <v>-5.3211069511004329E-2</v>
      </c>
      <c r="D806">
        <f t="shared" si="43"/>
        <v>5.9822904785286941E-6</v>
      </c>
      <c r="E806" s="2">
        <f t="shared" si="44"/>
        <v>3.1029461652392715E-4</v>
      </c>
      <c r="K806">
        <v>801</v>
      </c>
      <c r="L806" s="8">
        <v>-3.75827632296187E-4</v>
      </c>
      <c r="M806" s="8">
        <v>-7.0826250932832693E-2</v>
      </c>
    </row>
    <row r="807" spans="1:13" x14ac:dyDescent="0.55000000000000004">
      <c r="A807">
        <v>802</v>
      </c>
      <c r="C807">
        <f t="shared" si="42"/>
        <v>-1.9985675393036053E-2</v>
      </c>
      <c r="D807">
        <f t="shared" si="43"/>
        <v>4.6179038692981806E-4</v>
      </c>
      <c r="E807" s="2">
        <f t="shared" si="44"/>
        <v>7.935777298130254E-4</v>
      </c>
      <c r="K807">
        <v>802</v>
      </c>
      <c r="L807" s="8">
        <v>8.9432933452322403E-5</v>
      </c>
      <c r="M807" s="8">
        <v>-4.8156187099659797E-2</v>
      </c>
    </row>
    <row r="808" spans="1:13" x14ac:dyDescent="0.55000000000000004">
      <c r="A808">
        <v>803</v>
      </c>
      <c r="C808">
        <f t="shared" si="42"/>
        <v>1.8255701984036275E-2</v>
      </c>
      <c r="D808">
        <f t="shared" si="43"/>
        <v>8.0169883003328667E-4</v>
      </c>
      <c r="E808" s="2">
        <f t="shared" si="44"/>
        <v>1.0036736875413568E-3</v>
      </c>
      <c r="K808">
        <v>803</v>
      </c>
      <c r="L808" s="8">
        <v>5.3229446621605805E-4</v>
      </c>
      <c r="M808" s="8">
        <v>-1.3425107468080901E-2</v>
      </c>
    </row>
    <row r="809" spans="1:13" x14ac:dyDescent="0.55000000000000004">
      <c r="A809">
        <v>804</v>
      </c>
      <c r="C809">
        <f t="shared" si="42"/>
        <v>5.1915282962813829E-2</v>
      </c>
      <c r="D809">
        <f t="shared" si="43"/>
        <v>9.4039776527035321E-4</v>
      </c>
      <c r="E809" s="2">
        <f t="shared" si="44"/>
        <v>7.4239406916061079E-4</v>
      </c>
      <c r="K809">
        <v>804</v>
      </c>
      <c r="L809" s="8">
        <v>8.4183954780084596E-4</v>
      </c>
      <c r="M809" s="8">
        <v>2.4668373612199201E-2</v>
      </c>
    </row>
    <row r="810" spans="1:13" x14ac:dyDescent="0.55000000000000004">
      <c r="A810">
        <v>805</v>
      </c>
      <c r="C810">
        <f t="shared" si="42"/>
        <v>7.2545222205312787E-2</v>
      </c>
      <c r="D810">
        <f t="shared" si="43"/>
        <v>8.4307668343910848E-4</v>
      </c>
      <c r="E810" s="2">
        <f t="shared" si="44"/>
        <v>2.5477633665863848E-4</v>
      </c>
      <c r="K810">
        <v>805</v>
      </c>
      <c r="L810" s="8">
        <v>9.4054069224550302E-4</v>
      </c>
      <c r="M810" s="8">
        <v>5.6583507489824401E-2</v>
      </c>
    </row>
    <row r="811" spans="1:13" x14ac:dyDescent="0.55000000000000004">
      <c r="A811">
        <v>806</v>
      </c>
      <c r="C811">
        <f t="shared" si="42"/>
        <v>7.4967839806464071E-2</v>
      </c>
      <c r="D811">
        <f t="shared" si="43"/>
        <v>5.341611247126983E-4</v>
      </c>
      <c r="E811" s="2">
        <f t="shared" si="44"/>
        <v>4.1073859295856348E-7</v>
      </c>
      <c r="K811">
        <v>806</v>
      </c>
      <c r="L811" s="8">
        <v>8.03677585626416E-4</v>
      </c>
      <c r="M811" s="8">
        <v>7.4326950898026295E-2</v>
      </c>
    </row>
    <row r="812" spans="1:13" x14ac:dyDescent="0.55000000000000004">
      <c r="A812">
        <v>807</v>
      </c>
      <c r="C812">
        <f t="shared" si="42"/>
        <v>5.8575109813008536E-2</v>
      </c>
      <c r="D812">
        <f t="shared" si="43"/>
        <v>9.1182382907496165E-5</v>
      </c>
      <c r="E812" s="2">
        <f t="shared" si="44"/>
        <v>2.2140364337509781E-4</v>
      </c>
      <c r="K812">
        <v>807</v>
      </c>
      <c r="L812" s="8">
        <v>4.6552844203340998E-4</v>
      </c>
      <c r="M812" s="8">
        <v>7.3454748362889302E-2</v>
      </c>
    </row>
    <row r="813" spans="1:13" x14ac:dyDescent="0.55000000000000004">
      <c r="A813">
        <v>808</v>
      </c>
      <c r="C813">
        <f t="shared" si="42"/>
        <v>2.7481261921942283E-2</v>
      </c>
      <c r="D813">
        <f t="shared" si="43"/>
        <v>-3.746812150351927E-4</v>
      </c>
      <c r="E813" s="2">
        <f t="shared" si="44"/>
        <v>7.1310823570056589E-4</v>
      </c>
      <c r="K813">
        <v>808</v>
      </c>
      <c r="L813" s="8">
        <v>1.0784812204345601E-5</v>
      </c>
      <c r="M813" s="8">
        <v>5.41853484200902E-2</v>
      </c>
    </row>
    <row r="814" spans="1:13" x14ac:dyDescent="0.55000000000000004">
      <c r="A814">
        <v>809</v>
      </c>
      <c r="C814">
        <f t="shared" si="42"/>
        <v>-1.0509803452305091E-2</v>
      </c>
      <c r="D814">
        <f t="shared" si="43"/>
        <v>-7.4650772565704453E-4</v>
      </c>
      <c r="E814" s="2">
        <f t="shared" si="44"/>
        <v>1.0147216111450878E-3</v>
      </c>
      <c r="K814">
        <v>809</v>
      </c>
      <c r="L814" s="8">
        <v>-4.4665994074541502E-4</v>
      </c>
      <c r="M814" s="8">
        <v>2.13448918239817E-2</v>
      </c>
    </row>
    <row r="815" spans="1:13" x14ac:dyDescent="0.55000000000000004">
      <c r="A815">
        <v>810</v>
      </c>
      <c r="C815">
        <f t="shared" si="42"/>
        <v>-4.5863129689251665E-2</v>
      </c>
      <c r="D815">
        <f t="shared" si="43"/>
        <v>-9.3097653227622822E-4</v>
      </c>
      <c r="E815" s="2">
        <f t="shared" si="44"/>
        <v>8.4225351879911147E-4</v>
      </c>
      <c r="K815">
        <v>810</v>
      </c>
      <c r="L815" s="8">
        <v>-7.9223594065838004E-4</v>
      </c>
      <c r="M815" s="8">
        <v>-1.68415253435386E-2</v>
      </c>
    </row>
    <row r="816" spans="1:13" x14ac:dyDescent="0.55000000000000004">
      <c r="A816">
        <v>811</v>
      </c>
      <c r="C816">
        <f t="shared" si="42"/>
        <v>-6.9705777092347182E-2</v>
      </c>
      <c r="D816">
        <f t="shared" si="43"/>
        <v>-8.8178985272401283E-4</v>
      </c>
      <c r="E816" s="2">
        <f t="shared" si="44"/>
        <v>3.5705500207237092E-4</v>
      </c>
      <c r="K816">
        <v>811</v>
      </c>
      <c r="L816" s="8">
        <v>-9.3939153455848095E-4</v>
      </c>
      <c r="M816" s="8">
        <v>-5.0809878011531501E-2</v>
      </c>
    </row>
    <row r="817" spans="1:13" x14ac:dyDescent="0.55000000000000004">
      <c r="A817">
        <v>812</v>
      </c>
      <c r="C817">
        <f t="shared" si="42"/>
        <v>-7.6053743726600426E-2</v>
      </c>
      <c r="D817">
        <f t="shared" si="43"/>
        <v>-6.1129250679627675E-4</v>
      </c>
      <c r="E817" s="2">
        <f t="shared" si="44"/>
        <v>1.6009298924010143E-5</v>
      </c>
      <c r="K817">
        <v>812</v>
      </c>
      <c r="L817" s="8">
        <v>-8.5127069106641199E-4</v>
      </c>
      <c r="M817" s="8">
        <v>-7.2052581529936793E-2</v>
      </c>
    </row>
    <row r="818" spans="1:13" x14ac:dyDescent="0.55000000000000004">
      <c r="A818">
        <v>813</v>
      </c>
      <c r="C818">
        <f t="shared" si="42"/>
        <v>-6.3313823771389652E-2</v>
      </c>
      <c r="D818">
        <f t="shared" si="43"/>
        <v>-1.8737362668684324E-4</v>
      </c>
      <c r="E818" s="2">
        <f t="shared" si="44"/>
        <v>1.4245485333996797E-4</v>
      </c>
      <c r="K818">
        <v>813</v>
      </c>
      <c r="L818" s="8">
        <v>-5.4994382209678301E-4</v>
      </c>
      <c r="M818" s="8">
        <v>-7.5249269022404294E-2</v>
      </c>
    </row>
    <row r="819" spans="1:13" x14ac:dyDescent="0.55000000000000004">
      <c r="A819">
        <v>814</v>
      </c>
      <c r="C819">
        <f t="shared" si="42"/>
        <v>-3.4683468599187875E-2</v>
      </c>
      <c r="D819">
        <f t="shared" si="43"/>
        <v>2.8357208419797927E-4</v>
      </c>
      <c r="E819" s="2">
        <f t="shared" si="44"/>
        <v>6.207991664458391E-4</v>
      </c>
      <c r="K819">
        <v>814</v>
      </c>
      <c r="L819" s="8">
        <v>-1.1088011127922501E-4</v>
      </c>
      <c r="M819" s="8">
        <v>-5.9599310275636197E-2</v>
      </c>
    </row>
    <row r="820" spans="1:13" x14ac:dyDescent="0.55000000000000004">
      <c r="A820">
        <v>815</v>
      </c>
      <c r="C820">
        <f t="shared" si="42"/>
        <v>2.6517061218370602E-3</v>
      </c>
      <c r="D820">
        <f t="shared" si="43"/>
        <v>6.8334717917488495E-4</v>
      </c>
      <c r="E820" s="2">
        <f t="shared" si="44"/>
        <v>1.0032448520413118E-3</v>
      </c>
      <c r="K820">
        <v>815</v>
      </c>
      <c r="L820" s="8">
        <v>3.5595421125848598E-4</v>
      </c>
      <c r="M820" s="8">
        <v>-2.9022334543056201E-2</v>
      </c>
    </row>
    <row r="821" spans="1:13" x14ac:dyDescent="0.55000000000000004">
      <c r="A821">
        <v>816</v>
      </c>
      <c r="C821">
        <f t="shared" si="42"/>
        <v>3.9321358499696764E-2</v>
      </c>
      <c r="D821">
        <f t="shared" si="43"/>
        <v>9.1161653599534812E-4</v>
      </c>
      <c r="E821" s="2">
        <f t="shared" si="44"/>
        <v>9.3012151296168735E-4</v>
      </c>
      <c r="K821">
        <v>816</v>
      </c>
      <c r="L821" s="8">
        <v>7.3363759340689695E-4</v>
      </c>
      <c r="M821" s="8">
        <v>8.8234649173247592E-3</v>
      </c>
    </row>
    <row r="822" spans="1:13" x14ac:dyDescent="0.55000000000000004">
      <c r="A822">
        <v>817</v>
      </c>
      <c r="C822">
        <f t="shared" si="42"/>
        <v>6.6122178722815006E-2</v>
      </c>
      <c r="D822">
        <f t="shared" si="43"/>
        <v>9.1108935763571349E-4</v>
      </c>
      <c r="E822" s="2">
        <f t="shared" si="44"/>
        <v>4.692771581810545E-4</v>
      </c>
      <c r="K822">
        <v>817</v>
      </c>
      <c r="L822" s="8">
        <v>9.2757688912933499E-4</v>
      </c>
      <c r="M822" s="8">
        <v>4.4459372852359201E-2</v>
      </c>
    </row>
    <row r="823" spans="1:13" x14ac:dyDescent="0.55000000000000004">
      <c r="A823">
        <v>818</v>
      </c>
      <c r="C823">
        <f t="shared" si="42"/>
        <v>7.6327725831564996E-2</v>
      </c>
      <c r="D823">
        <f t="shared" si="43"/>
        <v>6.8189795475103257E-4</v>
      </c>
      <c r="E823" s="2">
        <f t="shared" si="44"/>
        <v>5.4281099212607203E-5</v>
      </c>
      <c r="K823">
        <v>818</v>
      </c>
      <c r="L823" s="8">
        <v>8.8919879870006996E-4</v>
      </c>
      <c r="M823" s="8">
        <v>6.8960155050594704E-2</v>
      </c>
    </row>
    <row r="824" spans="1:13" x14ac:dyDescent="0.55000000000000004">
      <c r="A824">
        <v>819</v>
      </c>
      <c r="C824">
        <f t="shared" si="42"/>
        <v>6.7376622617598567E-2</v>
      </c>
      <c r="D824">
        <f t="shared" si="43"/>
        <v>2.8156453849512744E-4</v>
      </c>
      <c r="E824" s="2">
        <f t="shared" si="44"/>
        <v>7.766572586864901E-5</v>
      </c>
      <c r="K824">
        <v>819</v>
      </c>
      <c r="L824" s="8">
        <v>6.2811535294749897E-4</v>
      </c>
      <c r="M824" s="8">
        <v>7.6189438618664798E-2</v>
      </c>
    </row>
    <row r="825" spans="1:13" x14ac:dyDescent="0.55000000000000004">
      <c r="A825">
        <v>820</v>
      </c>
      <c r="C825">
        <f t="shared" si="42"/>
        <v>4.151540731325707E-2</v>
      </c>
      <c r="D825">
        <f t="shared" si="43"/>
        <v>-1.8943564201416867E-4</v>
      </c>
      <c r="E825" s="2">
        <f t="shared" si="44"/>
        <v>5.2080704741368266E-4</v>
      </c>
      <c r="K825">
        <v>820</v>
      </c>
      <c r="L825" s="8">
        <v>2.0971652050446601E-4</v>
      </c>
      <c r="M825" s="8">
        <v>6.4336604639727096E-2</v>
      </c>
    </row>
    <row r="826" spans="1:13" x14ac:dyDescent="0.55000000000000004">
      <c r="A826">
        <v>821</v>
      </c>
      <c r="C826">
        <f t="shared" si="42"/>
        <v>5.2346998487151465E-3</v>
      </c>
      <c r="D826">
        <f t="shared" si="43"/>
        <v>-6.1289146936475524E-4</v>
      </c>
      <c r="E826" s="2">
        <f t="shared" si="44"/>
        <v>9.6942366098488658E-4</v>
      </c>
      <c r="K826">
        <v>821</v>
      </c>
      <c r="L826" s="8">
        <v>-2.6120711548575199E-4</v>
      </c>
      <c r="M826" s="8">
        <v>3.6370268913450202E-2</v>
      </c>
    </row>
    <row r="827" spans="1:13" x14ac:dyDescent="0.55000000000000004">
      <c r="A827">
        <v>822</v>
      </c>
      <c r="C827">
        <f t="shared" si="42"/>
        <v>-3.2359806939126996E-2</v>
      </c>
      <c r="D827">
        <f t="shared" si="43"/>
        <v>-8.8252445663301534E-4</v>
      </c>
      <c r="E827" s="2">
        <f t="shared" si="44"/>
        <v>1.0020124762640228E-3</v>
      </c>
      <c r="K827">
        <v>822</v>
      </c>
      <c r="L827" s="8">
        <v>-6.6670980899125997E-4</v>
      </c>
      <c r="M827" s="8">
        <v>-7.0522628696825297E-4</v>
      </c>
    </row>
    <row r="828" spans="1:13" x14ac:dyDescent="0.55000000000000004">
      <c r="A828">
        <v>823</v>
      </c>
      <c r="C828">
        <f t="shared" si="42"/>
        <v>-6.1832684275834132E-2</v>
      </c>
      <c r="D828">
        <f t="shared" si="43"/>
        <v>-9.3066240742777355E-4</v>
      </c>
      <c r="E828" s="2">
        <f t="shared" si="44"/>
        <v>5.8702462605741826E-4</v>
      </c>
      <c r="K828">
        <v>823</v>
      </c>
      <c r="L828" s="8">
        <v>-9.0523089486752397E-4</v>
      </c>
      <c r="M828" s="8">
        <v>-3.7604093188909199E-2</v>
      </c>
    </row>
    <row r="829" spans="1:13" x14ac:dyDescent="0.55000000000000004">
      <c r="A829">
        <v>824</v>
      </c>
      <c r="C829">
        <f t="shared" si="42"/>
        <v>-7.5786861189114416E-2</v>
      </c>
      <c r="D829">
        <f t="shared" si="43"/>
        <v>-7.4522371076746359E-4</v>
      </c>
      <c r="E829" s="2">
        <f t="shared" si="44"/>
        <v>1.1453450597287875E-4</v>
      </c>
      <c r="K829">
        <v>824</v>
      </c>
      <c r="L829" s="8">
        <v>-9.1703128747943805E-4</v>
      </c>
      <c r="M829" s="8">
        <v>-6.50847816728298E-2</v>
      </c>
    </row>
    <row r="830" spans="1:13" x14ac:dyDescent="0.55000000000000004">
      <c r="A830">
        <v>825</v>
      </c>
      <c r="C830">
        <f t="shared" si="42"/>
        <v>-7.0720133404345048E-2</v>
      </c>
      <c r="D830">
        <f t="shared" si="43"/>
        <v>-3.7274957077531082E-4</v>
      </c>
      <c r="E830" s="2">
        <f t="shared" si="44"/>
        <v>3.0740919434946317E-5</v>
      </c>
      <c r="K830">
        <v>825</v>
      </c>
      <c r="L830" s="8">
        <v>-6.9915550529302999E-4</v>
      </c>
      <c r="M830" s="8">
        <v>-7.6264582830117306E-2</v>
      </c>
    </row>
    <row r="831" spans="1:13" x14ac:dyDescent="0.55000000000000004">
      <c r="A831">
        <v>826</v>
      </c>
      <c r="C831">
        <f t="shared" si="42"/>
        <v>-4.7904142797454446E-2</v>
      </c>
      <c r="D831">
        <f t="shared" si="43"/>
        <v>9.3276854541535331E-5</v>
      </c>
      <c r="E831" s="2">
        <f t="shared" si="44"/>
        <v>4.1776511975825307E-4</v>
      </c>
      <c r="K831">
        <v>826</v>
      </c>
      <c r="L831" s="8">
        <v>-3.0617188956010997E-4</v>
      </c>
      <c r="M831" s="8">
        <v>-6.8343446106477801E-2</v>
      </c>
    </row>
    <row r="832" spans="1:13" x14ac:dyDescent="0.55000000000000004">
      <c r="A832">
        <v>827</v>
      </c>
      <c r="C832">
        <f t="shared" si="42"/>
        <v>-1.306522208764805E-2</v>
      </c>
      <c r="D832">
        <f t="shared" si="43"/>
        <v>5.3589275549028616E-4</v>
      </c>
      <c r="E832" s="2">
        <f t="shared" si="44"/>
        <v>9.1446045743205976E-4</v>
      </c>
      <c r="K832">
        <v>827</v>
      </c>
      <c r="L832" s="8">
        <v>1.6349437526564799E-4</v>
      </c>
      <c r="M832" s="8">
        <v>-4.3305269333511601E-2</v>
      </c>
    </row>
    <row r="833" spans="1:13" x14ac:dyDescent="0.55000000000000004">
      <c r="A833">
        <v>828</v>
      </c>
      <c r="C833">
        <f t="shared" si="42"/>
        <v>2.505279397310424E-2</v>
      </c>
      <c r="D833">
        <f t="shared" si="43"/>
        <v>8.440108705349542E-4</v>
      </c>
      <c r="E833" s="2">
        <f t="shared" si="44"/>
        <v>1.0545485426238885E-3</v>
      </c>
      <c r="K833">
        <v>828</v>
      </c>
      <c r="L833" s="8">
        <v>5.9221245956065597E-4</v>
      </c>
      <c r="M833" s="8">
        <v>-7.4210192095801797E-3</v>
      </c>
    </row>
    <row r="834" spans="1:13" x14ac:dyDescent="0.55000000000000004">
      <c r="A834">
        <v>829</v>
      </c>
      <c r="C834">
        <f t="shared" si="42"/>
        <v>5.6883086817649052E-2</v>
      </c>
      <c r="D834">
        <f t="shared" si="43"/>
        <v>9.4030004741442528E-4</v>
      </c>
      <c r="E834" s="2">
        <f t="shared" si="44"/>
        <v>7.0549817444703889E-4</v>
      </c>
      <c r="K834">
        <v>829</v>
      </c>
      <c r="L834" s="8">
        <v>8.7260725953931697E-4</v>
      </c>
      <c r="M834" s="8">
        <v>3.0321871212051502E-2</v>
      </c>
    </row>
    <row r="835" spans="1:13" x14ac:dyDescent="0.55000000000000004">
      <c r="A835">
        <v>830</v>
      </c>
      <c r="C835">
        <f t="shared" si="42"/>
        <v>7.4436923871369673E-2</v>
      </c>
      <c r="D835">
        <f t="shared" si="43"/>
        <v>8.0059373234783282E-4</v>
      </c>
      <c r="E835" s="2">
        <f t="shared" si="44"/>
        <v>1.9506208833867876E-4</v>
      </c>
      <c r="K835">
        <v>830</v>
      </c>
      <c r="L835" s="8">
        <v>9.3445215810391896E-4</v>
      </c>
      <c r="M835" s="8">
        <v>6.0470460885392201E-2</v>
      </c>
    </row>
    <row r="836" spans="1:13" x14ac:dyDescent="0.55000000000000004">
      <c r="A836">
        <v>831</v>
      </c>
      <c r="C836">
        <f t="shared" si="42"/>
        <v>7.3308662039463859E-2</v>
      </c>
      <c r="D836">
        <f t="shared" si="43"/>
        <v>4.599552656401928E-4</v>
      </c>
      <c r="E836" s="2">
        <f t="shared" si="44"/>
        <v>4.6880324023133584E-6</v>
      </c>
      <c r="K836">
        <v>831</v>
      </c>
      <c r="L836" s="8">
        <v>7.6225771675106195E-4</v>
      </c>
      <c r="M836" s="8">
        <v>7.5473848498481502E-2</v>
      </c>
    </row>
    <row r="837" spans="1:13" x14ac:dyDescent="0.55000000000000004">
      <c r="A837">
        <v>832</v>
      </c>
      <c r="C837">
        <f t="shared" si="42"/>
        <v>5.3781471259772881E-2</v>
      </c>
      <c r="D837">
        <f t="shared" si="43"/>
        <v>3.8777223454247644E-6</v>
      </c>
      <c r="E837" s="2">
        <f t="shared" si="44"/>
        <v>3.1658626872787783E-4</v>
      </c>
      <c r="K837">
        <v>832</v>
      </c>
      <c r="L837" s="8">
        <v>3.9915110153432998E-4</v>
      </c>
      <c r="M837" s="8">
        <v>7.1574342549361805E-2</v>
      </c>
    </row>
    <row r="838" spans="1:13" x14ac:dyDescent="0.55000000000000004">
      <c r="A838">
        <v>833</v>
      </c>
      <c r="C838">
        <f t="shared" ref="C838:C901" si="45">$D$1*COS($B$2*(A838-$L$2)+$B$1)</f>
        <v>2.0756264817441299E-2</v>
      </c>
      <c r="D838">
        <f t="shared" ref="D838:D901" si="46">$D$2*COS($B$2*(A838-$L$3)+$B$3)</f>
        <v>-4.5317304752213626E-4</v>
      </c>
      <c r="E838" s="2">
        <f t="shared" ref="E838:E901" si="47">(M838-C838)^2</f>
        <v>8.4055541199950211E-4</v>
      </c>
      <c r="K838">
        <v>833</v>
      </c>
      <c r="L838" s="8">
        <v>-6.3925383215341101E-5</v>
      </c>
      <c r="M838" s="8">
        <v>4.97485984937686E-2</v>
      </c>
    </row>
    <row r="839" spans="1:13" x14ac:dyDescent="0.55000000000000004">
      <c r="A839">
        <v>834</v>
      </c>
      <c r="C839">
        <f t="shared" si="45"/>
        <v>-1.7478326586547657E-2</v>
      </c>
      <c r="D839">
        <f t="shared" si="46"/>
        <v>-7.9648693459146184E-4</v>
      </c>
      <c r="E839" s="2">
        <f t="shared" si="47"/>
        <v>1.0851316118028901E-3</v>
      </c>
      <c r="K839">
        <v>834</v>
      </c>
      <c r="L839" s="8">
        <v>-5.1099135917444304E-4</v>
      </c>
      <c r="M839" s="8">
        <v>1.5463009327511599E-2</v>
      </c>
    </row>
    <row r="840" spans="1:13" x14ac:dyDescent="0.55000000000000004">
      <c r="A840">
        <v>835</v>
      </c>
      <c r="C840">
        <f t="shared" si="45"/>
        <v>-5.1326226431370484E-2</v>
      </c>
      <c r="D840">
        <f t="shared" si="46"/>
        <v>-9.3989938969373562E-4</v>
      </c>
      <c r="E840" s="2">
        <f t="shared" si="47"/>
        <v>8.1972499801786754E-4</v>
      </c>
      <c r="K840">
        <v>835</v>
      </c>
      <c r="L840" s="8">
        <v>-8.3007637926805198E-4</v>
      </c>
      <c r="M840" s="8">
        <v>-2.2695386450366301E-2</v>
      </c>
    </row>
    <row r="841" spans="1:13" x14ac:dyDescent="0.55000000000000004">
      <c r="A841">
        <v>836</v>
      </c>
      <c r="C841">
        <f t="shared" si="45"/>
        <v>-7.2292325313022654E-2</v>
      </c>
      <c r="D841">
        <f t="shared" si="46"/>
        <v>-8.4741690949174291E-4</v>
      </c>
      <c r="E841" s="2">
        <f t="shared" si="47"/>
        <v>2.9318834199526533E-4</v>
      </c>
      <c r="K841">
        <v>836</v>
      </c>
      <c r="L841" s="8">
        <v>-9.4126362075396702E-4</v>
      </c>
      <c r="M841" s="8">
        <v>-5.5169581899793999E-2</v>
      </c>
    </row>
    <row r="842" spans="1:13" x14ac:dyDescent="0.55000000000000004">
      <c r="A842">
        <v>837</v>
      </c>
      <c r="C842">
        <f t="shared" si="45"/>
        <v>-7.5114574342570975E-2</v>
      </c>
      <c r="D842">
        <f t="shared" si="46"/>
        <v>-5.4225064714140978E-4</v>
      </c>
      <c r="E842" s="2">
        <f t="shared" si="47"/>
        <v>1.6598741369019802E-6</v>
      </c>
      <c r="K842">
        <v>837</v>
      </c>
      <c r="L842" s="8">
        <v>-8.1670554924647104E-4</v>
      </c>
      <c r="M842" s="8">
        <v>-7.3826213315179204E-2</v>
      </c>
    </row>
    <row r="843" spans="1:13" x14ac:dyDescent="0.55000000000000004">
      <c r="A843">
        <v>838</v>
      </c>
      <c r="C843">
        <f t="shared" si="45"/>
        <v>-5.9084648501913112E-2</v>
      </c>
      <c r="D843">
        <f t="shared" si="46"/>
        <v>-1.0099090209555004E-4</v>
      </c>
      <c r="E843" s="2">
        <f t="shared" si="47"/>
        <v>2.2224736436601787E-4</v>
      </c>
      <c r="K843">
        <v>838</v>
      </c>
      <c r="L843" s="8">
        <v>-4.8759850645679502E-4</v>
      </c>
      <c r="M843" s="8">
        <v>-7.3992611621199994E-2</v>
      </c>
    </row>
    <row r="844" spans="1:13" x14ac:dyDescent="0.55000000000000004">
      <c r="A844">
        <v>839</v>
      </c>
      <c r="C844">
        <f t="shared" si="45"/>
        <v>-2.8225721292953782E-2</v>
      </c>
      <c r="D844">
        <f t="shared" si="46"/>
        <v>3.6561543065680028E-4</v>
      </c>
      <c r="E844" s="2">
        <f t="shared" si="47"/>
        <v>7.5083562792659564E-4</v>
      </c>
      <c r="K844">
        <v>839</v>
      </c>
      <c r="L844" s="8">
        <v>-3.6369392883482702E-5</v>
      </c>
      <c r="M844" s="8">
        <v>-5.5627101329853303E-2</v>
      </c>
    </row>
    <row r="845" spans="1:13" x14ac:dyDescent="0.55000000000000004">
      <c r="A845">
        <v>840</v>
      </c>
      <c r="C845">
        <f t="shared" si="45"/>
        <v>9.717267009488318E-3</v>
      </c>
      <c r="D845">
        <f t="shared" si="46"/>
        <v>7.4045999687674452E-4</v>
      </c>
      <c r="E845" s="2">
        <f t="shared" si="47"/>
        <v>1.0920847400712819E-3</v>
      </c>
      <c r="K845">
        <v>840</v>
      </c>
      <c r="L845" s="8">
        <v>4.2396866075683102E-4</v>
      </c>
      <c r="M845" s="8">
        <v>-2.33294384249613E-2</v>
      </c>
    </row>
    <row r="846" spans="1:13" x14ac:dyDescent="0.55000000000000004">
      <c r="A846">
        <v>841</v>
      </c>
      <c r="C846">
        <f t="shared" si="45"/>
        <v>4.5221426116191073E-2</v>
      </c>
      <c r="D846">
        <f t="shared" si="46"/>
        <v>9.2946471154001502E-4</v>
      </c>
      <c r="E846" s="2">
        <f t="shared" si="47"/>
        <v>9.2478020671069017E-4</v>
      </c>
      <c r="K846">
        <v>841</v>
      </c>
      <c r="L846" s="8">
        <v>7.7812113319997102E-4</v>
      </c>
      <c r="M846" s="8">
        <v>1.48112270587911E-2</v>
      </c>
    </row>
    <row r="847" spans="1:13" x14ac:dyDescent="0.55000000000000004">
      <c r="A847">
        <v>842</v>
      </c>
      <c r="C847">
        <f t="shared" si="45"/>
        <v>6.9375960459979458E-2</v>
      </c>
      <c r="D847">
        <f t="shared" si="46"/>
        <v>8.8519337517107785E-4</v>
      </c>
      <c r="E847" s="2">
        <f t="shared" si="47"/>
        <v>4.0536312206861249E-4</v>
      </c>
      <c r="K847">
        <v>842</v>
      </c>
      <c r="L847" s="8">
        <v>9.3738834072011504E-4</v>
      </c>
      <c r="M847" s="8">
        <v>4.9242328843487303E-2</v>
      </c>
    </row>
    <row r="848" spans="1:13" x14ac:dyDescent="0.55000000000000004">
      <c r="A848">
        <v>843</v>
      </c>
      <c r="C848">
        <f t="shared" si="45"/>
        <v>7.6118591057654297E-2</v>
      </c>
      <c r="D848">
        <f t="shared" si="46"/>
        <v>6.1875716003167145E-4</v>
      </c>
      <c r="E848" s="2">
        <f t="shared" si="47"/>
        <v>2.2831263716939198E-5</v>
      </c>
      <c r="K848">
        <v>843</v>
      </c>
      <c r="L848" s="8">
        <v>8.6188082317181899E-4</v>
      </c>
      <c r="M848" s="8">
        <v>7.1340383892101594E-2</v>
      </c>
    </row>
    <row r="849" spans="1:13" x14ac:dyDescent="0.55000000000000004">
      <c r="A849">
        <v>844</v>
      </c>
      <c r="C849">
        <f t="shared" si="45"/>
        <v>6.3757059752663756E-2</v>
      </c>
      <c r="D849">
        <f t="shared" si="46"/>
        <v>1.9702594009317651E-4</v>
      </c>
      <c r="E849" s="2">
        <f t="shared" si="47"/>
        <v>1.3956439321478198E-4</v>
      </c>
      <c r="K849">
        <v>844</v>
      </c>
      <c r="L849" s="8">
        <v>5.7050990673968396E-4</v>
      </c>
      <c r="M849" s="8">
        <v>7.5570797231327397E-2</v>
      </c>
    </row>
    <row r="850" spans="1:13" x14ac:dyDescent="0.55000000000000004">
      <c r="A850">
        <v>845</v>
      </c>
      <c r="C850">
        <f t="shared" si="45"/>
        <v>3.5393850342045841E-2</v>
      </c>
      <c r="D850">
        <f t="shared" si="46"/>
        <v>-2.7415463783234681E-4</v>
      </c>
      <c r="E850" s="2">
        <f t="shared" si="47"/>
        <v>6.4923984061539383E-4</v>
      </c>
      <c r="K850">
        <v>845</v>
      </c>
      <c r="L850" s="8">
        <v>1.3625124497807899E-4</v>
      </c>
      <c r="M850" s="8">
        <v>6.0874035596776503E-2</v>
      </c>
    </row>
    <row r="851" spans="1:13" x14ac:dyDescent="0.55000000000000004">
      <c r="A851">
        <v>846</v>
      </c>
      <c r="C851">
        <f t="shared" si="45"/>
        <v>-1.8524694611922535E-3</v>
      </c>
      <c r="D851">
        <f t="shared" si="46"/>
        <v>-6.7652818038369119E-4</v>
      </c>
      <c r="E851" s="2">
        <f t="shared" si="47"/>
        <v>1.0747554838490729E-3</v>
      </c>
      <c r="K851">
        <v>846</v>
      </c>
      <c r="L851" s="8">
        <v>-3.3213238632964499E-4</v>
      </c>
      <c r="M851" s="8">
        <v>3.0930994111912299E-2</v>
      </c>
    </row>
    <row r="852" spans="1:13" x14ac:dyDescent="0.55000000000000004">
      <c r="A852">
        <v>847</v>
      </c>
      <c r="C852">
        <f t="shared" si="45"/>
        <v>-3.8633858476632449E-2</v>
      </c>
      <c r="D852">
        <f t="shared" si="46"/>
        <v>-9.0910740974250775E-4</v>
      </c>
      <c r="E852" s="2">
        <f t="shared" si="47"/>
        <v>1.0160125488350375E-3</v>
      </c>
      <c r="K852">
        <v>847</v>
      </c>
      <c r="L852" s="8">
        <v>-7.17331401081371E-4</v>
      </c>
      <c r="M852" s="8">
        <v>-6.75890673023701E-3</v>
      </c>
    </row>
    <row r="853" spans="1:13" x14ac:dyDescent="0.55000000000000004">
      <c r="A853">
        <v>848</v>
      </c>
      <c r="C853">
        <f t="shared" si="45"/>
        <v>-6.5718963351559023E-2</v>
      </c>
      <c r="D853">
        <f t="shared" si="46"/>
        <v>-9.1351984172173561E-4</v>
      </c>
      <c r="E853" s="2">
        <f t="shared" si="47"/>
        <v>5.2729780287743015E-4</v>
      </c>
      <c r="K853">
        <v>848</v>
      </c>
      <c r="L853" s="8">
        <v>-9.2287031643132299E-4</v>
      </c>
      <c r="M853" s="8">
        <v>-4.27559974525853E-2</v>
      </c>
    </row>
    <row r="854" spans="1:13" x14ac:dyDescent="0.55000000000000004">
      <c r="A854">
        <v>849</v>
      </c>
      <c r="C854">
        <f t="shared" si="45"/>
        <v>-7.6309993671315954E-2</v>
      </c>
      <c r="D854">
        <f t="shared" si="46"/>
        <v>-6.8865804890131386E-4</v>
      </c>
      <c r="E854" s="2">
        <f t="shared" si="47"/>
        <v>6.8317007383279145E-5</v>
      </c>
      <c r="K854">
        <v>849</v>
      </c>
      <c r="L854" s="8">
        <v>-8.9727063595924699E-4</v>
      </c>
      <c r="M854" s="8">
        <v>-6.8044583373981699E-2</v>
      </c>
    </row>
    <row r="855" spans="1:13" x14ac:dyDescent="0.55000000000000004">
      <c r="A855">
        <v>850</v>
      </c>
      <c r="C855">
        <f t="shared" si="45"/>
        <v>-6.7748824066749397E-2</v>
      </c>
      <c r="D855">
        <f t="shared" si="46"/>
        <v>-2.9095760156780425E-4</v>
      </c>
      <c r="E855" s="2">
        <f t="shared" si="47"/>
        <v>7.2968449709217073E-5</v>
      </c>
      <c r="K855">
        <v>850</v>
      </c>
      <c r="L855" s="8">
        <v>-6.4694395844826203E-4</v>
      </c>
      <c r="M855" s="8">
        <v>-7.6290981271414801E-2</v>
      </c>
    </row>
    <row r="856" spans="1:13" x14ac:dyDescent="0.55000000000000004">
      <c r="A856">
        <v>851</v>
      </c>
      <c r="C856">
        <f t="shared" si="45"/>
        <v>-4.2184127653569013E-2</v>
      </c>
      <c r="D856">
        <f t="shared" si="46"/>
        <v>1.7976707085740024E-4</v>
      </c>
      <c r="E856" s="2">
        <f t="shared" si="47"/>
        <v>5.4036266058783971E-4</v>
      </c>
      <c r="K856">
        <v>851</v>
      </c>
      <c r="L856" s="8">
        <v>-2.34586153194959E-4</v>
      </c>
      <c r="M856" s="8">
        <v>-6.5429829634534004E-2</v>
      </c>
    </row>
    <row r="857" spans="1:13" x14ac:dyDescent="0.55000000000000004">
      <c r="A857">
        <v>852</v>
      </c>
      <c r="C857">
        <f t="shared" si="45"/>
        <v>-6.0321043702134605E-3</v>
      </c>
      <c r="D857">
        <f t="shared" si="46"/>
        <v>6.053739976885458E-4</v>
      </c>
      <c r="E857" s="2">
        <f t="shared" si="47"/>
        <v>1.0335753620965616E-3</v>
      </c>
      <c r="K857">
        <v>852</v>
      </c>
      <c r="L857" s="8">
        <v>2.3652520939286201E-4</v>
      </c>
      <c r="M857" s="8">
        <v>-3.8181371268489098E-2</v>
      </c>
    </row>
    <row r="858" spans="1:13" x14ac:dyDescent="0.55000000000000004">
      <c r="A858">
        <v>853</v>
      </c>
      <c r="C858">
        <f t="shared" si="45"/>
        <v>3.1633849963383281E-2</v>
      </c>
      <c r="D858">
        <f t="shared" si="46"/>
        <v>8.7904481137234956E-4</v>
      </c>
      <c r="E858" s="2">
        <f t="shared" si="47"/>
        <v>1.0892641197383787E-3</v>
      </c>
      <c r="K858">
        <v>853</v>
      </c>
      <c r="L858" s="8">
        <v>6.4839736599236802E-4</v>
      </c>
      <c r="M858" s="8">
        <v>-1.3701516082198001E-3</v>
      </c>
    </row>
    <row r="859" spans="1:13" x14ac:dyDescent="0.55000000000000004">
      <c r="A859">
        <v>854</v>
      </c>
      <c r="C859">
        <f t="shared" si="45"/>
        <v>6.1360374744877925E-2</v>
      </c>
      <c r="D859">
        <f t="shared" si="46"/>
        <v>9.3209390619771251E-4</v>
      </c>
      <c r="E859" s="2">
        <f t="shared" si="47"/>
        <v>6.5413912772657615E-4</v>
      </c>
      <c r="K859">
        <v>854</v>
      </c>
      <c r="L859" s="8">
        <v>8.9787437991384995E-4</v>
      </c>
      <c r="M859" s="8">
        <v>3.5784231022131602E-2</v>
      </c>
    </row>
    <row r="860" spans="1:13" x14ac:dyDescent="0.55000000000000004">
      <c r="A860">
        <v>855</v>
      </c>
      <c r="C860">
        <f t="shared" si="45"/>
        <v>7.5686738839575995E-2</v>
      </c>
      <c r="D860">
        <f t="shared" si="46"/>
        <v>7.5120707755079114E-4</v>
      </c>
      <c r="E860" s="2">
        <f t="shared" si="47"/>
        <v>1.3713599377323729E-4</v>
      </c>
      <c r="K860">
        <v>855</v>
      </c>
      <c r="L860" s="8">
        <v>9.22473185377637E-4</v>
      </c>
      <c r="M860" s="8">
        <v>6.3976231003737394E-2</v>
      </c>
    </row>
    <row r="861" spans="1:13" x14ac:dyDescent="0.55000000000000004">
      <c r="A861">
        <v>856</v>
      </c>
      <c r="C861">
        <f t="shared" si="45"/>
        <v>7.1017326835629321E-2</v>
      </c>
      <c r="D861">
        <f t="shared" si="46"/>
        <v>3.8178310662854753E-4</v>
      </c>
      <c r="E861" s="2">
        <f t="shared" si="47"/>
        <v>2.6292899281560221E-5</v>
      </c>
      <c r="K861">
        <v>856</v>
      </c>
      <c r="L861" s="8">
        <v>7.16032858955413E-4</v>
      </c>
      <c r="M861" s="8">
        <v>7.6144987050733304E-2</v>
      </c>
    </row>
    <row r="862" spans="1:13" x14ac:dyDescent="0.55000000000000004">
      <c r="A862">
        <v>857</v>
      </c>
      <c r="C862">
        <f t="shared" si="45"/>
        <v>4.852406272254197E-2</v>
      </c>
      <c r="D862">
        <f t="shared" si="46"/>
        <v>-8.3460376707412162E-5</v>
      </c>
      <c r="E862" s="2">
        <f t="shared" si="47"/>
        <v>4.2926436390417584E-4</v>
      </c>
      <c r="K862">
        <v>857</v>
      </c>
      <c r="L862" s="8">
        <v>3.3025766106243302E-4</v>
      </c>
      <c r="M862" s="8">
        <v>6.9242758721667394E-2</v>
      </c>
    </row>
    <row r="863" spans="1:13" x14ac:dyDescent="0.55000000000000004">
      <c r="A863">
        <v>858</v>
      </c>
      <c r="C863">
        <f t="shared" si="45"/>
        <v>1.3852281672270468E-2</v>
      </c>
      <c r="D863">
        <f t="shared" si="46"/>
        <v>-5.2775706469511668E-4</v>
      </c>
      <c r="E863" s="2">
        <f t="shared" si="47"/>
        <v>9.7007146266435537E-4</v>
      </c>
      <c r="K863">
        <v>858</v>
      </c>
      <c r="L863" s="8">
        <v>-1.3823261681342099E-4</v>
      </c>
      <c r="M863" s="8">
        <v>4.4998251919870003E-2</v>
      </c>
    </row>
    <row r="864" spans="1:13" x14ac:dyDescent="0.55000000000000004">
      <c r="A864">
        <v>859</v>
      </c>
      <c r="C864">
        <f t="shared" si="45"/>
        <v>-2.4296130094654405E-2</v>
      </c>
      <c r="D864">
        <f t="shared" si="46"/>
        <v>-8.3959785368078164E-4</v>
      </c>
      <c r="E864" s="2">
        <f t="shared" si="47"/>
        <v>1.1410737983381593E-3</v>
      </c>
      <c r="K864">
        <v>859</v>
      </c>
      <c r="L864" s="8">
        <v>-5.7210167827545695E-4</v>
      </c>
      <c r="M864" s="8">
        <v>9.4836537758525106E-3</v>
      </c>
    </row>
    <row r="865" spans="1:13" x14ac:dyDescent="0.55000000000000004">
      <c r="A865">
        <v>860</v>
      </c>
      <c r="C865">
        <f t="shared" si="45"/>
        <v>-5.6346725329788849E-2</v>
      </c>
      <c r="D865">
        <f t="shared" si="46"/>
        <v>-9.4071727871404239E-4</v>
      </c>
      <c r="E865" s="2">
        <f t="shared" si="47"/>
        <v>7.8067383367189981E-4</v>
      </c>
      <c r="K865">
        <v>860</v>
      </c>
      <c r="L865" s="8">
        <v>-8.6268432535225399E-4</v>
      </c>
      <c r="M865" s="8">
        <v>-2.8406184288643999E-2</v>
      </c>
    </row>
    <row r="866" spans="1:13" x14ac:dyDescent="0.55000000000000004">
      <c r="A866">
        <v>861</v>
      </c>
      <c r="C866">
        <f t="shared" si="45"/>
        <v>-7.4255480201978752E-2</v>
      </c>
      <c r="D866">
        <f t="shared" si="46"/>
        <v>-8.0573649553867372E-4</v>
      </c>
      <c r="E866" s="2">
        <f t="shared" si="47"/>
        <v>2.2722435820707955E-4</v>
      </c>
      <c r="K866">
        <v>861</v>
      </c>
      <c r="L866" s="8">
        <v>-9.3720233143955705E-4</v>
      </c>
      <c r="M866" s="8">
        <v>-5.9181517278875898E-2</v>
      </c>
    </row>
    <row r="867" spans="1:13" x14ac:dyDescent="0.55000000000000004">
      <c r="A867">
        <v>862</v>
      </c>
      <c r="C867">
        <f t="shared" si="45"/>
        <v>-7.3527674724974623E-2</v>
      </c>
      <c r="D867">
        <f t="shared" si="46"/>
        <v>-4.685328355637791E-4</v>
      </c>
      <c r="E867" s="2">
        <f t="shared" si="47"/>
        <v>2.5817979044408142E-6</v>
      </c>
      <c r="K867">
        <v>862</v>
      </c>
      <c r="L867" s="8">
        <v>-7.7699219963665302E-4</v>
      </c>
      <c r="M867" s="8">
        <v>-7.5134472131134097E-2</v>
      </c>
    </row>
    <row r="868" spans="1:13" x14ac:dyDescent="0.55000000000000004">
      <c r="A868">
        <v>863</v>
      </c>
      <c r="C868">
        <f t="shared" si="45"/>
        <v>-5.4345972732575888E-2</v>
      </c>
      <c r="D868">
        <f t="shared" si="46"/>
        <v>-1.3737309750894499E-5</v>
      </c>
      <c r="E868" s="2">
        <f t="shared" si="47"/>
        <v>3.212539889192757E-4</v>
      </c>
      <c r="K868">
        <v>863</v>
      </c>
      <c r="L868" s="8">
        <v>-4.2217955132508201E-4</v>
      </c>
      <c r="M868" s="8">
        <v>-7.2269532337723402E-2</v>
      </c>
    </row>
    <row r="869" spans="1:13" x14ac:dyDescent="0.55000000000000004">
      <c r="A869">
        <v>864</v>
      </c>
      <c r="C869">
        <f t="shared" si="45"/>
        <v>-2.1524577106610925E-2</v>
      </c>
      <c r="D869">
        <f t="shared" si="46"/>
        <v>4.4450599124992577E-4</v>
      </c>
      <c r="E869" s="2">
        <f t="shared" si="47"/>
        <v>8.8682831267520039E-4</v>
      </c>
      <c r="K869">
        <v>864</v>
      </c>
      <c r="L869" s="8">
        <v>3.8370584627652597E-5</v>
      </c>
      <c r="M869" s="8">
        <v>-5.13042398426998E-2</v>
      </c>
    </row>
    <row r="870" spans="1:13" x14ac:dyDescent="0.55000000000000004">
      <c r="A870">
        <v>865</v>
      </c>
      <c r="C870">
        <f t="shared" si="45"/>
        <v>1.6699033670988708E-2</v>
      </c>
      <c r="D870">
        <f t="shared" si="46"/>
        <v>7.9118765789068176E-4</v>
      </c>
      <c r="E870" s="2">
        <f t="shared" si="47"/>
        <v>1.1688546181907171E-3</v>
      </c>
      <c r="K870">
        <v>865</v>
      </c>
      <c r="L870" s="8">
        <v>4.8931056962656604E-4</v>
      </c>
      <c r="M870" s="8">
        <v>-1.7489482210674201E-2</v>
      </c>
    </row>
    <row r="871" spans="1:13" x14ac:dyDescent="0.55000000000000004">
      <c r="A871">
        <v>866</v>
      </c>
      <c r="C871">
        <f t="shared" si="45"/>
        <v>5.0731538984797417E-2</v>
      </c>
      <c r="D871">
        <f t="shared" si="46"/>
        <v>9.3929789931476802E-4</v>
      </c>
      <c r="E871" s="2">
        <f t="shared" si="47"/>
        <v>9.0155552636291393E-4</v>
      </c>
      <c r="K871">
        <v>866</v>
      </c>
      <c r="L871" s="8">
        <v>8.1769968700010597E-4</v>
      </c>
      <c r="M871" s="8">
        <v>2.0705624737885401E-2</v>
      </c>
    </row>
    <row r="872" spans="1:13" x14ac:dyDescent="0.55000000000000004">
      <c r="A872">
        <v>867</v>
      </c>
      <c r="C872">
        <f t="shared" si="45"/>
        <v>7.2031497349642967E-2</v>
      </c>
      <c r="D872">
        <f t="shared" si="46"/>
        <v>8.516641668422242E-4</v>
      </c>
      <c r="E872" s="2">
        <f t="shared" si="47"/>
        <v>3.354984886266702E-4</v>
      </c>
      <c r="K872">
        <v>867</v>
      </c>
      <c r="L872" s="8">
        <v>9.4129084512388299E-4</v>
      </c>
      <c r="M872" s="8">
        <v>5.3714879522471101E-2</v>
      </c>
    </row>
    <row r="873" spans="1:13" x14ac:dyDescent="0.55000000000000004">
      <c r="A873">
        <v>868</v>
      </c>
      <c r="C873">
        <f t="shared" si="45"/>
        <v>7.525306818335048E-2</v>
      </c>
      <c r="D873">
        <f t="shared" si="46"/>
        <v>5.5028068015005867E-4</v>
      </c>
      <c r="E873" s="2">
        <f t="shared" si="47"/>
        <v>3.9289530153240328E-6</v>
      </c>
      <c r="K873">
        <v>868</v>
      </c>
      <c r="L873" s="8">
        <v>8.29129871741917E-4</v>
      </c>
      <c r="M873" s="8">
        <v>7.3270909507733406E-2</v>
      </c>
    </row>
    <row r="874" spans="1:13" x14ac:dyDescent="0.55000000000000004">
      <c r="A874">
        <v>869</v>
      </c>
      <c r="C874">
        <f t="shared" si="45"/>
        <v>5.9587705112077144E-2</v>
      </c>
      <c r="D874">
        <f t="shared" si="46"/>
        <v>1.1078834173932192E-4</v>
      </c>
      <c r="E874" s="2">
        <f t="shared" si="47"/>
        <v>2.216549426116795E-4</v>
      </c>
      <c r="K874">
        <v>869</v>
      </c>
      <c r="L874" s="8">
        <v>5.0930817843388397E-4</v>
      </c>
      <c r="M874" s="8">
        <v>7.4475785667060701E-2</v>
      </c>
    </row>
    <row r="875" spans="1:13" x14ac:dyDescent="0.55000000000000004">
      <c r="A875">
        <v>870</v>
      </c>
      <c r="C875">
        <f t="shared" si="45"/>
        <v>2.8967084066920716E-2</v>
      </c>
      <c r="D875">
        <f t="shared" si="46"/>
        <v>-3.5650953521622217E-4</v>
      </c>
      <c r="E875" s="2">
        <f t="shared" si="47"/>
        <v>7.8740037165181778E-4</v>
      </c>
      <c r="K875">
        <v>870</v>
      </c>
      <c r="L875" s="8">
        <v>6.1927092318526594E-5</v>
      </c>
      <c r="M875" s="8">
        <v>5.7027739291840497E-2</v>
      </c>
    </row>
    <row r="876" spans="1:13" x14ac:dyDescent="0.55000000000000004">
      <c r="A876">
        <v>871</v>
      </c>
      <c r="C876">
        <f t="shared" si="45"/>
        <v>-8.9236645012954838E-3</v>
      </c>
      <c r="D876">
        <f t="shared" si="46"/>
        <v>-7.3433103345788258E-4</v>
      </c>
      <c r="E876" s="2">
        <f t="shared" si="47"/>
        <v>1.1710362099285076E-3</v>
      </c>
      <c r="K876">
        <v>871</v>
      </c>
      <c r="L876" s="8">
        <v>-4.0096401823579598E-4</v>
      </c>
      <c r="M876" s="8">
        <v>2.5296741836568298E-2</v>
      </c>
    </row>
    <row r="877" spans="1:13" x14ac:dyDescent="0.55000000000000004">
      <c r="A877">
        <v>872</v>
      </c>
      <c r="C877">
        <f t="shared" si="45"/>
        <v>-4.4574761375625591E-2</v>
      </c>
      <c r="D877">
        <f t="shared" si="46"/>
        <v>-9.2785092077296571E-4</v>
      </c>
      <c r="E877" s="2">
        <f t="shared" si="47"/>
        <v>1.0115440203121056E-3</v>
      </c>
      <c r="K877">
        <v>872</v>
      </c>
      <c r="L877" s="8">
        <v>-7.6343120302277997E-4</v>
      </c>
      <c r="M877" s="8">
        <v>-1.27699815412657E-2</v>
      </c>
    </row>
    <row r="878" spans="1:13" x14ac:dyDescent="0.55000000000000004">
      <c r="A878">
        <v>873</v>
      </c>
      <c r="C878">
        <f t="shared" si="45"/>
        <v>-6.9038532706113931E-2</v>
      </c>
      <c r="D878">
        <f t="shared" si="46"/>
        <v>-8.884997845218655E-4</v>
      </c>
      <c r="E878" s="2">
        <f t="shared" si="47"/>
        <v>4.5796637222477094E-4</v>
      </c>
      <c r="K878">
        <v>873</v>
      </c>
      <c r="L878" s="8">
        <v>-9.3469230702935603E-4</v>
      </c>
      <c r="M878" s="8">
        <v>-4.7638383822875503E-2</v>
      </c>
    </row>
    <row r="879" spans="1:13" x14ac:dyDescent="0.55000000000000004">
      <c r="A879">
        <v>874</v>
      </c>
      <c r="C879">
        <f t="shared" si="45"/>
        <v>-7.6175087544408382E-2</v>
      </c>
      <c r="D879">
        <f t="shared" si="46"/>
        <v>-6.2615393044712273E-4</v>
      </c>
      <c r="E879" s="2">
        <f t="shared" si="47"/>
        <v>3.1355858325685497E-5</v>
      </c>
      <c r="K879">
        <v>874</v>
      </c>
      <c r="L879" s="8">
        <v>-8.7185392433032096E-4</v>
      </c>
      <c r="M879" s="8">
        <v>-7.0575457348968196E-2</v>
      </c>
    </row>
    <row r="880" spans="1:13" x14ac:dyDescent="0.55000000000000004">
      <c r="A880">
        <v>875</v>
      </c>
      <c r="C880">
        <f t="shared" si="45"/>
        <v>-6.4193301052637347E-2</v>
      </c>
      <c r="D880">
        <f t="shared" si="46"/>
        <v>-2.0665663810890151E-4</v>
      </c>
      <c r="E880" s="2">
        <f t="shared" si="47"/>
        <v>1.3556337763333465E-4</v>
      </c>
      <c r="K880">
        <v>875</v>
      </c>
      <c r="L880" s="8">
        <v>-5.9065431769367305E-4</v>
      </c>
      <c r="M880" s="8">
        <v>-7.5836469763659903E-2</v>
      </c>
    </row>
    <row r="881" spans="1:13" x14ac:dyDescent="0.55000000000000004">
      <c r="A881">
        <v>876</v>
      </c>
      <c r="C881">
        <f t="shared" si="45"/>
        <v>-3.6100349084316259E-2</v>
      </c>
      <c r="D881">
        <f t="shared" si="46"/>
        <v>2.6470711441633712E-4</v>
      </c>
      <c r="E881" s="2">
        <f t="shared" si="47"/>
        <v>6.7617778858211446E-4</v>
      </c>
      <c r="K881">
        <v>876</v>
      </c>
      <c r="L881" s="8">
        <v>-1.61521673037275E-4</v>
      </c>
      <c r="M881" s="8">
        <v>-6.2103767870739603E-2</v>
      </c>
    </row>
    <row r="882" spans="1:13" x14ac:dyDescent="0.55000000000000004">
      <c r="A882">
        <v>877</v>
      </c>
      <c r="C882">
        <f t="shared" si="45"/>
        <v>1.0530295691968947E-3</v>
      </c>
      <c r="D882">
        <f t="shared" si="46"/>
        <v>6.6963496080847597E-4</v>
      </c>
      <c r="E882" s="2">
        <f t="shared" si="47"/>
        <v>1.147164816569508E-3</v>
      </c>
      <c r="K882">
        <v>877</v>
      </c>
      <c r="L882" s="8">
        <v>3.08065076639022E-4</v>
      </c>
      <c r="M882" s="8">
        <v>-3.2816792050786699E-2</v>
      </c>
    </row>
    <row r="883" spans="1:13" x14ac:dyDescent="0.55000000000000004">
      <c r="A883">
        <v>878</v>
      </c>
      <c r="C883">
        <f t="shared" si="45"/>
        <v>3.7942119996945668E-2</v>
      </c>
      <c r="D883">
        <f t="shared" si="46"/>
        <v>9.0649854682391378E-4</v>
      </c>
      <c r="E883" s="2">
        <f t="shared" si="47"/>
        <v>1.1057465183478494E-3</v>
      </c>
      <c r="K883">
        <v>878</v>
      </c>
      <c r="L883" s="8">
        <v>7.0049501677408698E-4</v>
      </c>
      <c r="M883" s="8">
        <v>4.6893529188835898E-3</v>
      </c>
    </row>
    <row r="884" spans="1:13" x14ac:dyDescent="0.55000000000000004">
      <c r="A884">
        <v>879</v>
      </c>
      <c r="C884">
        <f t="shared" si="45"/>
        <v>6.5308538061961366E-2</v>
      </c>
      <c r="D884">
        <f t="shared" si="46"/>
        <v>9.1585010506144485E-4</v>
      </c>
      <c r="E884" s="2">
        <f t="shared" si="47"/>
        <v>5.8988351615291189E-4</v>
      </c>
      <c r="K884">
        <v>879</v>
      </c>
      <c r="L884" s="8">
        <v>9.1748163440248404E-4</v>
      </c>
      <c r="M884" s="8">
        <v>4.1021020359385998E-2</v>
      </c>
    </row>
    <row r="885" spans="1:13" x14ac:dyDescent="0.55000000000000004">
      <c r="A885">
        <v>880</v>
      </c>
      <c r="C885">
        <f t="shared" si="45"/>
        <v>7.6283889668292013E-2</v>
      </c>
      <c r="D885">
        <f t="shared" si="46"/>
        <v>6.953425915198272E-4</v>
      </c>
      <c r="E885" s="2">
        <f t="shared" si="47"/>
        <v>8.4735171175726745E-5</v>
      </c>
      <c r="K885">
        <v>880</v>
      </c>
      <c r="L885" s="8">
        <v>9.0467928505193098E-4</v>
      </c>
      <c r="M885" s="8">
        <v>6.7078718774944798E-2</v>
      </c>
    </row>
    <row r="886" spans="1:13" x14ac:dyDescent="0.55000000000000004">
      <c r="A886">
        <v>881</v>
      </c>
      <c r="C886">
        <f t="shared" si="45"/>
        <v>6.8113592904901293E-2</v>
      </c>
      <c r="D886">
        <f t="shared" si="46"/>
        <v>3.0031874416646949E-4</v>
      </c>
      <c r="E886" s="2">
        <f t="shared" si="47"/>
        <v>6.7610214081765849E-5</v>
      </c>
      <c r="K886">
        <v>881</v>
      </c>
      <c r="L886" s="8">
        <v>6.65294396537284E-4</v>
      </c>
      <c r="M886" s="8">
        <v>7.6336135947158101E-2</v>
      </c>
    </row>
    <row r="887" spans="1:13" x14ac:dyDescent="0.55000000000000004">
      <c r="A887">
        <v>882</v>
      </c>
      <c r="C887">
        <f t="shared" si="45"/>
        <v>4.2848220043122588E-2</v>
      </c>
      <c r="D887">
        <f t="shared" si="46"/>
        <v>-1.7007877775528234E-4</v>
      </c>
      <c r="E887" s="2">
        <f t="shared" si="47"/>
        <v>5.5821028658575432E-4</v>
      </c>
      <c r="K887">
        <v>882</v>
      </c>
      <c r="L887" s="8">
        <v>2.59282399223071E-4</v>
      </c>
      <c r="M887" s="8">
        <v>6.64746943163982E-2</v>
      </c>
    </row>
    <row r="888" spans="1:13" x14ac:dyDescent="0.55000000000000004">
      <c r="A888">
        <v>883</v>
      </c>
      <c r="C888">
        <f t="shared" si="45"/>
        <v>6.8288471194128458E-3</v>
      </c>
      <c r="D888">
        <f t="shared" si="46"/>
        <v>-5.9779011143694578E-4</v>
      </c>
      <c r="E888" s="2">
        <f t="shared" si="47"/>
        <v>1.0979551304944807E-3</v>
      </c>
      <c r="K888">
        <v>883</v>
      </c>
      <c r="L888" s="8">
        <v>-2.1166848344779E-4</v>
      </c>
      <c r="M888" s="8">
        <v>3.9964253115031503E-2</v>
      </c>
    </row>
    <row r="889" spans="1:13" x14ac:dyDescent="0.55000000000000004">
      <c r="A889">
        <v>884</v>
      </c>
      <c r="C889">
        <f t="shared" si="45"/>
        <v>-3.0904422490454112E-2</v>
      </c>
      <c r="D889">
        <f t="shared" si="46"/>
        <v>-8.7546872756413797E-4</v>
      </c>
      <c r="E889" s="2">
        <f t="shared" si="47"/>
        <v>1.1798496304327381E-3</v>
      </c>
      <c r="K889">
        <v>884</v>
      </c>
      <c r="L889" s="8">
        <v>-6.29605681343211E-4</v>
      </c>
      <c r="M889" s="8">
        <v>3.4445168007778402E-3</v>
      </c>
    </row>
    <row r="890" spans="1:13" x14ac:dyDescent="0.55000000000000004">
      <c r="A890">
        <v>885</v>
      </c>
      <c r="C890">
        <f t="shared" si="45"/>
        <v>-6.0881333468950007E-2</v>
      </c>
      <c r="D890">
        <f t="shared" si="46"/>
        <v>-9.3342314649220081E-4</v>
      </c>
      <c r="E890" s="2">
        <f t="shared" si="47"/>
        <v>7.25947523190824E-4</v>
      </c>
      <c r="K890">
        <v>885</v>
      </c>
      <c r="L890" s="8">
        <v>-8.8985423055613802E-4</v>
      </c>
      <c r="M890" s="8">
        <v>-3.3937920114461603E-2</v>
      </c>
    </row>
    <row r="891" spans="1:13" x14ac:dyDescent="0.55000000000000004">
      <c r="A891">
        <v>886</v>
      </c>
      <c r="C891">
        <f t="shared" si="45"/>
        <v>-7.5578313023535584E-2</v>
      </c>
      <c r="D891">
        <f t="shared" si="46"/>
        <v>-7.5710803065119549E-4</v>
      </c>
      <c r="E891" s="2">
        <f t="shared" si="47"/>
        <v>1.6276448756743662E-4</v>
      </c>
      <c r="K891">
        <v>886</v>
      </c>
      <c r="L891" s="8">
        <v>-9.2723326747140295E-4</v>
      </c>
      <c r="M891" s="8">
        <v>-6.2820394401462601E-2</v>
      </c>
    </row>
    <row r="892" spans="1:13" x14ac:dyDescent="0.55000000000000004">
      <c r="A892">
        <v>887</v>
      </c>
      <c r="C892">
        <f t="shared" si="45"/>
        <v>-7.1306729073834479E-2</v>
      </c>
      <c r="D892">
        <f t="shared" si="46"/>
        <v>-3.9077475769069684E-4</v>
      </c>
      <c r="E892" s="2">
        <f t="shared" si="47"/>
        <v>2.1737807101420791E-5</v>
      </c>
      <c r="K892">
        <v>887</v>
      </c>
      <c r="L892" s="8">
        <v>-7.3238098041086797E-4</v>
      </c>
      <c r="M892" s="8">
        <v>-7.5969111201183201E-2</v>
      </c>
    </row>
    <row r="893" spans="1:13" x14ac:dyDescent="0.55000000000000004">
      <c r="A893">
        <v>888</v>
      </c>
      <c r="C893">
        <f t="shared" si="45"/>
        <v>-4.913865915333842E-2</v>
      </c>
      <c r="D893">
        <f t="shared" si="46"/>
        <v>7.3634742572152809E-5</v>
      </c>
      <c r="E893" s="2">
        <f t="shared" si="47"/>
        <v>4.3899609572364091E-4</v>
      </c>
      <c r="K893">
        <v>888</v>
      </c>
      <c r="L893" s="8">
        <v>-3.5409933344467701E-4</v>
      </c>
      <c r="M893" s="8">
        <v>-7.0090892822416304E-2</v>
      </c>
    </row>
    <row r="894" spans="1:13" x14ac:dyDescent="0.55000000000000004">
      <c r="A894">
        <v>889</v>
      </c>
      <c r="C894">
        <f t="shared" si="45"/>
        <v>-1.4637821546194266E-2</v>
      </c>
      <c r="D894">
        <f t="shared" si="46"/>
        <v>5.1956347454674523E-4</v>
      </c>
      <c r="E894" s="2">
        <f t="shared" si="47"/>
        <v>1.0252902607587699E-3</v>
      </c>
      <c r="K894">
        <v>889</v>
      </c>
      <c r="L894" s="8">
        <v>1.1286868825552101E-4</v>
      </c>
      <c r="M894" s="8">
        <v>-4.6657975523943497E-2</v>
      </c>
    </row>
    <row r="895" spans="1:13" x14ac:dyDescent="0.55000000000000004">
      <c r="A895">
        <v>890</v>
      </c>
      <c r="C895">
        <f t="shared" si="45"/>
        <v>2.3536800728221608E-2</v>
      </c>
      <c r="D895">
        <f t="shared" si="46"/>
        <v>8.3509272594012242E-4</v>
      </c>
      <c r="E895" s="2">
        <f t="shared" si="47"/>
        <v>1.2303313558019965E-3</v>
      </c>
      <c r="K895">
        <v>890</v>
      </c>
      <c r="L895" s="8">
        <v>5.5156804679561502E-4</v>
      </c>
      <c r="M895" s="8">
        <v>-1.15392788104326E-2</v>
      </c>
    </row>
    <row r="896" spans="1:13" x14ac:dyDescent="0.55000000000000004">
      <c r="A896">
        <v>891</v>
      </c>
      <c r="C896">
        <f t="shared" si="45"/>
        <v>5.580418213619593E-2</v>
      </c>
      <c r="D896">
        <f t="shared" si="46"/>
        <v>9.4103130548206222E-4</v>
      </c>
      <c r="E896" s="2">
        <f t="shared" si="47"/>
        <v>8.6052346657574926E-4</v>
      </c>
      <c r="K896">
        <v>891</v>
      </c>
      <c r="L896" s="8">
        <v>8.5212376633599801E-4</v>
      </c>
      <c r="M896" s="8">
        <v>2.6469501865639899E-2</v>
      </c>
    </row>
    <row r="897" spans="1:13" x14ac:dyDescent="0.55000000000000004">
      <c r="A897">
        <v>892</v>
      </c>
      <c r="C897">
        <f t="shared" si="45"/>
        <v>7.4065890087045519E-2</v>
      </c>
      <c r="D897">
        <f t="shared" si="46"/>
        <v>8.1079086271654971E-4</v>
      </c>
      <c r="E897" s="2">
        <f t="shared" si="47"/>
        <v>2.6299298614757764E-4</v>
      </c>
      <c r="K897">
        <v>892</v>
      </c>
      <c r="L897" s="8">
        <v>9.3925980240546099E-4</v>
      </c>
      <c r="M897" s="8">
        <v>5.7848831594594502E-2</v>
      </c>
    </row>
    <row r="898" spans="1:13" x14ac:dyDescent="0.55000000000000004">
      <c r="A898">
        <v>893</v>
      </c>
      <c r="C898">
        <f t="shared" si="45"/>
        <v>7.3738620811269126E-2</v>
      </c>
      <c r="D898">
        <f t="shared" si="46"/>
        <v>4.7705900352599503E-4</v>
      </c>
      <c r="E898" s="2">
        <f t="shared" si="47"/>
        <v>1.0018844295659665E-6</v>
      </c>
      <c r="K898">
        <v>893</v>
      </c>
      <c r="L898" s="8">
        <v>7.9115239421768296E-4</v>
      </c>
      <c r="M898" s="8">
        <v>7.4739562582585503E-2</v>
      </c>
    </row>
    <row r="899" spans="1:13" x14ac:dyDescent="0.55000000000000004">
      <c r="A899">
        <v>894</v>
      </c>
      <c r="C899">
        <f t="shared" si="45"/>
        <v>5.4904511998893513E-2</v>
      </c>
      <c r="D899">
        <f t="shared" si="46"/>
        <v>2.359539005890751E-5</v>
      </c>
      <c r="E899" s="2">
        <f t="shared" si="47"/>
        <v>3.2424464716726439E-4</v>
      </c>
      <c r="K899">
        <v>894</v>
      </c>
      <c r="L899" s="8">
        <v>4.4489596094494899E-4</v>
      </c>
      <c r="M899" s="8">
        <v>7.2911306471182699E-2</v>
      </c>
    </row>
    <row r="900" spans="1:13" x14ac:dyDescent="0.55000000000000004">
      <c r="A900">
        <v>895</v>
      </c>
      <c r="C900">
        <f t="shared" si="45"/>
        <v>2.2290527970144625E-2</v>
      </c>
      <c r="D900">
        <f t="shared" si="46"/>
        <v>-4.3579016896303993E-4</v>
      </c>
      <c r="E900" s="2">
        <f t="shared" si="47"/>
        <v>9.3216842393327123E-4</v>
      </c>
      <c r="K900">
        <v>895</v>
      </c>
      <c r="L900" s="8">
        <v>-1.27874256806188E-5</v>
      </c>
      <c r="M900" s="8">
        <v>5.2821961345164398E-2</v>
      </c>
    </row>
    <row r="901" spans="1:13" x14ac:dyDescent="0.55000000000000004">
      <c r="A901">
        <v>896</v>
      </c>
      <c r="C901">
        <f t="shared" si="45"/>
        <v>-1.5917908732021351E-2</v>
      </c>
      <c r="D901">
        <f t="shared" si="46"/>
        <v>-7.858015813039591E-4</v>
      </c>
      <c r="E901" s="2">
        <f t="shared" si="47"/>
        <v>1.2546427814017732E-3</v>
      </c>
      <c r="K901">
        <v>896</v>
      </c>
      <c r="L901" s="8">
        <v>-4.6726812221704498E-4</v>
      </c>
      <c r="M901" s="8">
        <v>1.95030283165912E-2</v>
      </c>
    </row>
    <row r="902" spans="1:13" x14ac:dyDescent="0.55000000000000004">
      <c r="A902">
        <v>897</v>
      </c>
      <c r="C902">
        <f t="shared" ref="C902:C965" si="48">$D$1*COS($B$2*(A902-$L$2)+$B$1)</f>
        <v>-5.0131285865372265E-2</v>
      </c>
      <c r="D902">
        <f t="shared" ref="D902:D965" si="49">$D$2*COS($B$2*(A902-$L$3)+$B$3)</f>
        <v>-9.3859336012209321E-4</v>
      </c>
      <c r="E902" s="2">
        <f t="shared" ref="E902:E965" si="50">(M902-C902)^2</f>
        <v>9.878905823670894E-4</v>
      </c>
      <c r="K902">
        <v>897</v>
      </c>
      <c r="L902" s="8">
        <v>-8.0471861882322904E-4</v>
      </c>
      <c r="M902" s="8">
        <v>-1.87005591418762E-2</v>
      </c>
    </row>
    <row r="903" spans="1:13" x14ac:dyDescent="0.55000000000000004">
      <c r="A903">
        <v>898</v>
      </c>
      <c r="C903">
        <f t="shared" si="48"/>
        <v>-7.1762766930219962E-2</v>
      </c>
      <c r="D903">
        <f t="shared" si="49"/>
        <v>-8.5581798953023491E-4</v>
      </c>
      <c r="E903" s="2">
        <f t="shared" si="50"/>
        <v>3.8190115225598069E-4</v>
      </c>
      <c r="K903">
        <v>898</v>
      </c>
      <c r="L903" s="8">
        <v>-9.4062234523325096E-4</v>
      </c>
      <c r="M903" s="8">
        <v>-5.2220475553414102E-2</v>
      </c>
    </row>
    <row r="904" spans="1:13" x14ac:dyDescent="0.55000000000000004">
      <c r="A904">
        <v>899</v>
      </c>
      <c r="C904">
        <f t="shared" si="48"/>
        <v>-7.5383306134921252E-2</v>
      </c>
      <c r="D904">
        <f t="shared" si="49"/>
        <v>-5.5825034277983798E-4</v>
      </c>
      <c r="E904" s="2">
        <f t="shared" si="50"/>
        <v>7.4085013075747755E-6</v>
      </c>
      <c r="K904">
        <v>899</v>
      </c>
      <c r="L904" s="8">
        <v>-8.4094137008220999E-4</v>
      </c>
      <c r="M904" s="8">
        <v>-7.2661449910288001E-2</v>
      </c>
    </row>
    <row r="905" spans="1:13" x14ac:dyDescent="0.55000000000000004">
      <c r="A905">
        <v>900</v>
      </c>
      <c r="C905">
        <f t="shared" si="48"/>
        <v>-6.0084224453909041E-2</v>
      </c>
      <c r="D905">
        <f t="shared" si="49"/>
        <v>-1.2057362697626837E-4</v>
      </c>
      <c r="E905" s="2">
        <f t="shared" si="50"/>
        <v>2.1962317981334489E-4</v>
      </c>
      <c r="K905">
        <v>900</v>
      </c>
      <c r="L905" s="8">
        <v>-5.3064141197255903E-4</v>
      </c>
      <c r="M905" s="8">
        <v>-7.490391337822E-2</v>
      </c>
    </row>
    <row r="906" spans="1:13" x14ac:dyDescent="0.55000000000000004">
      <c r="A906">
        <v>901</v>
      </c>
      <c r="C906">
        <f t="shared" si="48"/>
        <v>-2.9705268910163393E-2</v>
      </c>
      <c r="D906">
        <f t="shared" si="49"/>
        <v>3.4736452770613673E-4</v>
      </c>
      <c r="E906" s="2">
        <f t="shared" si="50"/>
        <v>8.2259736099114724E-4</v>
      </c>
      <c r="K906">
        <v>901</v>
      </c>
      <c r="L906" s="8">
        <v>-8.7439020374050104E-5</v>
      </c>
      <c r="M906" s="8">
        <v>-5.83862270704332E-2</v>
      </c>
    </row>
    <row r="907" spans="1:13" x14ac:dyDescent="0.55000000000000004">
      <c r="A907">
        <v>902</v>
      </c>
      <c r="C907">
        <f t="shared" si="48"/>
        <v>8.1290829926783693E-3</v>
      </c>
      <c r="D907">
        <f t="shared" si="49"/>
        <v>7.2812150779990779E-4</v>
      </c>
      <c r="E907" s="2">
        <f t="shared" si="50"/>
        <v>1.2513503674189891E-3</v>
      </c>
      <c r="K907">
        <v>902</v>
      </c>
      <c r="L907" s="8">
        <v>3.77663016309442E-4</v>
      </c>
      <c r="M907" s="8">
        <v>-2.7245347990999501E-2</v>
      </c>
    </row>
    <row r="908" spans="1:13" x14ac:dyDescent="0.55000000000000004">
      <c r="A908">
        <v>903</v>
      </c>
      <c r="C908">
        <f t="shared" si="48"/>
        <v>4.3923206411846237E-2</v>
      </c>
      <c r="D908">
        <f t="shared" si="49"/>
        <v>9.2613533702082663E-4</v>
      </c>
      <c r="E908" s="2">
        <f t="shared" si="50"/>
        <v>1.1024995663190518E-3</v>
      </c>
      <c r="K908">
        <v>903</v>
      </c>
      <c r="L908" s="8">
        <v>7.4817700770697204E-4</v>
      </c>
      <c r="M908" s="8">
        <v>1.0719297510648301E-2</v>
      </c>
    </row>
    <row r="909" spans="1:13" x14ac:dyDescent="0.55000000000000004">
      <c r="A909">
        <v>904</v>
      </c>
      <c r="C909">
        <f t="shared" si="48"/>
        <v>6.869353084945011E-2</v>
      </c>
      <c r="D909">
        <f t="shared" si="49"/>
        <v>8.9170871803514399E-4</v>
      </c>
      <c r="E909" s="2">
        <f t="shared" si="50"/>
        <v>5.1503136125878894E-4</v>
      </c>
      <c r="K909">
        <v>904</v>
      </c>
      <c r="L909" s="8">
        <v>9.3130542617109603E-4</v>
      </c>
      <c r="M909" s="8">
        <v>4.5999228453060197E-2</v>
      </c>
    </row>
    <row r="910" spans="1:13" x14ac:dyDescent="0.55000000000000004">
      <c r="A910">
        <v>905</v>
      </c>
      <c r="C910">
        <f t="shared" si="48"/>
        <v>7.6223226988714865E-2</v>
      </c>
      <c r="D910">
        <f t="shared" si="49"/>
        <v>6.3348200655392081E-4</v>
      </c>
      <c r="E910" s="2">
        <f t="shared" si="50"/>
        <v>4.1794411170937392E-5</v>
      </c>
      <c r="K910">
        <v>905</v>
      </c>
      <c r="L910" s="8">
        <v>8.8118262325124303E-4</v>
      </c>
      <c r="M910" s="8">
        <v>6.9758367270906799E-2</v>
      </c>
    </row>
    <row r="911" spans="1:13" x14ac:dyDescent="0.55000000000000004">
      <c r="A911">
        <v>906</v>
      </c>
      <c r="C911">
        <f t="shared" si="48"/>
        <v>6.4622499812152845E-2</v>
      </c>
      <c r="D911">
        <f t="shared" si="49"/>
        <v>2.1626466416946536E-4</v>
      </c>
      <c r="E911" s="2">
        <f t="shared" si="50"/>
        <v>1.3049841863473966E-4</v>
      </c>
      <c r="K911">
        <v>906</v>
      </c>
      <c r="L911" s="8">
        <v>6.1036216587798695E-4</v>
      </c>
      <c r="M911" s="8">
        <v>7.6046090256261897E-2</v>
      </c>
    </row>
    <row r="912" spans="1:13" x14ac:dyDescent="0.55000000000000004">
      <c r="A912">
        <v>907</v>
      </c>
      <c r="C912">
        <f t="shared" si="48"/>
        <v>3.6802887317072826E-2</v>
      </c>
      <c r="D912">
        <f t="shared" si="49"/>
        <v>-2.5523055042371475E-4</v>
      </c>
      <c r="E912" s="2">
        <f t="shared" si="50"/>
        <v>7.0143990955861396E-4</v>
      </c>
      <c r="K912">
        <v>907</v>
      </c>
      <c r="L912" s="8">
        <v>1.8667271764860401E-4</v>
      </c>
      <c r="M912" s="8">
        <v>6.3287598181241494E-2</v>
      </c>
    </row>
    <row r="913" spans="1:13" x14ac:dyDescent="0.55000000000000004">
      <c r="A913">
        <v>908</v>
      </c>
      <c r="C913">
        <f t="shared" si="48"/>
        <v>-2.534741512137825E-4</v>
      </c>
      <c r="D913">
        <f t="shared" si="49"/>
        <v>-6.6266827669413618E-4</v>
      </c>
      <c r="E913" s="2">
        <f t="shared" si="50"/>
        <v>1.2202312580185117E-3</v>
      </c>
      <c r="K913">
        <v>908</v>
      </c>
      <c r="L913" s="8">
        <v>-2.8377007074933898E-4</v>
      </c>
      <c r="M913" s="8">
        <v>3.4678334533973301E-2</v>
      </c>
    </row>
    <row r="914" spans="1:13" x14ac:dyDescent="0.55000000000000004">
      <c r="A914">
        <v>909</v>
      </c>
      <c r="C914">
        <f t="shared" si="48"/>
        <v>-3.7246218950236158E-2</v>
      </c>
      <c r="D914">
        <f t="shared" si="49"/>
        <v>-9.0379023345401482E-4</v>
      </c>
      <c r="E914" s="2">
        <f t="shared" si="50"/>
        <v>1.1992289921928783E-3</v>
      </c>
      <c r="K914">
        <v>909</v>
      </c>
      <c r="L914" s="8">
        <v>-6.8314088454639495E-4</v>
      </c>
      <c r="M914" s="8">
        <v>-2.6163331260975202E-3</v>
      </c>
    </row>
    <row r="915" spans="1:13" x14ac:dyDescent="0.55000000000000004">
      <c r="A915">
        <v>910</v>
      </c>
      <c r="C915">
        <f t="shared" si="48"/>
        <v>-6.4890947880956965E-2</v>
      </c>
      <c r="D915">
        <f t="shared" si="49"/>
        <v>-9.1807989200632636E-4</v>
      </c>
      <c r="E915" s="2">
        <f t="shared" si="50"/>
        <v>6.5716470731386027E-4</v>
      </c>
      <c r="K915">
        <v>910</v>
      </c>
      <c r="L915" s="8">
        <v>-9.1141482591042895E-4</v>
      </c>
      <c r="M915" s="8">
        <v>-3.9255723924184902E-2</v>
      </c>
    </row>
    <row r="916" spans="1:13" x14ac:dyDescent="0.55000000000000004">
      <c r="A916">
        <v>911</v>
      </c>
      <c r="C916">
        <f t="shared" si="48"/>
        <v>-7.6249416686326732E-2</v>
      </c>
      <c r="D916">
        <f t="shared" si="49"/>
        <v>-7.0195084925535345E-4</v>
      </c>
      <c r="E916" s="2">
        <f t="shared" si="50"/>
        <v>1.0375747958899336E-4</v>
      </c>
      <c r="K916">
        <v>911</v>
      </c>
      <c r="L916" s="8">
        <v>-9.1141927011809598E-4</v>
      </c>
      <c r="M916" s="8">
        <v>-6.6063275140628805E-2</v>
      </c>
    </row>
    <row r="917" spans="1:13" x14ac:dyDescent="0.55000000000000004">
      <c r="A917">
        <v>912</v>
      </c>
      <c r="C917">
        <f t="shared" si="48"/>
        <v>-6.8470889113805056E-2</v>
      </c>
      <c r="D917">
        <f t="shared" si="49"/>
        <v>-3.0964693929406897E-4</v>
      </c>
      <c r="E917" s="2">
        <f t="shared" si="50"/>
        <v>6.1685004314272426E-5</v>
      </c>
      <c r="K917">
        <v>912</v>
      </c>
      <c r="L917" s="8">
        <v>-6.8315310409001605E-4</v>
      </c>
      <c r="M917" s="8">
        <v>-7.6324869271296697E-2</v>
      </c>
    </row>
    <row r="918" spans="1:13" x14ac:dyDescent="0.55000000000000004">
      <c r="A918">
        <v>913</v>
      </c>
      <c r="C918">
        <f t="shared" si="48"/>
        <v>-4.350761162567441E-2</v>
      </c>
      <c r="D918">
        <f t="shared" si="49"/>
        <v>1.6037182559100921E-4</v>
      </c>
      <c r="E918" s="2">
        <f t="shared" si="50"/>
        <v>5.7421649228505398E-4</v>
      </c>
      <c r="K918">
        <v>913</v>
      </c>
      <c r="L918" s="8">
        <v>-2.8378700516841E-4</v>
      </c>
      <c r="M918" s="8">
        <v>-6.7470426407854195E-2</v>
      </c>
    </row>
    <row r="919" spans="1:13" x14ac:dyDescent="0.55000000000000004">
      <c r="A919">
        <v>914</v>
      </c>
      <c r="C919">
        <f t="shared" si="48"/>
        <v>-7.6248406872651501E-3</v>
      </c>
      <c r="D919">
        <f t="shared" si="49"/>
        <v>5.9014064262289713E-4</v>
      </c>
      <c r="E919" s="2">
        <f t="shared" si="50"/>
        <v>1.1623160121638225E-3</v>
      </c>
      <c r="K919">
        <v>914</v>
      </c>
      <c r="L919" s="8">
        <v>1.8665530968439199E-4</v>
      </c>
      <c r="M919" s="8">
        <v>-4.1717596694426297E-2</v>
      </c>
    </row>
    <row r="920" spans="1:13" x14ac:dyDescent="0.55000000000000004">
      <c r="A920">
        <v>915</v>
      </c>
      <c r="C920">
        <f t="shared" si="48"/>
        <v>3.0171604544744667E-2</v>
      </c>
      <c r="D920">
        <f t="shared" si="49"/>
        <v>8.7179659753524653E-4</v>
      </c>
      <c r="E920" s="2">
        <f t="shared" si="50"/>
        <v>1.2736291068702686E-3</v>
      </c>
      <c r="K920">
        <v>915</v>
      </c>
      <c r="L920" s="8">
        <v>6.1034864430126298E-4</v>
      </c>
      <c r="M920" s="8">
        <v>-5.5163360916981796E-3</v>
      </c>
    </row>
    <row r="921" spans="1:13" x14ac:dyDescent="0.55000000000000004">
      <c r="A921">
        <v>916</v>
      </c>
      <c r="C921">
        <f t="shared" si="48"/>
        <v>6.0395613002955276E-2</v>
      </c>
      <c r="D921">
        <f t="shared" si="49"/>
        <v>9.3464998248223388E-4</v>
      </c>
      <c r="E921" s="2">
        <f t="shared" si="50"/>
        <v>8.0253722106999009E-4</v>
      </c>
      <c r="K921">
        <v>916</v>
      </c>
      <c r="L921" s="8">
        <v>8.8117637462478097E-4</v>
      </c>
      <c r="M921" s="8">
        <v>3.2066525106060499E-2</v>
      </c>
    </row>
    <row r="922" spans="1:13" x14ac:dyDescent="0.55000000000000004">
      <c r="A922">
        <v>917</v>
      </c>
      <c r="C922">
        <f t="shared" si="48"/>
        <v>7.5461595636171858E-2</v>
      </c>
      <c r="D922">
        <f t="shared" si="49"/>
        <v>7.6292592268695366E-4</v>
      </c>
      <c r="E922" s="2">
        <f t="shared" si="50"/>
        <v>1.9164164700683677E-4</v>
      </c>
      <c r="K922">
        <v>917</v>
      </c>
      <c r="L922" s="8">
        <v>9.3130801550215495E-4</v>
      </c>
      <c r="M922" s="8">
        <v>6.1618126164726603E-2</v>
      </c>
    </row>
    <row r="923" spans="1:13" x14ac:dyDescent="0.55000000000000004">
      <c r="A923">
        <v>918</v>
      </c>
      <c r="C923">
        <f t="shared" si="48"/>
        <v>7.1588308369072928E-2</v>
      </c>
      <c r="D923">
        <f t="shared" si="49"/>
        <v>3.9972353750109132E-4</v>
      </c>
      <c r="E923" s="2">
        <f t="shared" si="50"/>
        <v>1.7212349809624261E-5</v>
      </c>
      <c r="K923">
        <v>918</v>
      </c>
      <c r="L923" s="8">
        <v>7.4818778648152496E-4</v>
      </c>
      <c r="M923" s="8">
        <v>7.5737085274333593E-2</v>
      </c>
    </row>
    <row r="924" spans="1:13" x14ac:dyDescent="0.55000000000000004">
      <c r="A924">
        <v>919</v>
      </c>
      <c r="C924">
        <f t="shared" si="48"/>
        <v>4.9747864663381103E-2</v>
      </c>
      <c r="D924">
        <f t="shared" si="49"/>
        <v>-6.3801030091477264E-5</v>
      </c>
      <c r="E924" s="2">
        <f t="shared" si="50"/>
        <v>4.4687240908166753E-4</v>
      </c>
      <c r="K924">
        <v>919</v>
      </c>
      <c r="L924" s="8">
        <v>3.7767928491653699E-4</v>
      </c>
      <c r="M924" s="8">
        <v>7.0887221538216902E-2</v>
      </c>
    </row>
    <row r="925" spans="1:13" x14ac:dyDescent="0.55000000000000004">
      <c r="A925">
        <v>920</v>
      </c>
      <c r="C925">
        <f t="shared" si="48"/>
        <v>1.542175552900661E-2</v>
      </c>
      <c r="D925">
        <f t="shared" si="49"/>
        <v>-5.1131288395175846E-4</v>
      </c>
      <c r="E925" s="2">
        <f t="shared" si="50"/>
        <v>1.0798754144229657E-3</v>
      </c>
      <c r="K925">
        <v>920</v>
      </c>
      <c r="L925" s="8">
        <v>-8.7421336507983806E-5</v>
      </c>
      <c r="M925" s="8">
        <v>4.8283213415457202E-2</v>
      </c>
    </row>
    <row r="926" spans="1:13" x14ac:dyDescent="0.55000000000000004">
      <c r="A926">
        <v>921</v>
      </c>
      <c r="C926">
        <f t="shared" si="48"/>
        <v>-2.2774889178306855E-2</v>
      </c>
      <c r="D926">
        <f t="shared" si="49"/>
        <v>-8.3049598156150026E-4</v>
      </c>
      <c r="E926" s="2">
        <f t="shared" si="50"/>
        <v>1.3221415301346762E-3</v>
      </c>
      <c r="K926">
        <v>921</v>
      </c>
      <c r="L926" s="8">
        <v>-5.3062674188148005E-4</v>
      </c>
      <c r="M926" s="8">
        <v>1.3586374965486E-2</v>
      </c>
    </row>
    <row r="927" spans="1:13" x14ac:dyDescent="0.55000000000000004">
      <c r="A927">
        <v>922</v>
      </c>
      <c r="C927">
        <f t="shared" si="48"/>
        <v>-5.5255516758479561E-2</v>
      </c>
      <c r="D927">
        <f t="shared" si="49"/>
        <v>-9.4124209326710174E-4</v>
      </c>
      <c r="E927" s="2">
        <f t="shared" si="50"/>
        <v>9.4508663476466665E-4</v>
      </c>
      <c r="K927">
        <v>922</v>
      </c>
      <c r="L927" s="8">
        <v>-8.4093338798143602E-4</v>
      </c>
      <c r="M927" s="8">
        <v>-2.4513255378342501E-2</v>
      </c>
    </row>
    <row r="928" spans="1:13" x14ac:dyDescent="0.55000000000000004">
      <c r="A928">
        <v>923</v>
      </c>
      <c r="C928">
        <f t="shared" si="48"/>
        <v>-7.38681743262177E-2</v>
      </c>
      <c r="D928">
        <f t="shared" si="49"/>
        <v>-8.157562793743244E-4</v>
      </c>
      <c r="E928" s="2">
        <f t="shared" si="50"/>
        <v>3.0257856199084846E-4</v>
      </c>
      <c r="K928">
        <v>923</v>
      </c>
      <c r="L928" s="8">
        <v>-9.40623050289438E-4</v>
      </c>
      <c r="M928" s="8">
        <v>-5.6473388843468898E-2</v>
      </c>
    </row>
    <row r="929" spans="1:13" x14ac:dyDescent="0.55000000000000004">
      <c r="A929">
        <v>924</v>
      </c>
      <c r="C929">
        <f t="shared" si="48"/>
        <v>-7.3941477155875512E-2</v>
      </c>
      <c r="D929">
        <f t="shared" si="49"/>
        <v>-4.8553283413806336E-4</v>
      </c>
      <c r="E929" s="2">
        <f t="shared" si="50"/>
        <v>1.2105847293614104E-7</v>
      </c>
      <c r="K929">
        <v>924</v>
      </c>
      <c r="L929" s="8">
        <v>-8.0472783445068204E-4</v>
      </c>
      <c r="M929" s="8">
        <v>-7.4289411737278599E-2</v>
      </c>
    </row>
    <row r="930" spans="1:13" x14ac:dyDescent="0.55000000000000004">
      <c r="A930">
        <v>925</v>
      </c>
      <c r="C930">
        <f t="shared" si="48"/>
        <v>-5.5457027782214278E-2</v>
      </c>
      <c r="D930">
        <f t="shared" si="49"/>
        <v>-3.3450881754120707E-5</v>
      </c>
      <c r="E930" s="2">
        <f t="shared" si="50"/>
        <v>3.255196392674213E-4</v>
      </c>
      <c r="K930">
        <v>925</v>
      </c>
      <c r="L930" s="8">
        <v>-4.6728354030469701E-4</v>
      </c>
      <c r="M930" s="8">
        <v>-7.3499190603434503E-2</v>
      </c>
    </row>
    <row r="931" spans="1:13" x14ac:dyDescent="0.55000000000000004">
      <c r="A931">
        <v>926</v>
      </c>
      <c r="C931">
        <f t="shared" si="48"/>
        <v>-2.30540333768442E-2</v>
      </c>
      <c r="D931">
        <f t="shared" si="49"/>
        <v>4.270265368598786E-4</v>
      </c>
      <c r="E931" s="2">
        <f t="shared" si="50"/>
        <v>9.763505021466737E-4</v>
      </c>
      <c r="K931">
        <v>926</v>
      </c>
      <c r="L931" s="8">
        <v>-1.2805184672771301E-5</v>
      </c>
      <c r="M931" s="8">
        <v>-5.4300641227084098E-2</v>
      </c>
    </row>
    <row r="932" spans="1:13" x14ac:dyDescent="0.55000000000000004">
      <c r="A932">
        <v>927</v>
      </c>
      <c r="C932">
        <f t="shared" si="48"/>
        <v>1.5135037465701598E-2</v>
      </c>
      <c r="D932">
        <f t="shared" si="49"/>
        <v>7.8032929572973081E-4</v>
      </c>
      <c r="E932" s="2">
        <f t="shared" si="50"/>
        <v>1.3422841940800389E-3</v>
      </c>
      <c r="K932">
        <v>927</v>
      </c>
      <c r="L932" s="8">
        <v>4.4488030889804802E-4</v>
      </c>
      <c r="M932" s="8">
        <v>-2.1502159398687999E-2</v>
      </c>
    </row>
    <row r="933" spans="1:13" x14ac:dyDescent="0.55000000000000004">
      <c r="A933">
        <v>928</v>
      </c>
      <c r="C933">
        <f t="shared" si="48"/>
        <v>4.9525532925660226E-2</v>
      </c>
      <c r="D933">
        <f t="shared" si="49"/>
        <v>9.3778584940929193E-4</v>
      </c>
      <c r="E933" s="2">
        <f t="shared" si="50"/>
        <v>1.0787192240976824E-3</v>
      </c>
      <c r="K933">
        <v>928</v>
      </c>
      <c r="L933" s="8">
        <v>7.9114276926828004E-4</v>
      </c>
      <c r="M933" s="8">
        <v>1.6681671640822199E-2</v>
      </c>
    </row>
    <row r="934" spans="1:13" x14ac:dyDescent="0.55000000000000004">
      <c r="A934">
        <v>929</v>
      </c>
      <c r="C934">
        <f t="shared" si="48"/>
        <v>7.1486163536770758E-2</v>
      </c>
      <c r="D934">
        <f t="shared" si="49"/>
        <v>8.5987792184608384E-4</v>
      </c>
      <c r="E934" s="2">
        <f t="shared" si="50"/>
        <v>4.3258546430424347E-4</v>
      </c>
      <c r="K934">
        <v>929</v>
      </c>
      <c r="L934" s="8">
        <v>9.3925861518184296E-4</v>
      </c>
      <c r="M934" s="8">
        <v>5.0687474532310803E-2</v>
      </c>
    </row>
    <row r="935" spans="1:13" x14ac:dyDescent="0.55000000000000004">
      <c r="A935">
        <v>930</v>
      </c>
      <c r="C935">
        <f t="shared" si="48"/>
        <v>7.5505273909068957E-2</v>
      </c>
      <c r="D935">
        <f t="shared" si="49"/>
        <v>5.6615876069088602E-4</v>
      </c>
      <c r="E935" s="2">
        <f t="shared" si="50"/>
        <v>1.2298971314113272E-5</v>
      </c>
      <c r="K935">
        <v>930</v>
      </c>
      <c r="L935" s="8">
        <v>8.5213131418568398E-4</v>
      </c>
      <c r="M935" s="8">
        <v>7.1998284984918601E-2</v>
      </c>
    </row>
    <row r="936" spans="1:13" x14ac:dyDescent="0.55000000000000004">
      <c r="A936">
        <v>931</v>
      </c>
      <c r="C936">
        <f t="shared" si="48"/>
        <v>6.0574152055268213E-2</v>
      </c>
      <c r="D936">
        <f t="shared" si="49"/>
        <v>1.3034568428238271E-4</v>
      </c>
      <c r="E936" s="2">
        <f t="shared" si="50"/>
        <v>2.1616427850984049E-4</v>
      </c>
      <c r="K936">
        <v>931</v>
      </c>
      <c r="L936" s="8">
        <v>5.5158243931282701E-4</v>
      </c>
      <c r="M936" s="8">
        <v>7.5276678318119794E-2</v>
      </c>
    </row>
    <row r="937" spans="1:13" x14ac:dyDescent="0.55000000000000004">
      <c r="A937">
        <v>932</v>
      </c>
      <c r="C937">
        <f t="shared" si="48"/>
        <v>3.0440194837520293E-2</v>
      </c>
      <c r="D937">
        <f t="shared" si="49"/>
        <v>-3.3818141141174029E-4</v>
      </c>
      <c r="E937" s="2">
        <f t="shared" si="50"/>
        <v>8.5622752534565694E-4</v>
      </c>
      <c r="K937">
        <v>932</v>
      </c>
      <c r="L937" s="8">
        <v>1.1288632074504E-4</v>
      </c>
      <c r="M937" s="8">
        <v>5.9701560583938502E-2</v>
      </c>
    </row>
    <row r="938" spans="1:13" x14ac:dyDescent="0.55000000000000004">
      <c r="A938">
        <v>933</v>
      </c>
      <c r="C938">
        <f t="shared" si="48"/>
        <v>-7.3336096559939567E-3</v>
      </c>
      <c r="D938">
        <f t="shared" si="49"/>
        <v>-7.218321011406752E-4</v>
      </c>
      <c r="E938" s="2">
        <f t="shared" si="50"/>
        <v>1.332792174751305E-3</v>
      </c>
      <c r="K938">
        <v>933</v>
      </c>
      <c r="L938" s="8">
        <v>-3.54082877149235E-4</v>
      </c>
      <c r="M938" s="8">
        <v>2.9173816639916101E-2</v>
      </c>
    </row>
    <row r="939" spans="1:13" x14ac:dyDescent="0.55000000000000004">
      <c r="A939">
        <v>934</v>
      </c>
      <c r="C939">
        <f t="shared" si="48"/>
        <v>-4.3266832705978732E-2</v>
      </c>
      <c r="D939">
        <f t="shared" si="49"/>
        <v>-9.243181484977159E-4</v>
      </c>
      <c r="E939" s="2">
        <f t="shared" si="50"/>
        <v>1.1975850671131865E-3</v>
      </c>
      <c r="K939">
        <v>934</v>
      </c>
      <c r="L939" s="8">
        <v>-7.32369821890785E-4</v>
      </c>
      <c r="M939" s="8">
        <v>-8.6606906627924307E-3</v>
      </c>
    </row>
    <row r="940" spans="1:13" x14ac:dyDescent="0.55000000000000004">
      <c r="A940">
        <v>935</v>
      </c>
      <c r="C940">
        <f t="shared" si="48"/>
        <v>-6.8340992739449366E-2</v>
      </c>
      <c r="D940">
        <f t="shared" si="49"/>
        <v>-8.9481982366525713E-4</v>
      </c>
      <c r="E940" s="2">
        <f t="shared" si="50"/>
        <v>5.7671630947948524E-4</v>
      </c>
      <c r="K940">
        <v>935</v>
      </c>
      <c r="L940" s="8">
        <v>-9.2723020144725604E-4</v>
      </c>
      <c r="M940" s="8">
        <v>-4.4326074261980299E-2</v>
      </c>
    </row>
    <row r="941" spans="1:13" x14ac:dyDescent="0.55000000000000004">
      <c r="A941">
        <v>936</v>
      </c>
      <c r="C941">
        <f t="shared" si="48"/>
        <v>-7.6263004109269034E-2</v>
      </c>
      <c r="D941">
        <f t="shared" si="49"/>
        <v>-6.407405843997417E-4</v>
      </c>
      <c r="E941" s="2">
        <f t="shared" si="50"/>
        <v>5.4365354194714789E-5</v>
      </c>
      <c r="K941">
        <v>936</v>
      </c>
      <c r="L941" s="8">
        <v>-8.8986002493269395E-4</v>
      </c>
      <c r="M941" s="8">
        <v>-6.8889717583254004E-2</v>
      </c>
    </row>
    <row r="942" spans="1:13" x14ac:dyDescent="0.55000000000000004">
      <c r="A942">
        <v>937</v>
      </c>
      <c r="C942">
        <f t="shared" si="48"/>
        <v>-6.5044608944450216E-2</v>
      </c>
      <c r="D942">
        <f t="shared" si="49"/>
        <v>-2.2584896419259833E-4</v>
      </c>
      <c r="E942" s="2">
        <f t="shared" si="50"/>
        <v>1.2443167868107701E-4</v>
      </c>
      <c r="K942">
        <v>937</v>
      </c>
      <c r="L942" s="8">
        <v>-6.2961888488291702E-4</v>
      </c>
      <c r="M942" s="8">
        <v>-7.6199503775020203E-2</v>
      </c>
    </row>
    <row r="943" spans="1:13" x14ac:dyDescent="0.55000000000000004">
      <c r="A943">
        <v>938</v>
      </c>
      <c r="C943">
        <f t="shared" si="48"/>
        <v>-3.750138796625585E-2</v>
      </c>
      <c r="D943">
        <f t="shared" si="49"/>
        <v>2.4572598550929838E-4</v>
      </c>
      <c r="E943" s="2">
        <f t="shared" si="50"/>
        <v>7.2486212140365574E-4</v>
      </c>
      <c r="K943">
        <v>938</v>
      </c>
      <c r="L943" s="8">
        <v>-2.1168578924221599E-4</v>
      </c>
      <c r="M943" s="8">
        <v>-6.4424651538929498E-2</v>
      </c>
    </row>
    <row r="944" spans="1:13" x14ac:dyDescent="0.55000000000000004">
      <c r="A944">
        <v>939</v>
      </c>
      <c r="C944">
        <f t="shared" si="48"/>
        <v>-5.461090751366839E-4</v>
      </c>
      <c r="D944">
        <f t="shared" si="49"/>
        <v>6.5562889234160567E-4</v>
      </c>
      <c r="E944" s="2">
        <f t="shared" si="50"/>
        <v>1.2937068496313329E-3</v>
      </c>
      <c r="K944">
        <v>939</v>
      </c>
      <c r="L944" s="8">
        <v>2.5926532551749399E-4</v>
      </c>
      <c r="M944" s="8">
        <v>-3.6514245663391197E-2</v>
      </c>
    </row>
    <row r="945" spans="1:13" x14ac:dyDescent="0.55000000000000004">
      <c r="A945">
        <v>940</v>
      </c>
      <c r="C945">
        <f t="shared" si="48"/>
        <v>3.6546231682774863E-2</v>
      </c>
      <c r="D945">
        <f t="shared" si="49"/>
        <v>9.0098276675787262E-4</v>
      </c>
      <c r="E945" s="2">
        <f t="shared" si="50"/>
        <v>1.2963493766364794E-3</v>
      </c>
      <c r="K945">
        <v>940</v>
      </c>
      <c r="L945" s="8">
        <v>6.6528183113603704E-4</v>
      </c>
      <c r="M945" s="8">
        <v>5.4137955647833903E-4</v>
      </c>
    </row>
    <row r="946" spans="1:13" x14ac:dyDescent="0.55000000000000004">
      <c r="A946">
        <v>941</v>
      </c>
      <c r="C946">
        <f t="shared" si="48"/>
        <v>6.4466238621742264E-2</v>
      </c>
      <c r="D946">
        <f t="shared" si="49"/>
        <v>9.2020895792974144E-4</v>
      </c>
      <c r="E946" s="2">
        <f t="shared" si="50"/>
        <v>7.2926061183213923E-4</v>
      </c>
      <c r="K946">
        <v>941</v>
      </c>
      <c r="L946" s="8">
        <v>9.0467437503770603E-4</v>
      </c>
      <c r="M946" s="8">
        <v>3.74614129079529E-2</v>
      </c>
    </row>
    <row r="947" spans="1:13" x14ac:dyDescent="0.55000000000000004">
      <c r="A947">
        <v>942</v>
      </c>
      <c r="C947">
        <f t="shared" si="48"/>
        <v>7.6206578507381786E-2</v>
      </c>
      <c r="D947">
        <f t="shared" si="49"/>
        <v>7.0848209712919745E-4</v>
      </c>
      <c r="E947" s="2">
        <f t="shared" si="50"/>
        <v>1.2560974868873205E-4</v>
      </c>
      <c r="K947">
        <v>942</v>
      </c>
      <c r="L947" s="8">
        <v>9.1748560951880305E-4</v>
      </c>
      <c r="M947" s="8">
        <v>6.4999003002896794E-2</v>
      </c>
    </row>
    <row r="948" spans="1:13" x14ac:dyDescent="0.55000000000000004">
      <c r="A948">
        <v>943</v>
      </c>
      <c r="C948">
        <f t="shared" si="48"/>
        <v>6.8820673495026408E-2</v>
      </c>
      <c r="D948">
        <f t="shared" si="49"/>
        <v>3.1894116356818351E-4</v>
      </c>
      <c r="E948" s="2">
        <f t="shared" si="50"/>
        <v>5.5301771351554134E-5</v>
      </c>
      <c r="K948">
        <v>943</v>
      </c>
      <c r="L948" s="8">
        <v>7.0050688142840904E-4</v>
      </c>
      <c r="M948" s="8">
        <v>7.6257189571224598E-2</v>
      </c>
    </row>
    <row r="949" spans="1:13" x14ac:dyDescent="0.55000000000000004">
      <c r="A949">
        <v>944</v>
      </c>
      <c r="C949">
        <f t="shared" si="48"/>
        <v>4.4162230060352435E-2</v>
      </c>
      <c r="D949">
        <f t="shared" si="49"/>
        <v>-1.5064727929987564E-4</v>
      </c>
      <c r="E949" s="2">
        <f t="shared" si="50"/>
        <v>5.8825942094529039E-4</v>
      </c>
      <c r="K949">
        <v>944</v>
      </c>
      <c r="L949" s="8">
        <v>3.0808185925506899E-4</v>
      </c>
      <c r="M949" s="8">
        <v>6.8416289946179598E-2</v>
      </c>
    </row>
    <row r="950" spans="1:13" x14ac:dyDescent="0.55000000000000004">
      <c r="A950">
        <v>945</v>
      </c>
      <c r="C950">
        <f t="shared" si="48"/>
        <v>8.4199977464985126E-3</v>
      </c>
      <c r="D950">
        <f t="shared" si="49"/>
        <v>-5.8242643045824092E-4</v>
      </c>
      <c r="E950" s="2">
        <f t="shared" si="50"/>
        <v>1.2264079877086778E-3</v>
      </c>
      <c r="K950">
        <v>945</v>
      </c>
      <c r="L950" s="8">
        <v>-1.6150417576980399E-4</v>
      </c>
      <c r="M950" s="8">
        <v>4.34401060802641E-2</v>
      </c>
    </row>
    <row r="951" spans="1:13" x14ac:dyDescent="0.55000000000000004">
      <c r="A951">
        <v>946</v>
      </c>
      <c r="C951">
        <f t="shared" si="48"/>
        <v>-2.9435476522241186E-2</v>
      </c>
      <c r="D951">
        <f t="shared" si="49"/>
        <v>-8.68028824147692E-4</v>
      </c>
      <c r="E951" s="2">
        <f t="shared" si="50"/>
        <v>1.370447429144855E-3</v>
      </c>
      <c r="K951">
        <v>946</v>
      </c>
      <c r="L951" s="8">
        <v>-5.9064048807396202E-4</v>
      </c>
      <c r="M951" s="8">
        <v>7.5840781636927696E-3</v>
      </c>
    </row>
    <row r="952" spans="1:13" x14ac:dyDescent="0.55000000000000004">
      <c r="A952">
        <v>947</v>
      </c>
      <c r="C952">
        <f t="shared" si="48"/>
        <v>-5.9903266634566098E-2</v>
      </c>
      <c r="D952">
        <f t="shared" si="49"/>
        <v>-9.357742795734847E-4</v>
      </c>
      <c r="E952" s="2">
        <f t="shared" si="50"/>
        <v>8.8398215859239731E-4</v>
      </c>
      <c r="K952">
        <v>947</v>
      </c>
      <c r="L952" s="8">
        <v>-8.7184722607241798E-4</v>
      </c>
      <c r="M952" s="8">
        <v>-3.0171429177180499E-2</v>
      </c>
    </row>
    <row r="953" spans="1:13" x14ac:dyDescent="0.55000000000000004">
      <c r="A953">
        <v>948</v>
      </c>
      <c r="C953">
        <f t="shared" si="48"/>
        <v>-7.5336599482373798E-2</v>
      </c>
      <c r="D953">
        <f t="shared" si="49"/>
        <v>-7.6866011538575293E-4</v>
      </c>
      <c r="E953" s="2">
        <f t="shared" si="50"/>
        <v>2.2398967388118925E-4</v>
      </c>
      <c r="K953">
        <v>948</v>
      </c>
      <c r="L953" s="8">
        <v>-9.3469441775350596E-4</v>
      </c>
      <c r="M953" s="8">
        <v>-6.0370314910670998E-2</v>
      </c>
    </row>
    <row r="954" spans="1:13" x14ac:dyDescent="0.55000000000000004">
      <c r="A954">
        <v>949</v>
      </c>
      <c r="C954">
        <f t="shared" si="48"/>
        <v>-7.1862033829845282E-2</v>
      </c>
      <c r="D954">
        <f t="shared" si="49"/>
        <v>-4.0862846430705593E-4</v>
      </c>
      <c r="E954" s="2">
        <f t="shared" si="50"/>
        <v>1.2866905711699906E-5</v>
      </c>
      <c r="K954">
        <v>949</v>
      </c>
      <c r="L954" s="8">
        <v>-7.6344159408502598E-4</v>
      </c>
      <c r="M954" s="8">
        <v>-7.54490807645396E-2</v>
      </c>
    </row>
    <row r="955" spans="1:13" x14ac:dyDescent="0.55000000000000004">
      <c r="A955">
        <v>950</v>
      </c>
      <c r="C955">
        <f t="shared" si="48"/>
        <v>-5.0351612417640093E-2</v>
      </c>
      <c r="D955">
        <f t="shared" si="49"/>
        <v>5.3960318107372981E-5</v>
      </c>
      <c r="E955" s="2">
        <f t="shared" si="50"/>
        <v>4.5281898736515542E-4</v>
      </c>
      <c r="K955">
        <v>950</v>
      </c>
      <c r="L955" s="8">
        <v>-4.0098008713013698E-4</v>
      </c>
      <c r="M955" s="8">
        <v>-7.16311562888126E-2</v>
      </c>
    </row>
    <row r="956" spans="1:13" x14ac:dyDescent="0.55000000000000004">
      <c r="A956">
        <v>951</v>
      </c>
      <c r="C956">
        <f t="shared" si="48"/>
        <v>-1.6203997616611125E-2</v>
      </c>
      <c r="D956">
        <f t="shared" si="49"/>
        <v>5.0300619806875905E-4</v>
      </c>
      <c r="E956" s="2">
        <f t="shared" si="50"/>
        <v>1.1335858535574397E-3</v>
      </c>
      <c r="K956">
        <v>951</v>
      </c>
      <c r="L956" s="8">
        <v>6.1909370146362799E-5</v>
      </c>
      <c r="M956" s="8">
        <v>-4.9872764353119901E-2</v>
      </c>
    </row>
    <row r="957" spans="1:13" x14ac:dyDescent="0.55000000000000004">
      <c r="A957">
        <v>952</v>
      </c>
      <c r="C957">
        <f t="shared" si="48"/>
        <v>2.2010479033093583E-2</v>
      </c>
      <c r="D957">
        <f t="shared" si="49"/>
        <v>8.2580812484688763E-4</v>
      </c>
      <c r="E957" s="2">
        <f t="shared" si="50"/>
        <v>1.4163110486725956E-3</v>
      </c>
      <c r="K957">
        <v>952</v>
      </c>
      <c r="L957" s="8">
        <v>5.0929324161185603E-4</v>
      </c>
      <c r="M957" s="8">
        <v>-1.5623429197019799E-2</v>
      </c>
    </row>
    <row r="958" spans="1:13" x14ac:dyDescent="0.55000000000000004">
      <c r="A958">
        <v>953</v>
      </c>
      <c r="C958">
        <f t="shared" si="48"/>
        <v>5.4700789389617296E-2</v>
      </c>
      <c r="D958">
        <f t="shared" si="49"/>
        <v>9.413496189440558E-4</v>
      </c>
      <c r="E958" s="2">
        <f t="shared" si="50"/>
        <v>1.0343877258937263E-3</v>
      </c>
      <c r="K958">
        <v>953</v>
      </c>
      <c r="L958" s="8">
        <v>8.2912146128976305E-4</v>
      </c>
      <c r="M958" s="8">
        <v>2.25388907221921E-2</v>
      </c>
    </row>
    <row r="959" spans="1:13" x14ac:dyDescent="0.55000000000000004">
      <c r="A959">
        <v>954</v>
      </c>
      <c r="C959">
        <f t="shared" si="48"/>
        <v>7.3662354610599737E-2</v>
      </c>
      <c r="D959">
        <f t="shared" si="49"/>
        <v>8.2063220076353694E-4</v>
      </c>
      <c r="E959" s="2">
        <f t="shared" si="50"/>
        <v>3.461887795569306E-4</v>
      </c>
      <c r="K959">
        <v>954</v>
      </c>
      <c r="L959" s="8">
        <v>9.4129106749151999E-4</v>
      </c>
      <c r="M959" s="8">
        <v>5.50562056389041E-2</v>
      </c>
    </row>
    <row r="960" spans="1:13" x14ac:dyDescent="0.55000000000000004">
      <c r="A960">
        <v>955</v>
      </c>
      <c r="C960">
        <f t="shared" si="48"/>
        <v>7.4136221503723537E-2</v>
      </c>
      <c r="D960">
        <f t="shared" si="49"/>
        <v>4.9395339774860401E-4</v>
      </c>
      <c r="E960" s="2">
        <f t="shared" si="50"/>
        <v>1.2381192987962297E-7</v>
      </c>
      <c r="K960">
        <v>955</v>
      </c>
      <c r="L960" s="8">
        <v>8.1770848649417795E-4</v>
      </c>
      <c r="M960" s="8">
        <v>7.37843523094487E-2</v>
      </c>
    </row>
    <row r="961" spans="1:13" x14ac:dyDescent="0.55000000000000004">
      <c r="A961">
        <v>956</v>
      </c>
      <c r="C961">
        <f t="shared" si="48"/>
        <v>5.6003459467140367E-2</v>
      </c>
      <c r="D961">
        <f t="shared" si="49"/>
        <v>4.3302703610317707E-5</v>
      </c>
      <c r="E961" s="2">
        <f t="shared" si="50"/>
        <v>3.2505532502233905E-4</v>
      </c>
      <c r="K961">
        <v>956</v>
      </c>
      <c r="L961" s="8">
        <v>4.8932574235919699E-4</v>
      </c>
      <c r="M961" s="8">
        <v>7.4032750219200999E-2</v>
      </c>
    </row>
    <row r="962" spans="1:13" x14ac:dyDescent="0.55000000000000004">
      <c r="A962">
        <v>957</v>
      </c>
      <c r="C962">
        <f t="shared" si="48"/>
        <v>2.3815009563666525E-2</v>
      </c>
      <c r="D962">
        <f t="shared" si="49"/>
        <v>-4.1821605638551134E-4</v>
      </c>
      <c r="E962" s="2">
        <f t="shared" si="50"/>
        <v>1.0191530775773366E-3</v>
      </c>
      <c r="K962">
        <v>957</v>
      </c>
      <c r="L962" s="8">
        <v>3.8388330493829297E-5</v>
      </c>
      <c r="M962" s="8">
        <v>5.5739186570714597E-2</v>
      </c>
    </row>
    <row r="963" spans="1:13" x14ac:dyDescent="0.55000000000000004">
      <c r="A963">
        <v>958</v>
      </c>
      <c r="C963">
        <f t="shared" si="48"/>
        <v>-1.435050575953695E-2</v>
      </c>
      <c r="D963">
        <f t="shared" si="49"/>
        <v>-7.747714015233668E-4</v>
      </c>
      <c r="E963" s="2">
        <f t="shared" si="50"/>
        <v>1.4315556030688199E-3</v>
      </c>
      <c r="K963">
        <v>958</v>
      </c>
      <c r="L963" s="8">
        <v>-4.2216367688763099E-4</v>
      </c>
      <c r="M963" s="8">
        <v>2.34853978647829E-2</v>
      </c>
    </row>
    <row r="964" spans="1:13" x14ac:dyDescent="0.55000000000000004">
      <c r="A964">
        <v>959</v>
      </c>
      <c r="C964">
        <f t="shared" si="48"/>
        <v>-4.891434662191485E-2</v>
      </c>
      <c r="D964">
        <f t="shared" si="49"/>
        <v>-9.3687545576713821E-4</v>
      </c>
      <c r="E964" s="2">
        <f t="shared" si="50"/>
        <v>1.1740143081929784E-3</v>
      </c>
      <c r="K964">
        <v>959</v>
      </c>
      <c r="L964" s="8">
        <v>-7.7698217247926498E-4</v>
      </c>
      <c r="M964" s="8">
        <v>-1.46504544292147E-2</v>
      </c>
    </row>
    <row r="965" spans="1:13" x14ac:dyDescent="0.55000000000000004">
      <c r="A965">
        <v>960</v>
      </c>
      <c r="C965">
        <f t="shared" si="48"/>
        <v>-7.1201717514898566E-2</v>
      </c>
      <c r="D965">
        <f t="shared" si="49"/>
        <v>-8.6384351838274373E-4</v>
      </c>
      <c r="E965" s="2">
        <f t="shared" si="50"/>
        <v>4.8773432692866142E-4</v>
      </c>
      <c r="K965">
        <v>960</v>
      </c>
      <c r="L965" s="8">
        <v>-9.3720066292600403E-4</v>
      </c>
      <c r="M965" s="8">
        <v>-4.91170095265945E-2</v>
      </c>
    </row>
    <row r="966" spans="1:13" x14ac:dyDescent="0.55000000000000004">
      <c r="A966">
        <v>961</v>
      </c>
      <c r="C966">
        <f t="shared" ref="C966:C1029" si="51">$D$1*COS($B$2*(A966-$L$2)+$B$1)</f>
        <v>-7.5618958124892471E-2</v>
      </c>
      <c r="D966">
        <f t="shared" ref="D966:D1029" si="52">$D$2*COS($B$2*(A966-$L$3)+$B$3)</f>
        <v>-5.7400506626243992E-4</v>
      </c>
      <c r="E966" s="2">
        <f t="shared" ref="E966:E1029" si="53">(M966-C966)^2</f>
        <v>1.8810030777620976E-5</v>
      </c>
      <c r="K966">
        <v>961</v>
      </c>
      <c r="L966" s="8">
        <v>-8.6269143337210595E-4</v>
      </c>
      <c r="M966" s="8">
        <v>-7.1281904888232703E-2</v>
      </c>
    </row>
    <row r="967" spans="1:13" x14ac:dyDescent="0.55000000000000004">
      <c r="A967">
        <v>962</v>
      </c>
      <c r="C967">
        <f t="shared" si="51"/>
        <v>-6.1057434166923719E-2</v>
      </c>
      <c r="D967">
        <f t="shared" si="52"/>
        <v>-1.4010344157977341E-4</v>
      </c>
      <c r="E967" s="2">
        <f t="shared" si="53"/>
        <v>2.1130607611809766E-4</v>
      </c>
      <c r="K967">
        <v>962</v>
      </c>
      <c r="L967" s="8">
        <v>-5.7211578258104705E-4</v>
      </c>
      <c r="M967" s="8">
        <v>-7.5593804969778799E-2</v>
      </c>
    </row>
    <row r="968" spans="1:13" x14ac:dyDescent="0.55000000000000004">
      <c r="A968">
        <v>963</v>
      </c>
      <c r="C968">
        <f t="shared" si="51"/>
        <v>-3.1171781221742721E-2</v>
      </c>
      <c r="D968">
        <f t="shared" si="52"/>
        <v>3.2896119379429334E-4</v>
      </c>
      <c r="E968" s="2">
        <f t="shared" si="53"/>
        <v>8.8809879190188861E-4</v>
      </c>
      <c r="K968">
        <v>963</v>
      </c>
      <c r="L968" s="8">
        <v>-1.3825018489391699E-4</v>
      </c>
      <c r="M968" s="8">
        <v>-6.0972767646723498E-2</v>
      </c>
    </row>
    <row r="969" spans="1:13" x14ac:dyDescent="0.55000000000000004">
      <c r="A969">
        <v>964</v>
      </c>
      <c r="C969">
        <f t="shared" si="51"/>
        <v>6.537331761025696E-3</v>
      </c>
      <c r="D969">
        <f t="shared" si="52"/>
        <v>7.1546350347836789E-4</v>
      </c>
      <c r="E969" s="2">
        <f t="shared" si="53"/>
        <v>1.4151180002880757E-3</v>
      </c>
      <c r="K969">
        <v>964</v>
      </c>
      <c r="L969" s="8">
        <v>3.3024102924177599E-4</v>
      </c>
      <c r="M969" s="8">
        <v>-3.10807224189565E-2</v>
      </c>
    </row>
    <row r="970" spans="1:13" x14ac:dyDescent="0.55000000000000004">
      <c r="A970">
        <v>965</v>
      </c>
      <c r="C970">
        <f t="shared" si="51"/>
        <v>4.2605712267808384E-2</v>
      </c>
      <c r="D970">
        <f t="shared" si="52"/>
        <v>9.2239955456471291E-4</v>
      </c>
      <c r="E970" s="2">
        <f t="shared" si="53"/>
        <v>1.2967222403176258E-3</v>
      </c>
      <c r="K970">
        <v>965</v>
      </c>
      <c r="L970" s="8">
        <v>7.1602132893725402E-4</v>
      </c>
      <c r="M970" s="8">
        <v>6.5956825494420598E-3</v>
      </c>
    </row>
    <row r="971" spans="1:13" x14ac:dyDescent="0.55000000000000004">
      <c r="A971">
        <v>966</v>
      </c>
      <c r="C971">
        <f t="shared" si="51"/>
        <v>6.7980957052541965E-2</v>
      </c>
      <c r="D971">
        <f t="shared" si="52"/>
        <v>8.9783276009740298E-4</v>
      </c>
      <c r="E971" s="2">
        <f t="shared" si="53"/>
        <v>6.4317013331630665E-4</v>
      </c>
      <c r="K971">
        <v>966</v>
      </c>
      <c r="L971" s="8">
        <v>9.2246964492655203E-4</v>
      </c>
      <c r="M971" s="8">
        <v>4.2620157906688799E-2</v>
      </c>
    </row>
    <row r="972" spans="1:13" x14ac:dyDescent="0.55000000000000004">
      <c r="A972">
        <v>967</v>
      </c>
      <c r="C972">
        <f t="shared" si="51"/>
        <v>7.6294414542202801E-2</v>
      </c>
      <c r="D972">
        <f t="shared" si="52"/>
        <v>6.4792886766057607E-4</v>
      </c>
      <c r="E972" s="2">
        <f t="shared" si="53"/>
        <v>6.9293374842031155E-5</v>
      </c>
      <c r="K972">
        <v>967</v>
      </c>
      <c r="L972" s="8">
        <v>8.9787971575777605E-4</v>
      </c>
      <c r="M972" s="8">
        <v>6.7970150319940803E-2</v>
      </c>
    </row>
    <row r="973" spans="1:13" x14ac:dyDescent="0.55000000000000004">
      <c r="A973">
        <v>968</v>
      </c>
      <c r="C973">
        <f t="shared" si="51"/>
        <v>6.5459582140565534E-2</v>
      </c>
      <c r="D973">
        <f t="shared" si="52"/>
        <v>2.3540848669899146E-4</v>
      </c>
      <c r="E973" s="2">
        <f t="shared" si="53"/>
        <v>1.1744088953262155E-4</v>
      </c>
      <c r="K973">
        <v>968</v>
      </c>
      <c r="L973" s="8">
        <v>6.4841024173609304E-4</v>
      </c>
      <c r="M973" s="8">
        <v>7.6296596929363303E-2</v>
      </c>
    </row>
    <row r="974" spans="1:13" x14ac:dyDescent="0.55000000000000004">
      <c r="A974">
        <v>969</v>
      </c>
      <c r="C974">
        <f t="shared" si="51"/>
        <v>3.8195774400395864E-2</v>
      </c>
      <c r="D974">
        <f t="shared" si="52"/>
        <v>-2.361944624047758E-4</v>
      </c>
      <c r="E974" s="2">
        <f t="shared" si="53"/>
        <v>7.4629023214337444E-4</v>
      </c>
      <c r="K974">
        <v>969</v>
      </c>
      <c r="L974" s="8">
        <v>2.3654240022649399E-4</v>
      </c>
      <c r="M974" s="8">
        <v>6.5514087528101506E-2</v>
      </c>
    </row>
    <row r="975" spans="1:13" x14ac:dyDescent="0.55000000000000004">
      <c r="A975">
        <v>970</v>
      </c>
      <c r="C975">
        <f t="shared" si="51"/>
        <v>1.3456323887667447E-3</v>
      </c>
      <c r="D975">
        <f t="shared" si="52"/>
        <v>-6.4851758003126384E-4</v>
      </c>
      <c r="E975" s="2">
        <f t="shared" si="53"/>
        <v>1.367338175787703E-3</v>
      </c>
      <c r="K975">
        <v>970</v>
      </c>
      <c r="L975" s="8">
        <v>-2.34568952822347E-4</v>
      </c>
      <c r="M975" s="8">
        <v>3.8323168485533701E-2</v>
      </c>
    </row>
    <row r="976" spans="1:13" x14ac:dyDescent="0.55000000000000004">
      <c r="A976">
        <v>971</v>
      </c>
      <c r="C976">
        <f t="shared" si="51"/>
        <v>-3.5842234988760199E-2</v>
      </c>
      <c r="D976">
        <f t="shared" si="52"/>
        <v>-8.9807645473702444E-4</v>
      </c>
      <c r="E976" s="2">
        <f t="shared" si="53"/>
        <v>1.3969810100393318E-3</v>
      </c>
      <c r="K976">
        <v>971</v>
      </c>
      <c r="L976" s="8">
        <v>-6.4693105647669301E-4</v>
      </c>
      <c r="M976" s="8">
        <v>1.53397415608663E-3</v>
      </c>
    </row>
    <row r="977" spans="1:13" x14ac:dyDescent="0.55000000000000004">
      <c r="A977">
        <v>972</v>
      </c>
      <c r="C977">
        <f t="shared" si="51"/>
        <v>-6.4034456878540896E-2</v>
      </c>
      <c r="D977">
        <f t="shared" si="52"/>
        <v>-9.2223706925505711E-4</v>
      </c>
      <c r="E977" s="2">
        <f t="shared" si="53"/>
        <v>8.0627848751303321E-4</v>
      </c>
      <c r="K977">
        <v>972</v>
      </c>
      <c r="L977" s="8">
        <v>-8.9726526376753999E-4</v>
      </c>
      <c r="M977" s="8">
        <v>-3.56394135168372E-2</v>
      </c>
    </row>
    <row r="978" spans="1:13" x14ac:dyDescent="0.55000000000000004">
      <c r="A978">
        <v>973</v>
      </c>
      <c r="C978">
        <f t="shared" si="51"/>
        <v>-7.6155379831167949E-2</v>
      </c>
      <c r="D978">
        <f t="shared" si="52"/>
        <v>-7.1493561860783887E-4</v>
      </c>
      <c r="E978" s="2">
        <f t="shared" si="53"/>
        <v>1.5052077511322709E-4</v>
      </c>
      <c r="K978">
        <v>973</v>
      </c>
      <c r="L978" s="8">
        <v>-9.2287381951821701E-4</v>
      </c>
      <c r="M978" s="8">
        <v>-6.3886688983598797E-2</v>
      </c>
    </row>
    <row r="979" spans="1:13" x14ac:dyDescent="0.55000000000000004">
      <c r="A979">
        <v>974</v>
      </c>
      <c r="C979">
        <f t="shared" si="51"/>
        <v>-6.9162907674422833E-2</v>
      </c>
      <c r="D979">
        <f t="shared" si="52"/>
        <v>-3.2820039733811923E-4</v>
      </c>
      <c r="E979" s="2">
        <f t="shared" si="53"/>
        <v>4.8584234445969062E-5</v>
      </c>
      <c r="K979">
        <v>974</v>
      </c>
      <c r="L979" s="8">
        <v>-7.1734290207702098E-4</v>
      </c>
      <c r="M979" s="8">
        <v>-7.6133146870172794E-2</v>
      </c>
    </row>
    <row r="980" spans="1:13" x14ac:dyDescent="0.55000000000000004">
      <c r="A980">
        <v>975</v>
      </c>
      <c r="C980">
        <f t="shared" si="51"/>
        <v>-4.4812003529942065E-2</v>
      </c>
      <c r="D980">
        <f t="shared" si="52"/>
        <v>1.4090620574741107E-4</v>
      </c>
      <c r="E980" s="2">
        <f t="shared" si="53"/>
        <v>6.0022953274782684E-4</v>
      </c>
      <c r="K980">
        <v>975</v>
      </c>
      <c r="L980" s="8">
        <v>-3.3214900473834601E-4</v>
      </c>
      <c r="M980" s="8">
        <v>-6.93115858273574E-2</v>
      </c>
    </row>
    <row r="981" spans="1:13" x14ac:dyDescent="0.55000000000000004">
      <c r="A981">
        <v>976</v>
      </c>
      <c r="C981">
        <f t="shared" si="51"/>
        <v>-9.2142310617514683E-3</v>
      </c>
      <c r="D981">
        <f t="shared" si="52"/>
        <v>5.7464832125639256E-4</v>
      </c>
      <c r="E981" s="2">
        <f t="shared" si="53"/>
        <v>1.2899789588898573E-3</v>
      </c>
      <c r="K981">
        <v>976</v>
      </c>
      <c r="L981" s="8">
        <v>1.3623367133988099E-4</v>
      </c>
      <c r="M981" s="8">
        <v>-4.5130508136218099E-2</v>
      </c>
    </row>
    <row r="982" spans="1:13" x14ac:dyDescent="0.55000000000000004">
      <c r="A982">
        <v>977</v>
      </c>
      <c r="C982">
        <f t="shared" si="51"/>
        <v>2.869611918245444E-2</v>
      </c>
      <c r="D982">
        <f t="shared" si="52"/>
        <v>8.6416582075826969E-4</v>
      </c>
      <c r="E982" s="2">
        <f t="shared" si="53"/>
        <v>1.4701345685517691E-3</v>
      </c>
      <c r="K982">
        <v>977</v>
      </c>
      <c r="L982" s="8">
        <v>5.7049577929869498E-4</v>
      </c>
      <c r="M982" s="8">
        <v>-9.6462147130163597E-3</v>
      </c>
    </row>
    <row r="983" spans="1:13" x14ac:dyDescent="0.55000000000000004">
      <c r="A983">
        <v>978</v>
      </c>
      <c r="C983">
        <f t="shared" si="51"/>
        <v>5.9404348378114542E-2</v>
      </c>
      <c r="D983">
        <f t="shared" si="52"/>
        <v>9.3679591442157582E-4</v>
      </c>
      <c r="E983" s="2">
        <f t="shared" si="53"/>
        <v>9.703421465466494E-4</v>
      </c>
      <c r="K983">
        <v>978</v>
      </c>
      <c r="L983" s="8">
        <v>8.6187368023327398E-4</v>
      </c>
      <c r="M983" s="8">
        <v>2.8254033025832001E-2</v>
      </c>
    </row>
    <row r="984" spans="1:13" x14ac:dyDescent="0.55000000000000004">
      <c r="A984">
        <v>979</v>
      </c>
      <c r="C984">
        <f t="shared" si="51"/>
        <v>7.5203338275285886E-2</v>
      </c>
      <c r="D984">
        <f t="shared" si="52"/>
        <v>7.743099796578538E-4</v>
      </c>
      <c r="E984" s="2">
        <f t="shared" si="53"/>
        <v>2.6003031047772699E-4</v>
      </c>
      <c r="K984">
        <v>979</v>
      </c>
      <c r="L984" s="8">
        <v>9.3738997127728501E-4</v>
      </c>
      <c r="M984" s="8">
        <v>5.90778829180649E-2</v>
      </c>
    </row>
    <row r="985" spans="1:13" x14ac:dyDescent="0.55000000000000004">
      <c r="A985">
        <v>980</v>
      </c>
      <c r="C985">
        <f t="shared" si="51"/>
        <v>7.2127875426135885E-2</v>
      </c>
      <c r="D985">
        <f t="shared" si="52"/>
        <v>4.1748856116229001E-4</v>
      </c>
      <c r="E985" s="2">
        <f t="shared" si="53"/>
        <v>8.8651198625708175E-6</v>
      </c>
      <c r="K985">
        <v>980</v>
      </c>
      <c r="L985" s="8">
        <v>7.78131128869696E-4</v>
      </c>
      <c r="M985" s="8">
        <v>7.5105310540889994E-2</v>
      </c>
    </row>
    <row r="986" spans="1:13" x14ac:dyDescent="0.55000000000000004">
      <c r="A986">
        <v>981</v>
      </c>
      <c r="C986">
        <f t="shared" si="51"/>
        <v>5.0949836180160829E-2</v>
      </c>
      <c r="D986">
        <f t="shared" si="52"/>
        <v>-4.4113686224603884E-5</v>
      </c>
      <c r="E986" s="2">
        <f t="shared" si="53"/>
        <v>4.5677567915064965E-4</v>
      </c>
      <c r="K986">
        <v>981</v>
      </c>
      <c r="L986" s="8">
        <v>4.2398451806162103E-4</v>
      </c>
      <c r="M986" s="8">
        <v>7.2322147219228403E-2</v>
      </c>
    </row>
    <row r="987" spans="1:13" x14ac:dyDescent="0.55000000000000004">
      <c r="A987">
        <v>982</v>
      </c>
      <c r="C987">
        <f t="shared" si="51"/>
        <v>1.6984461990391074E-2</v>
      </c>
      <c r="D987">
        <f t="shared" si="52"/>
        <v>-4.9464432821192793E-4</v>
      </c>
      <c r="E987" s="2">
        <f t="shared" si="53"/>
        <v>1.1861818942694459E-3</v>
      </c>
      <c r="K987">
        <v>982</v>
      </c>
      <c r="L987" s="8">
        <v>-3.6351645503984301E-5</v>
      </c>
      <c r="M987" s="8">
        <v>5.14254534724818E-2</v>
      </c>
    </row>
    <row r="988" spans="1:13" x14ac:dyDescent="0.55000000000000004">
      <c r="A988">
        <v>983</v>
      </c>
      <c r="C988">
        <f t="shared" si="51"/>
        <v>-2.1243654154750356E-2</v>
      </c>
      <c r="D988">
        <f t="shared" si="52"/>
        <v>-8.210296700932653E-4</v>
      </c>
      <c r="E988" s="2">
        <f t="shared" si="53"/>
        <v>1.5126335598600515E-3</v>
      </c>
      <c r="K988">
        <v>983</v>
      </c>
      <c r="L988" s="8">
        <v>-4.8758331394387999E-4</v>
      </c>
      <c r="M988" s="8">
        <v>1.7648935883199698E-2</v>
      </c>
    </row>
    <row r="989" spans="1:13" x14ac:dyDescent="0.55000000000000004">
      <c r="A989">
        <v>984</v>
      </c>
      <c r="C989">
        <f t="shared" si="51"/>
        <v>-5.4140060887923003E-2</v>
      </c>
      <c r="D989">
        <f t="shared" si="52"/>
        <v>-9.4135387071641555E-4</v>
      </c>
      <c r="E989" s="2">
        <f t="shared" si="53"/>
        <v>1.1284354778365562E-3</v>
      </c>
      <c r="K989">
        <v>984</v>
      </c>
      <c r="L989" s="8">
        <v>-8.1669671665924801E-4</v>
      </c>
      <c r="M989" s="8">
        <v>-2.0547867184079301E-2</v>
      </c>
    </row>
    <row r="990" spans="1:13" x14ac:dyDescent="0.55000000000000004">
      <c r="A990">
        <v>985</v>
      </c>
      <c r="C990">
        <f t="shared" si="51"/>
        <v>-7.3448453520259624E-2</v>
      </c>
      <c r="D990">
        <f t="shared" si="52"/>
        <v>-8.254180919566366E-4</v>
      </c>
      <c r="E990" s="2">
        <f t="shared" si="53"/>
        <v>3.9402742578764334E-4</v>
      </c>
      <c r="K990">
        <v>985</v>
      </c>
      <c r="L990" s="8">
        <v>-9.4126336026869803E-4</v>
      </c>
      <c r="M990" s="8">
        <v>-5.3598329445391897E-2</v>
      </c>
    </row>
    <row r="991" spans="1:13" x14ac:dyDescent="0.55000000000000004">
      <c r="A991">
        <v>986</v>
      </c>
      <c r="C991">
        <f t="shared" si="51"/>
        <v>-7.4322832489702242E-2</v>
      </c>
      <c r="D991">
        <f t="shared" si="52"/>
        <v>-5.0231977055010862E-4</v>
      </c>
      <c r="E991" s="2">
        <f t="shared" si="53"/>
        <v>1.2057684695222958E-6</v>
      </c>
      <c r="K991">
        <v>986</v>
      </c>
      <c r="L991" s="8">
        <v>-8.3008475612488799E-4</v>
      </c>
      <c r="M991" s="8">
        <v>-7.3224757597209797E-2</v>
      </c>
    </row>
    <row r="992" spans="1:13" x14ac:dyDescent="0.55000000000000004">
      <c r="A992">
        <v>987</v>
      </c>
      <c r="C992">
        <f t="shared" si="51"/>
        <v>-5.6543747105461895E-2</v>
      </c>
      <c r="D992">
        <f t="shared" si="52"/>
        <v>-5.3149774798759245E-5</v>
      </c>
      <c r="E992" s="2">
        <f t="shared" si="53"/>
        <v>3.2284341261536355E-4</v>
      </c>
      <c r="K992">
        <v>987</v>
      </c>
      <c r="L992" s="8">
        <v>-5.1100627533762395E-4</v>
      </c>
      <c r="M992" s="8">
        <v>-7.4511590955389007E-2</v>
      </c>
    </row>
    <row r="993" spans="1:13" x14ac:dyDescent="0.55000000000000004">
      <c r="A993">
        <v>988</v>
      </c>
      <c r="C993">
        <f t="shared" si="51"/>
        <v>-2.457337304544124E-2</v>
      </c>
      <c r="D993">
        <f t="shared" si="52"/>
        <v>4.0935969412007054E-4</v>
      </c>
      <c r="E993" s="2">
        <f t="shared" si="53"/>
        <v>1.060359459326502E-3</v>
      </c>
      <c r="K993">
        <v>988</v>
      </c>
      <c r="L993" s="8">
        <v>-6.3943102839265702E-5</v>
      </c>
      <c r="M993" s="8">
        <v>-5.7136534122438999E-2</v>
      </c>
    </row>
    <row r="994" spans="1:13" x14ac:dyDescent="0.55000000000000004">
      <c r="A994">
        <v>989</v>
      </c>
      <c r="C994">
        <f t="shared" si="51"/>
        <v>1.3564399683335676E-2</v>
      </c>
      <c r="D994">
        <f t="shared" si="52"/>
        <v>7.691285084332045E-4</v>
      </c>
      <c r="E994" s="2">
        <f t="shared" si="53"/>
        <v>1.5222230948833896E-3</v>
      </c>
      <c r="K994">
        <v>989</v>
      </c>
      <c r="L994" s="8">
        <v>3.99135016439399E-4</v>
      </c>
      <c r="M994" s="8">
        <v>-2.5451277869199401E-2</v>
      </c>
    </row>
    <row r="995" spans="1:13" x14ac:dyDescent="0.55000000000000004">
      <c r="A995">
        <v>990</v>
      </c>
      <c r="C995">
        <f t="shared" si="51"/>
        <v>4.829779400647885E-2</v>
      </c>
      <c r="D995">
        <f t="shared" si="52"/>
        <v>9.3586227907359234E-4</v>
      </c>
      <c r="E995" s="2">
        <f t="shared" si="53"/>
        <v>1.2737322153709967E-3</v>
      </c>
      <c r="K995">
        <v>990</v>
      </c>
      <c r="L995" s="8">
        <v>7.6224729479693499E-4</v>
      </c>
      <c r="M995" s="8">
        <v>1.26084088146463E-2</v>
      </c>
    </row>
    <row r="996" spans="1:13" x14ac:dyDescent="0.55000000000000004">
      <c r="A996">
        <v>991</v>
      </c>
      <c r="C996">
        <f t="shared" si="51"/>
        <v>7.0909460070751787E-2</v>
      </c>
      <c r="D996">
        <f t="shared" si="52"/>
        <v>8.6771434408048633E-4</v>
      </c>
      <c r="E996" s="2">
        <f t="shared" si="53"/>
        <v>5.4752343936350072E-4</v>
      </c>
      <c r="K996">
        <v>991</v>
      </c>
      <c r="L996" s="8">
        <v>9.3445000953365997E-4</v>
      </c>
      <c r="M996" s="8">
        <v>4.7510241293974201E-2</v>
      </c>
    </row>
    <row r="997" spans="1:13" x14ac:dyDescent="0.55000000000000004">
      <c r="A997">
        <v>992</v>
      </c>
      <c r="C997">
        <f t="shared" si="51"/>
        <v>7.5724346310324639E-2</v>
      </c>
      <c r="D997">
        <f t="shared" si="52"/>
        <v>5.8178839869206099E-4</v>
      </c>
      <c r="E997" s="2">
        <f t="shared" si="53"/>
        <v>2.7159807308553824E-5</v>
      </c>
      <c r="K997">
        <v>992</v>
      </c>
      <c r="L997" s="8">
        <v>8.72613922475675E-4</v>
      </c>
      <c r="M997" s="8">
        <v>7.0512839109086803E-2</v>
      </c>
    </row>
    <row r="998" spans="1:13" x14ac:dyDescent="0.55000000000000004">
      <c r="A998">
        <v>993</v>
      </c>
      <c r="C998">
        <f t="shared" si="51"/>
        <v>6.1534017768714873E-2</v>
      </c>
      <c r="D998">
        <f t="shared" si="52"/>
        <v>1.4984582835938915E-4</v>
      </c>
      <c r="E998" s="2">
        <f t="shared" si="53"/>
        <v>2.0509222021337481E-4</v>
      </c>
      <c r="K998">
        <v>993</v>
      </c>
      <c r="L998" s="8">
        <v>5.9222626522988802E-4</v>
      </c>
      <c r="M998" s="8">
        <v>7.5855058939431994E-2</v>
      </c>
    </row>
    <row r="999" spans="1:13" x14ac:dyDescent="0.55000000000000004">
      <c r="A999">
        <v>994</v>
      </c>
      <c r="C999">
        <f t="shared" si="51"/>
        <v>3.1899947801574575E-2</v>
      </c>
      <c r="D999">
        <f t="shared" si="52"/>
        <v>-3.1970488639016193E-4</v>
      </c>
      <c r="E999" s="2">
        <f t="shared" si="53"/>
        <v>9.1802703078345486E-4</v>
      </c>
      <c r="K999">
        <v>994</v>
      </c>
      <c r="L999" s="8">
        <v>1.6351186595225001E-4</v>
      </c>
      <c r="M999" s="8">
        <v>6.2198908687774203E-2</v>
      </c>
    </row>
    <row r="1000" spans="1:13" x14ac:dyDescent="0.55000000000000004">
      <c r="A1000">
        <v>995</v>
      </c>
      <c r="C1000">
        <f t="shared" si="51"/>
        <v>-5.740336666238151E-3</v>
      </c>
      <c r="D1000">
        <f t="shared" si="52"/>
        <v>-7.0901641350235251E-4</v>
      </c>
      <c r="E1000" s="2">
        <f t="shared" si="53"/>
        <v>1.4980764496490657E-3</v>
      </c>
      <c r="K1000">
        <v>995</v>
      </c>
      <c r="L1000" s="8">
        <v>-3.0615509450710203E-4</v>
      </c>
      <c r="M1000" s="8">
        <v>3.2964655901246802E-2</v>
      </c>
    </row>
    <row r="1001" spans="1:13" x14ac:dyDescent="0.55000000000000004">
      <c r="A1001">
        <v>996</v>
      </c>
      <c r="C1001">
        <f t="shared" si="51"/>
        <v>-4.1939917627531742E-2</v>
      </c>
      <c r="D1001">
        <f t="shared" si="52"/>
        <v>-9.2037976570690785E-4</v>
      </c>
      <c r="E1001" s="2">
        <f t="shared" si="53"/>
        <v>1.3998162387309459E-3</v>
      </c>
      <c r="K1001">
        <v>996</v>
      </c>
      <c r="L1001" s="8">
        <v>-6.9914361229882996E-4</v>
      </c>
      <c r="M1001" s="8">
        <v>-4.5257994536265101E-3</v>
      </c>
    </row>
    <row r="1002" spans="1:13" x14ac:dyDescent="0.55000000000000004">
      <c r="A1002">
        <v>997</v>
      </c>
      <c r="C1002">
        <f t="shared" si="51"/>
        <v>-6.761346328771016E-2</v>
      </c>
      <c r="D1002">
        <f t="shared" si="52"/>
        <v>-9.0074719678682796E-4</v>
      </c>
      <c r="E1002" s="2">
        <f t="shared" si="53"/>
        <v>7.1453155362063612E-4</v>
      </c>
      <c r="K1002">
        <v>997</v>
      </c>
      <c r="L1002" s="8">
        <v>-9.1702727521822305E-4</v>
      </c>
      <c r="M1002" s="8">
        <v>-4.0882740259317603E-2</v>
      </c>
    </row>
    <row r="1003" spans="1:13" x14ac:dyDescent="0.55000000000000004">
      <c r="A1003">
        <v>998</v>
      </c>
      <c r="C1003">
        <f t="shared" si="51"/>
        <v>-7.6317454841522067E-2</v>
      </c>
      <c r="D1003">
        <f t="shared" si="52"/>
        <v>-6.5504606772052954E-4</v>
      </c>
      <c r="E1003" s="2">
        <f t="shared" si="53"/>
        <v>8.6808533023332801E-5</v>
      </c>
      <c r="K1003">
        <v>998</v>
      </c>
      <c r="L1003" s="8">
        <v>-9.0523576823500502E-4</v>
      </c>
      <c r="M1003" s="8">
        <v>-6.7000345148954699E-2</v>
      </c>
    </row>
    <row r="1004" spans="1:13" x14ac:dyDescent="0.55000000000000004">
      <c r="A1004">
        <v>999</v>
      </c>
      <c r="C1004">
        <f t="shared" si="51"/>
        <v>-6.5867373874622215E-2</v>
      </c>
      <c r="D1004">
        <f t="shared" si="52"/>
        <v>-2.4494218293261404E-4</v>
      </c>
      <c r="E1004" s="2">
        <f t="shared" si="53"/>
        <v>1.0961931027128227E-4</v>
      </c>
      <c r="K1004">
        <v>999</v>
      </c>
      <c r="L1004" s="8">
        <v>-6.6672234742231999E-4</v>
      </c>
      <c r="M1004" s="8">
        <v>-7.6337297956070096E-2</v>
      </c>
    </row>
    <row r="1005" spans="1:13" x14ac:dyDescent="0.55000000000000004">
      <c r="A1005">
        <v>1000</v>
      </c>
      <c r="C1005">
        <f t="shared" si="51"/>
        <v>-3.8885970439389982E-2</v>
      </c>
      <c r="D1005">
        <f t="shared" si="52"/>
        <v>2.2663702679939199E-4</v>
      </c>
      <c r="E1005" s="2">
        <f t="shared" si="53"/>
        <v>7.6558078198863408E-4</v>
      </c>
      <c r="K1005">
        <v>1000</v>
      </c>
      <c r="L1005" s="8">
        <v>-2.61224178652548E-4</v>
      </c>
      <c r="M1005" s="8">
        <v>-6.6555100927871799E-2</v>
      </c>
    </row>
    <row r="1006" spans="1:13" x14ac:dyDescent="0.55000000000000004">
      <c r="A1006">
        <v>1001</v>
      </c>
      <c r="C1006">
        <f t="shared" si="51"/>
        <v>-2.1450080753004108E-3</v>
      </c>
      <c r="D1006">
        <f t="shared" si="52"/>
        <v>6.4133511993338358E-4</v>
      </c>
      <c r="E1006" s="2">
        <f t="shared" si="53"/>
        <v>1.4408673027620812E-3</v>
      </c>
      <c r="K1006">
        <v>1001</v>
      </c>
      <c r="L1006" s="8">
        <v>2.0969920617790899E-4</v>
      </c>
      <c r="M1006" s="8">
        <v>-4.0103765994416798E-2</v>
      </c>
    </row>
    <row r="1007" spans="1:13" x14ac:dyDescent="0.55000000000000004">
      <c r="A1007">
        <v>1002</v>
      </c>
      <c r="C1007">
        <f t="shared" si="51"/>
        <v>3.5134306102622456E-2</v>
      </c>
      <c r="D1007">
        <f t="shared" si="52"/>
        <v>8.950716162386184E-4</v>
      </c>
      <c r="E1007" s="2">
        <f t="shared" si="53"/>
        <v>1.5009813205521811E-3</v>
      </c>
      <c r="K1007">
        <v>1002</v>
      </c>
      <c r="L1007" s="8">
        <v>6.2810212394167795E-4</v>
      </c>
      <c r="M1007" s="8">
        <v>-3.60819408195754E-3</v>
      </c>
    </row>
    <row r="1008" spans="1:13" x14ac:dyDescent="0.55000000000000004">
      <c r="A1008">
        <v>1003</v>
      </c>
      <c r="C1008">
        <f t="shared" si="51"/>
        <v>6.3595650021261454E-2</v>
      </c>
      <c r="D1008">
        <f t="shared" si="52"/>
        <v>9.2416400348224986E-4</v>
      </c>
      <c r="E1008" s="2">
        <f t="shared" si="53"/>
        <v>8.8831284587403991E-4</v>
      </c>
      <c r="K1008">
        <v>1003</v>
      </c>
      <c r="L1008" s="8">
        <v>8.8919296830155896E-4</v>
      </c>
      <c r="M1008" s="8">
        <v>3.3791072421938899E-2</v>
      </c>
    </row>
    <row r="1009" spans="1:13" x14ac:dyDescent="0.55000000000000004">
      <c r="A1009">
        <v>1004</v>
      </c>
      <c r="C1009">
        <f t="shared" si="51"/>
        <v>7.6095826274618125E-2</v>
      </c>
      <c r="D1009">
        <f t="shared" si="52"/>
        <v>7.2131070568504519E-4</v>
      </c>
      <c r="E1009" s="2">
        <f t="shared" si="53"/>
        <v>1.7872136594930215E-4</v>
      </c>
      <c r="K1009">
        <v>1004</v>
      </c>
      <c r="L1009" s="8">
        <v>9.2757991759761203E-4</v>
      </c>
      <c r="M1009" s="8">
        <v>6.27271552131662E-2</v>
      </c>
    </row>
    <row r="1010" spans="1:13" x14ac:dyDescent="0.55000000000000004">
      <c r="A1010">
        <v>1005</v>
      </c>
      <c r="C1010">
        <f t="shared" si="51"/>
        <v>6.9497554105988998E-2</v>
      </c>
      <c r="D1010">
        <f t="shared" si="52"/>
        <v>3.3742362478708724E-4</v>
      </c>
      <c r="E1010" s="2">
        <f t="shared" si="53"/>
        <v>4.1670623665927203E-5</v>
      </c>
      <c r="K1010">
        <v>1005</v>
      </c>
      <c r="L1010" s="8">
        <v>7.3364872224329397E-4</v>
      </c>
      <c r="M1010" s="8">
        <v>7.5952832850236005E-2</v>
      </c>
    </row>
    <row r="1011" spans="1:13" x14ac:dyDescent="0.55000000000000004">
      <c r="A1011">
        <v>1006</v>
      </c>
      <c r="C1011">
        <f t="shared" si="51"/>
        <v>4.5456860749099888E-2</v>
      </c>
      <c r="D1011">
        <f t="shared" si="52"/>
        <v>-1.3114967360724713E-4</v>
      </c>
      <c r="E1011" s="2">
        <f t="shared" si="53"/>
        <v>6.1003030520090655E-4</v>
      </c>
      <c r="K1011">
        <v>1006</v>
      </c>
      <c r="L1011" s="8">
        <v>3.5597065317688801E-4</v>
      </c>
      <c r="M1011" s="8">
        <v>7.0155652322796497E-2</v>
      </c>
    </row>
    <row r="1012" spans="1:13" x14ac:dyDescent="0.55000000000000004">
      <c r="A1012">
        <v>1007</v>
      </c>
      <c r="C1012">
        <f t="shared" si="51"/>
        <v>1.0007453498867312E-2</v>
      </c>
      <c r="D1012">
        <f t="shared" si="52"/>
        <v>-5.6680716834217257E-4</v>
      </c>
      <c r="E1012" s="2">
        <f t="shared" si="53"/>
        <v>1.3527757529333288E-3</v>
      </c>
      <c r="K1012">
        <v>1007</v>
      </c>
      <c r="L1012" s="8">
        <v>-1.1086247425928E-4</v>
      </c>
      <c r="M1012" s="8">
        <v>4.6787553457042101E-2</v>
      </c>
    </row>
    <row r="1013" spans="1:13" x14ac:dyDescent="0.55000000000000004">
      <c r="A1013">
        <v>1008</v>
      </c>
      <c r="C1013">
        <f t="shared" si="51"/>
        <v>-2.7953613639051265E-2</v>
      </c>
      <c r="D1013">
        <f t="shared" si="52"/>
        <v>-8.6020801117067094E-4</v>
      </c>
      <c r="E1013" s="2">
        <f t="shared" si="53"/>
        <v>1.5725059561757005E-3</v>
      </c>
      <c r="K1013">
        <v>1008</v>
      </c>
      <c r="L1013" s="8">
        <v>-5.4992940727635099E-4</v>
      </c>
      <c r="M1013" s="8">
        <v>1.17012215790618E-2</v>
      </c>
    </row>
    <row r="1014" spans="1:13" x14ac:dyDescent="0.55000000000000004">
      <c r="A1014">
        <v>1009</v>
      </c>
      <c r="C1014">
        <f t="shared" si="51"/>
        <v>-5.8898912969179533E-2</v>
      </c>
      <c r="D1014">
        <f t="shared" si="52"/>
        <v>-9.37714774944439E-4</v>
      </c>
      <c r="E1014" s="2">
        <f t="shared" si="53"/>
        <v>1.0616622593259809E-3</v>
      </c>
      <c r="K1014">
        <v>1009</v>
      </c>
      <c r="L1014" s="8">
        <v>-8.5126310872669399E-4</v>
      </c>
      <c r="M1014" s="8">
        <v>-2.6315753832503098E-2</v>
      </c>
    </row>
    <row r="1015" spans="1:13" x14ac:dyDescent="0.55000000000000004">
      <c r="A1015">
        <v>1010</v>
      </c>
      <c r="C1015">
        <f t="shared" si="51"/>
        <v>-7.5061826634727741E-2</v>
      </c>
      <c r="D1015">
        <f t="shared" si="52"/>
        <v>-7.7987489566798483E-4</v>
      </c>
      <c r="E1015" s="2">
        <f t="shared" si="53"/>
        <v>2.9998382679194175E-4</v>
      </c>
      <c r="K1015">
        <v>1010</v>
      </c>
      <c r="L1015" s="8">
        <v>-9.3939268374349698E-4</v>
      </c>
      <c r="M1015" s="8">
        <v>-5.7741785445632902E-2</v>
      </c>
    </row>
    <row r="1016" spans="1:13" x14ac:dyDescent="0.55000000000000004">
      <c r="A1016">
        <v>1011</v>
      </c>
      <c r="C1016">
        <f t="shared" si="51"/>
        <v>-7.2385803992860237E-2</v>
      </c>
      <c r="D1016">
        <f t="shared" si="52"/>
        <v>-4.2630285603874362E-4</v>
      </c>
      <c r="E1016" s="2">
        <f t="shared" si="53"/>
        <v>5.3834426446260989E-6</v>
      </c>
      <c r="K1016">
        <v>1011</v>
      </c>
      <c r="L1016" s="8">
        <v>-7.9224553354761301E-4</v>
      </c>
      <c r="M1016" s="8">
        <v>-7.4706028689872597E-2</v>
      </c>
    </row>
    <row r="1017" spans="1:13" x14ac:dyDescent="0.55000000000000004">
      <c r="A1017">
        <v>1012</v>
      </c>
      <c r="C1017">
        <f t="shared" si="51"/>
        <v>-5.1542470320701722E-2</v>
      </c>
      <c r="D1017">
        <f t="shared" si="52"/>
        <v>3.4262214702522483E-5</v>
      </c>
      <c r="E1017" s="2">
        <f t="shared" si="53"/>
        <v>4.5869702491556466E-4</v>
      </c>
      <c r="K1017">
        <v>1012</v>
      </c>
      <c r="L1017" s="8">
        <v>-4.4667557474024699E-4</v>
      </c>
      <c r="M1017" s="8">
        <v>-7.2959683606177606E-2</v>
      </c>
    </row>
    <row r="1018" spans="1:13" x14ac:dyDescent="0.55000000000000004">
      <c r="A1018">
        <v>1013</v>
      </c>
      <c r="C1018">
        <f t="shared" si="51"/>
        <v>-1.7763063027166209E-2</v>
      </c>
      <c r="D1018">
        <f t="shared" si="52"/>
        <v>4.862281917452268E-4</v>
      </c>
      <c r="E1018" s="2">
        <f t="shared" si="53"/>
        <v>1.2374262627291199E-3</v>
      </c>
      <c r="K1018">
        <v>1013</v>
      </c>
      <c r="L1018" s="8">
        <v>1.07670527349057E-5</v>
      </c>
      <c r="M1018" s="8">
        <v>-5.2940133154297603E-2</v>
      </c>
    </row>
    <row r="1019" spans="1:13" x14ac:dyDescent="0.55000000000000004">
      <c r="A1019">
        <v>1014</v>
      </c>
      <c r="C1019">
        <f t="shared" si="51"/>
        <v>2.0474498670495844E-2</v>
      </c>
      <c r="D1019">
        <f t="shared" si="52"/>
        <v>8.1616114153782815E-4</v>
      </c>
      <c r="E1019" s="2">
        <f t="shared" si="53"/>
        <v>1.6108901965021017E-3</v>
      </c>
      <c r="K1019">
        <v>1014</v>
      </c>
      <c r="L1019" s="8">
        <v>4.65513005058656E-4</v>
      </c>
      <c r="M1019" s="8">
        <v>-1.9661397937180702E-2</v>
      </c>
    </row>
    <row r="1020" spans="1:13" x14ac:dyDescent="0.55000000000000004">
      <c r="A1020">
        <v>1015</v>
      </c>
      <c r="C1020">
        <f t="shared" si="51"/>
        <v>5.3573392770089032E-2</v>
      </c>
      <c r="D1020">
        <f t="shared" si="52"/>
        <v>9.4125484811775201E-4</v>
      </c>
      <c r="E1020" s="2">
        <f t="shared" si="53"/>
        <v>1.2272225556424626E-3</v>
      </c>
      <c r="K1020">
        <v>1015</v>
      </c>
      <c r="L1020" s="8">
        <v>8.0366833743243898E-4</v>
      </c>
      <c r="M1020" s="8">
        <v>1.8541656363760799E-2</v>
      </c>
    </row>
    <row r="1021" spans="1:13" x14ac:dyDescent="0.55000000000000004">
      <c r="A1021">
        <v>1016</v>
      </c>
      <c r="C1021">
        <f t="shared" si="51"/>
        <v>7.3226494521966071E-2</v>
      </c>
      <c r="D1021">
        <f t="shared" si="52"/>
        <v>8.3011342790058785E-4</v>
      </c>
      <c r="E1021" s="2">
        <f t="shared" si="53"/>
        <v>4.4629337175211613E-4</v>
      </c>
      <c r="K1021">
        <v>1016</v>
      </c>
      <c r="L1021" s="8">
        <v>9.40539949099856E-4</v>
      </c>
      <c r="M1021" s="8">
        <v>5.2100837804313099E-2</v>
      </c>
    </row>
    <row r="1022" spans="1:13" x14ac:dyDescent="0.55000000000000004">
      <c r="A1022">
        <v>1017</v>
      </c>
      <c r="C1022">
        <f t="shared" si="51"/>
        <v>7.4501289641094842E-2</v>
      </c>
      <c r="D1022">
        <f t="shared" si="52"/>
        <v>5.106310346846062E-4</v>
      </c>
      <c r="E1022" s="2">
        <f t="shared" si="53"/>
        <v>3.5730391439495461E-6</v>
      </c>
      <c r="K1022">
        <v>1017</v>
      </c>
      <c r="L1022" s="8">
        <v>8.4184749582896605E-4</v>
      </c>
      <c r="M1022" s="8">
        <v>7.2611041206642496E-2</v>
      </c>
    </row>
    <row r="1023" spans="1:13" x14ac:dyDescent="0.55000000000000004">
      <c r="A1023">
        <v>1018</v>
      </c>
      <c r="C1023">
        <f t="shared" si="51"/>
        <v>5.7077831423026429E-2</v>
      </c>
      <c r="D1023">
        <f t="shared" si="52"/>
        <v>6.2991015011897237E-5</v>
      </c>
      <c r="E1023" s="2">
        <f t="shared" si="53"/>
        <v>3.1889128732553535E-4</v>
      </c>
      <c r="K1023">
        <v>1018</v>
      </c>
      <c r="L1023" s="8">
        <v>5.3230911478499695E-4</v>
      </c>
      <c r="M1023" s="8">
        <v>7.49353588925709E-2</v>
      </c>
    </row>
    <row r="1024" spans="1:13" x14ac:dyDescent="0.55000000000000004">
      <c r="A1024">
        <v>1019</v>
      </c>
      <c r="C1024">
        <f t="shared" si="51"/>
        <v>2.5329040623236831E-2</v>
      </c>
      <c r="D1024">
        <f t="shared" si="52"/>
        <v>-4.0045842168188978E-4</v>
      </c>
      <c r="E1024" s="2">
        <f t="shared" si="53"/>
        <v>1.0997587322166499E-3</v>
      </c>
      <c r="K1024">
        <v>1019</v>
      </c>
      <c r="L1024" s="8">
        <v>8.9450613737116405E-5</v>
      </c>
      <c r="M1024" s="8">
        <v>5.8491651078637498E-2</v>
      </c>
    </row>
    <row r="1025" spans="1:13" x14ac:dyDescent="0.55000000000000004">
      <c r="A1025">
        <v>1020</v>
      </c>
      <c r="C1025">
        <f t="shared" si="51"/>
        <v>-1.2776805479217872E-2</v>
      </c>
      <c r="D1025">
        <f t="shared" si="52"/>
        <v>-7.6340123552972119E-4</v>
      </c>
      <c r="E1025" s="2">
        <f t="shared" si="53"/>
        <v>1.6140428282128362E-3</v>
      </c>
      <c r="K1025">
        <v>1020</v>
      </c>
      <c r="L1025" s="8">
        <v>-3.7581134843254598E-4</v>
      </c>
      <c r="M1025" s="8">
        <v>2.73983463961993E-2</v>
      </c>
    </row>
    <row r="1026" spans="1:13" x14ac:dyDescent="0.55000000000000004">
      <c r="A1026">
        <v>1021</v>
      </c>
      <c r="C1026">
        <f t="shared" si="51"/>
        <v>-4.7675942720102414E-2</v>
      </c>
      <c r="D1026">
        <f t="shared" si="52"/>
        <v>-9.347464304822362E-4</v>
      </c>
      <c r="E1026" s="2">
        <f t="shared" si="53"/>
        <v>1.3778126341630369E-3</v>
      </c>
      <c r="K1026">
        <v>1021</v>
      </c>
      <c r="L1026" s="8">
        <v>-7.4694902702292796E-4</v>
      </c>
      <c r="M1026" s="8">
        <v>-1.0557044108168399E-2</v>
      </c>
    </row>
    <row r="1027" spans="1:13" x14ac:dyDescent="0.55000000000000004">
      <c r="A1027">
        <v>1022</v>
      </c>
      <c r="C1027">
        <f t="shared" si="51"/>
        <v>-7.0609423267462404E-2</v>
      </c>
      <c r="D1027">
        <f t="shared" si="52"/>
        <v>-8.7148997427679989E-4</v>
      </c>
      <c r="E1027" s="2">
        <f t="shared" si="53"/>
        <v>6.1212033904588009E-4</v>
      </c>
      <c r="K1027">
        <v>1022</v>
      </c>
      <c r="L1027" s="8">
        <v>-9.3100868806006301E-4</v>
      </c>
      <c r="M1027" s="8">
        <v>-4.58683574244984E-2</v>
      </c>
    </row>
    <row r="1028" spans="1:13" x14ac:dyDescent="0.55000000000000004">
      <c r="A1028">
        <v>1023</v>
      </c>
      <c r="C1028">
        <f t="shared" si="51"/>
        <v>-7.5821426903382019E-2</v>
      </c>
      <c r="D1028">
        <f t="shared" si="52"/>
        <v>-5.8950790408189644E-4</v>
      </c>
      <c r="E1028" s="2">
        <f t="shared" si="53"/>
        <v>3.7574090381128528E-5</v>
      </c>
      <c r="K1028">
        <v>1023</v>
      </c>
      <c r="L1028" s="8">
        <v>-8.8189144761395902E-4</v>
      </c>
      <c r="M1028" s="8">
        <v>-6.9691656077231295E-2</v>
      </c>
    </row>
    <row r="1029" spans="1:13" x14ac:dyDescent="0.55000000000000004">
      <c r="A1029">
        <v>1024</v>
      </c>
      <c r="C1029">
        <f t="shared" si="51"/>
        <v>-6.2003850575611107E-2</v>
      </c>
      <c r="D1029">
        <f t="shared" si="52"/>
        <v>-1.595717758035269E-4</v>
      </c>
      <c r="E1029" s="2">
        <f t="shared" si="53"/>
        <v>1.9758228408790768E-4</v>
      </c>
      <c r="K1029">
        <v>1024</v>
      </c>
      <c r="L1029" s="8">
        <v>-6.11899023255581E-4</v>
      </c>
      <c r="M1029" s="8">
        <v>-7.6060247129774897E-2</v>
      </c>
    </row>
    <row r="1030" spans="1:13" x14ac:dyDescent="0.55000000000000004">
      <c r="A1030">
        <v>1025</v>
      </c>
      <c r="C1030">
        <f t="shared" ref="C1030:C1093" si="54">$D$1*COS($B$2*(A1030-$L$2)+$B$1)</f>
        <v>-3.2624614690943174E-2</v>
      </c>
      <c r="D1030">
        <f t="shared" ref="D1030:D1093" si="55">$D$2*COS($B$2*(A1030-$L$3)+$B$3)</f>
        <v>3.1041350469508775E-4</v>
      </c>
      <c r="E1030" s="2">
        <f t="shared" ref="E1030:E1093" si="56">(M1030-C1030)^2</f>
        <v>9.4583697929982702E-4</v>
      </c>
      <c r="K1030">
        <v>1025</v>
      </c>
      <c r="L1030" s="8">
        <v>-1.8865269257688799E-4</v>
      </c>
      <c r="M1030" s="8">
        <v>-6.3379077445148896E-2</v>
      </c>
    </row>
    <row r="1031" spans="1:13" x14ac:dyDescent="0.55000000000000004">
      <c r="A1031">
        <v>1026</v>
      </c>
      <c r="C1031">
        <f t="shared" si="54"/>
        <v>4.9427118086406152E-3</v>
      </c>
      <c r="D1031">
        <f t="shared" si="55"/>
        <v>7.02491538512172E-4</v>
      </c>
      <c r="E1031" s="2">
        <f t="shared" si="56"/>
        <v>1.5814092344412897E-3</v>
      </c>
      <c r="K1031">
        <v>1026</v>
      </c>
      <c r="L1031" s="8">
        <v>2.8184287527402701E-4</v>
      </c>
      <c r="M1031" s="8">
        <v>-3.4824224639133303E-2</v>
      </c>
    </row>
    <row r="1032" spans="1:13" x14ac:dyDescent="0.55000000000000004">
      <c r="A1032">
        <v>1027</v>
      </c>
      <c r="C1032">
        <f t="shared" si="54"/>
        <v>4.1269521828488379E-2</v>
      </c>
      <c r="D1032">
        <f t="shared" si="55"/>
        <v>9.1825900351230909E-4</v>
      </c>
      <c r="E1032" s="2">
        <f t="shared" si="56"/>
        <v>1.5067556513154558E-3</v>
      </c>
      <c r="K1032">
        <v>1027</v>
      </c>
      <c r="L1032" s="8">
        <v>6.8174914658629903E-4</v>
      </c>
      <c r="M1032" s="8">
        <v>2.45257126155878E-3</v>
      </c>
    </row>
    <row r="1033" spans="1:13" x14ac:dyDescent="0.55000000000000004">
      <c r="A1033">
        <v>1028</v>
      </c>
      <c r="C1033">
        <f t="shared" si="54"/>
        <v>6.7238551761957421E-2</v>
      </c>
      <c r="D1033">
        <f t="shared" si="55"/>
        <v>9.0356281399653121E-4</v>
      </c>
      <c r="E1033" s="2">
        <f t="shared" si="56"/>
        <v>7.9092823104716695E-4</v>
      </c>
      <c r="K1033">
        <v>1028</v>
      </c>
      <c r="L1033" s="8">
        <v>9.1090711487137096E-4</v>
      </c>
      <c r="M1033" s="8">
        <v>3.9115105475146003E-2</v>
      </c>
    </row>
    <row r="1034" spans="1:13" x14ac:dyDescent="0.55000000000000004">
      <c r="A1034">
        <v>1029</v>
      </c>
      <c r="C1034">
        <f t="shared" si="54"/>
        <v>7.6332122479512002E-2</v>
      </c>
      <c r="D1034">
        <f t="shared" si="55"/>
        <v>6.6209140376217632E-4</v>
      </c>
      <c r="E1034" s="2">
        <f t="shared" si="56"/>
        <v>1.0714534593516286E-4</v>
      </c>
      <c r="K1034">
        <v>1029</v>
      </c>
      <c r="L1034" s="8">
        <v>9.1192274537941901E-4</v>
      </c>
      <c r="M1034" s="8">
        <v>6.5981018869985003E-2</v>
      </c>
    </row>
    <row r="1035" spans="1:13" x14ac:dyDescent="0.55000000000000004">
      <c r="A1035">
        <v>1030</v>
      </c>
      <c r="C1035">
        <f t="shared" si="54"/>
        <v>6.6267939408393137E-2</v>
      </c>
      <c r="D1035">
        <f t="shared" si="55"/>
        <v>2.5444900696581049E-4</v>
      </c>
      <c r="E1035" s="2">
        <f t="shared" si="56"/>
        <v>1.010756242451775E-4</v>
      </c>
      <c r="K1035">
        <v>1030</v>
      </c>
      <c r="L1035" s="8">
        <v>6.8454166714918701E-4</v>
      </c>
      <c r="M1035" s="8">
        <v>7.6321576772311606E-2</v>
      </c>
    </row>
    <row r="1036" spans="1:13" x14ac:dyDescent="0.55000000000000004">
      <c r="A1036">
        <v>1031</v>
      </c>
      <c r="C1036">
        <f t="shared" si="54"/>
        <v>3.9571900363215798E-2</v>
      </c>
      <c r="D1036">
        <f t="shared" si="55"/>
        <v>-2.1705472722022777E-4</v>
      </c>
      <c r="E1036" s="2">
        <f t="shared" si="56"/>
        <v>7.8260185277332435E-4</v>
      </c>
      <c r="K1036">
        <v>1031</v>
      </c>
      <c r="L1036" s="8">
        <v>2.8571288179324002E-4</v>
      </c>
      <c r="M1036" s="8">
        <v>6.7546922307323801E-2</v>
      </c>
    </row>
    <row r="1037" spans="1:13" x14ac:dyDescent="0.55000000000000004">
      <c r="A1037">
        <v>1032</v>
      </c>
      <c r="C1037">
        <f t="shared" si="54"/>
        <v>2.9441484364188617E-3</v>
      </c>
      <c r="D1037">
        <f t="shared" si="55"/>
        <v>-6.3408230002500907E-4</v>
      </c>
      <c r="E1037" s="2">
        <f t="shared" si="56"/>
        <v>1.5140327443684636E-3</v>
      </c>
      <c r="K1037">
        <v>1032</v>
      </c>
      <c r="L1037" s="8">
        <v>-1.84674467241863E-4</v>
      </c>
      <c r="M1037" s="8">
        <v>4.1854722119782403E-2</v>
      </c>
    </row>
    <row r="1038" spans="1:13" x14ac:dyDescent="0.55000000000000004">
      <c r="A1038">
        <v>1033</v>
      </c>
      <c r="C1038">
        <f t="shared" si="54"/>
        <v>-3.4422522690064968E-2</v>
      </c>
      <c r="D1038">
        <f t="shared" si="55"/>
        <v>-8.9196858091849986E-4</v>
      </c>
      <c r="E1038" s="2">
        <f t="shared" si="56"/>
        <v>1.6081920446808574E-3</v>
      </c>
      <c r="K1038">
        <v>1033</v>
      </c>
      <c r="L1038" s="8">
        <v>-6.0880895031902103E-4</v>
      </c>
      <c r="M1038" s="8">
        <v>5.67974712949584E-3</v>
      </c>
    </row>
    <row r="1039" spans="1:13" x14ac:dyDescent="0.55000000000000004">
      <c r="A1039">
        <v>1034</v>
      </c>
      <c r="C1039">
        <f t="shared" si="54"/>
        <v>-6.3149866190750442E-2</v>
      </c>
      <c r="D1039">
        <f t="shared" si="55"/>
        <v>-9.2598954921020217E-4</v>
      </c>
      <c r="E1039" s="2">
        <f t="shared" si="56"/>
        <v>9.7544472171085135E-4</v>
      </c>
      <c r="K1039">
        <v>1034</v>
      </c>
      <c r="L1039" s="8">
        <v>-8.8046345501224604E-4</v>
      </c>
      <c r="M1039" s="8">
        <v>-3.1917755763966098E-2</v>
      </c>
    </row>
    <row r="1040" spans="1:13" x14ac:dyDescent="0.55000000000000004">
      <c r="A1040">
        <v>1035</v>
      </c>
      <c r="C1040">
        <f t="shared" si="54"/>
        <v>-7.6027924371233457E-2</v>
      </c>
      <c r="D1040">
        <f t="shared" si="55"/>
        <v>-7.2760665896280641E-4</v>
      </c>
      <c r="E1040" s="2">
        <f t="shared" si="56"/>
        <v>2.1044334823076819E-4</v>
      </c>
      <c r="K1040">
        <v>1035</v>
      </c>
      <c r="L1040" s="8">
        <v>-9.3160042539891898E-4</v>
      </c>
      <c r="M1040" s="8">
        <v>-6.1521258722960999E-2</v>
      </c>
    </row>
    <row r="1041" spans="1:13" x14ac:dyDescent="0.55000000000000004">
      <c r="A1041">
        <v>1036</v>
      </c>
      <c r="C1041">
        <f t="shared" si="54"/>
        <v>-6.9824576076164102E-2</v>
      </c>
      <c r="D1041">
        <f t="shared" si="55"/>
        <v>-3.4660983404851732E-4</v>
      </c>
      <c r="E1041" s="2">
        <f t="shared" si="56"/>
        <v>3.4713362722453498E-5</v>
      </c>
      <c r="K1041">
        <v>1036</v>
      </c>
      <c r="L1041" s="8">
        <v>-7.4941229001496395E-4</v>
      </c>
      <c r="M1041" s="8">
        <v>-7.5716380784609003E-2</v>
      </c>
    </row>
    <row r="1042" spans="1:13" x14ac:dyDescent="0.55000000000000004">
      <c r="A1042">
        <v>1037</v>
      </c>
      <c r="C1042">
        <f t="shared" si="54"/>
        <v>-4.6096730971497211E-2</v>
      </c>
      <c r="D1042">
        <f t="shared" si="55"/>
        <v>1.2137875325402486E-4</v>
      </c>
      <c r="E1042" s="2">
        <f t="shared" si="56"/>
        <v>6.1757889075467578E-4</v>
      </c>
      <c r="K1042">
        <v>1037</v>
      </c>
      <c r="L1042" s="8">
        <v>-3.79529197580433E-4</v>
      </c>
      <c r="M1042" s="8">
        <v>-7.0947865568426097E-2</v>
      </c>
    </row>
    <row r="1043" spans="1:13" x14ac:dyDescent="0.55000000000000004">
      <c r="A1043">
        <v>1038</v>
      </c>
      <c r="C1043">
        <f t="shared" si="54"/>
        <v>-1.0799578035004264E-2</v>
      </c>
      <c r="D1043">
        <f t="shared" si="55"/>
        <v>5.589038319527321E-4</v>
      </c>
      <c r="E1043" s="2">
        <f t="shared" si="56"/>
        <v>1.4145451411061371E-3</v>
      </c>
      <c r="K1043">
        <v>1038</v>
      </c>
      <c r="L1043" s="8">
        <v>8.5409336816328498E-5</v>
      </c>
      <c r="M1043" s="8">
        <v>-4.8410017292026201E-2</v>
      </c>
    </row>
    <row r="1044" spans="1:13" x14ac:dyDescent="0.55000000000000004">
      <c r="A1044">
        <v>1039</v>
      </c>
      <c r="C1044">
        <f t="shared" si="54"/>
        <v>2.7208041351212447E-2</v>
      </c>
      <c r="D1044">
        <f t="shared" si="55"/>
        <v>8.5615582959033018E-4</v>
      </c>
      <c r="E1044" s="2">
        <f t="shared" si="56"/>
        <v>1.6773629096886317E-3</v>
      </c>
      <c r="K1044">
        <v>1039</v>
      </c>
      <c r="L1044" s="8">
        <v>5.2895657296638096E-4</v>
      </c>
      <c r="M1044" s="8">
        <v>-1.37475798708937E-2</v>
      </c>
    </row>
    <row r="1045" spans="1:13" x14ac:dyDescent="0.55000000000000004">
      <c r="A1045">
        <v>1040</v>
      </c>
      <c r="C1045">
        <f t="shared" si="54"/>
        <v>5.8387015858330511E-2</v>
      </c>
      <c r="D1045">
        <f t="shared" si="55"/>
        <v>9.3853076033527838E-4</v>
      </c>
      <c r="E1045" s="2">
        <f t="shared" si="56"/>
        <v>1.1579722724185341E-3</v>
      </c>
      <c r="K1045">
        <v>1040</v>
      </c>
      <c r="L1045" s="8">
        <v>8.4002335400865504E-4</v>
      </c>
      <c r="M1045" s="8">
        <v>2.43580242126979E-2</v>
      </c>
    </row>
    <row r="1046" spans="1:13" x14ac:dyDescent="0.55000000000000004">
      <c r="A1046">
        <v>1041</v>
      </c>
      <c r="C1046">
        <f t="shared" si="54"/>
        <v>7.4912080085729013E-2</v>
      </c>
      <c r="D1046">
        <f t="shared" si="55"/>
        <v>7.8535425289745671E-4</v>
      </c>
      <c r="E1046" s="2">
        <f t="shared" si="56"/>
        <v>3.4406800008045707E-4</v>
      </c>
      <c r="K1046">
        <v>1041</v>
      </c>
      <c r="L1046" s="8">
        <v>9.4070107491289897E-4</v>
      </c>
      <c r="M1046" s="8">
        <v>5.63630100260075E-2</v>
      </c>
    </row>
    <row r="1047" spans="1:13" x14ac:dyDescent="0.55000000000000004">
      <c r="A1047">
        <v>1042</v>
      </c>
      <c r="C1047">
        <f t="shared" si="54"/>
        <v>7.2635791233192887E-2</v>
      </c>
      <c r="D1047">
        <f t="shared" si="55"/>
        <v>4.3507038193781397E-4</v>
      </c>
      <c r="E1047" s="2">
        <f t="shared" si="56"/>
        <v>2.6106128211111598E-6</v>
      </c>
      <c r="K1047">
        <v>1042</v>
      </c>
      <c r="L1047" s="8">
        <v>8.0577437591940898E-4</v>
      </c>
      <c r="M1047" s="8">
        <v>7.4251530327573895E-2</v>
      </c>
    </row>
    <row r="1048" spans="1:13" x14ac:dyDescent="0.55000000000000004">
      <c r="A1048">
        <v>1043</v>
      </c>
      <c r="C1048">
        <f t="shared" si="54"/>
        <v>5.2129449822253184E-2</v>
      </c>
      <c r="D1048">
        <f t="shared" si="55"/>
        <v>-2.4406984331433426E-5</v>
      </c>
      <c r="E1048" s="2">
        <f t="shared" si="56"/>
        <v>4.5855273255672896E-4</v>
      </c>
      <c r="K1048">
        <v>1043</v>
      </c>
      <c r="L1048" s="8">
        <v>4.6903648581557699E-4</v>
      </c>
      <c r="M1048" s="8">
        <v>7.3543294235546397E-2</v>
      </c>
    </row>
    <row r="1049" spans="1:13" x14ac:dyDescent="0.55000000000000004">
      <c r="A1049">
        <v>1044</v>
      </c>
      <c r="C1049">
        <f t="shared" si="54"/>
        <v>1.8539715307773121E-2</v>
      </c>
      <c r="D1049">
        <f t="shared" si="55"/>
        <v>-4.7775871199046897E-4</v>
      </c>
      <c r="E1049" s="2">
        <f t="shared" si="56"/>
        <v>1.2870851204752878E-3</v>
      </c>
      <c r="K1049">
        <v>1044</v>
      </c>
      <c r="L1049" s="8">
        <v>1.4825498148119E-5</v>
      </c>
      <c r="M1049" s="8">
        <v>5.44156838727511E-2</v>
      </c>
    </row>
    <row r="1050" spans="1:13" x14ac:dyDescent="0.55000000000000004">
      <c r="A1050">
        <v>1045</v>
      </c>
      <c r="C1050">
        <f t="shared" si="54"/>
        <v>-1.9703096962834735E-2</v>
      </c>
      <c r="D1050">
        <f t="shared" si="55"/>
        <v>-8.1120307329707406E-4</v>
      </c>
      <c r="E1050" s="2">
        <f t="shared" si="56"/>
        <v>1.7108501916611887E-3</v>
      </c>
      <c r="K1050">
        <v>1045</v>
      </c>
      <c r="L1050" s="8">
        <v>-4.4309862750124899E-4</v>
      </c>
      <c r="M1050" s="8">
        <v>2.1659327913630001E-2</v>
      </c>
    </row>
    <row r="1051" spans="1:13" x14ac:dyDescent="0.55000000000000004">
      <c r="A1051">
        <v>1046</v>
      </c>
      <c r="C1051">
        <f t="shared" si="54"/>
        <v>-5.3000847204137419E-2</v>
      </c>
      <c r="D1051">
        <f t="shared" si="55"/>
        <v>-9.4105256201163585E-4</v>
      </c>
      <c r="E1051" s="2">
        <f t="shared" si="56"/>
        <v>1.3307251831655559E-3</v>
      </c>
      <c r="K1051">
        <v>1046</v>
      </c>
      <c r="L1051" s="8">
        <v>-7.90045953108606E-4</v>
      </c>
      <c r="M1051" s="8">
        <v>-1.6521741086175101E-2</v>
      </c>
    </row>
    <row r="1052" spans="1:13" x14ac:dyDescent="0.55000000000000004">
      <c r="A1052">
        <v>1047</v>
      </c>
      <c r="C1052">
        <f t="shared" si="54"/>
        <v>-7.2996501966513097E-2</v>
      </c>
      <c r="D1052">
        <f t="shared" si="55"/>
        <v>-8.3471769347708404E-4</v>
      </c>
      <c r="E1052" s="2">
        <f t="shared" si="56"/>
        <v>5.0317956905553747E-4</v>
      </c>
      <c r="K1052">
        <v>1047</v>
      </c>
      <c r="L1052" s="8">
        <v>-9.3912136867063797E-4</v>
      </c>
      <c r="M1052" s="8">
        <v>-5.0564837537506999E-2</v>
      </c>
    </row>
    <row r="1053" spans="1:13" x14ac:dyDescent="0.55000000000000004">
      <c r="A1053">
        <v>1048</v>
      </c>
      <c r="C1053">
        <f t="shared" si="54"/>
        <v>-7.4671573379630291E-2</v>
      </c>
      <c r="D1053">
        <f t="shared" si="55"/>
        <v>-5.1888627833564292E-4</v>
      </c>
      <c r="E1053" s="2">
        <f t="shared" si="56"/>
        <v>7.4415291595375926E-6</v>
      </c>
      <c r="K1053">
        <v>1048</v>
      </c>
      <c r="L1053" s="8">
        <v>-8.5298801156309504E-4</v>
      </c>
      <c r="M1053" s="8">
        <v>-7.1943656746091503E-2</v>
      </c>
    </row>
    <row r="1054" spans="1:13" x14ac:dyDescent="0.55000000000000004">
      <c r="A1054">
        <v>1049</v>
      </c>
      <c r="C1054">
        <f t="shared" si="54"/>
        <v>-5.7605653826515273E-2</v>
      </c>
      <c r="D1054">
        <f t="shared" si="55"/>
        <v>-7.2825344587016766E-5</v>
      </c>
      <c r="E1054" s="2">
        <f t="shared" si="56"/>
        <v>3.1322228310763628E-4</v>
      </c>
      <c r="K1054">
        <v>1049</v>
      </c>
      <c r="L1054" s="8">
        <v>-5.5321851540611705E-4</v>
      </c>
      <c r="M1054" s="8">
        <v>-7.5303740816572595E-2</v>
      </c>
    </row>
    <row r="1055" spans="1:13" x14ac:dyDescent="0.55000000000000004">
      <c r="A1055">
        <v>1050</v>
      </c>
      <c r="C1055">
        <f t="shared" si="54"/>
        <v>-2.6081929393886809E-2</v>
      </c>
      <c r="D1055">
        <f t="shared" si="55"/>
        <v>3.9151321561635465E-4</v>
      </c>
      <c r="E1055" s="2">
        <f t="shared" si="56"/>
        <v>1.1371467419169104E-3</v>
      </c>
      <c r="K1055">
        <v>1050</v>
      </c>
      <c r="L1055" s="8">
        <v>-1.1489201014716501E-4</v>
      </c>
      <c r="M1055" s="8">
        <v>-5.9803535849050099E-2</v>
      </c>
    </row>
    <row r="1056" spans="1:13" x14ac:dyDescent="0.55000000000000004">
      <c r="A1056">
        <v>1051</v>
      </c>
      <c r="C1056">
        <f t="shared" si="54"/>
        <v>1.1987809552973109E-2</v>
      </c>
      <c r="D1056">
        <f t="shared" si="55"/>
        <v>7.5759021114349563E-4</v>
      </c>
      <c r="E1056" s="2">
        <f t="shared" si="56"/>
        <v>1.7067618113799962E-3</v>
      </c>
      <c r="K1056">
        <v>1051</v>
      </c>
      <c r="L1056" s="8">
        <v>3.5220991179143101E-4</v>
      </c>
      <c r="M1056" s="8">
        <v>-2.93251643339307E-2</v>
      </c>
    </row>
    <row r="1057" spans="1:13" x14ac:dyDescent="0.55000000000000004">
      <c r="A1057">
        <v>1052</v>
      </c>
      <c r="C1057">
        <f t="shared" si="54"/>
        <v>4.7048860985164823E-2</v>
      </c>
      <c r="D1057">
        <f t="shared" si="55"/>
        <v>9.3352803241113442E-4</v>
      </c>
      <c r="E1057" s="2">
        <f t="shared" si="56"/>
        <v>1.4861784041020332E-3</v>
      </c>
      <c r="K1057">
        <v>1052</v>
      </c>
      <c r="L1057" s="8">
        <v>7.3109867637019803E-4</v>
      </c>
      <c r="M1057" s="8">
        <v>8.4978765087337007E-3</v>
      </c>
    </row>
    <row r="1058" spans="1:13" x14ac:dyDescent="0.55000000000000004">
      <c r="A1058">
        <v>1053</v>
      </c>
      <c r="C1058">
        <f t="shared" si="54"/>
        <v>7.0301640021466036E-2</v>
      </c>
      <c r="D1058">
        <f t="shared" si="55"/>
        <v>8.7516999475487263E-4</v>
      </c>
      <c r="E1058" s="2">
        <f t="shared" si="56"/>
        <v>6.8168346100179185E-4</v>
      </c>
      <c r="K1058">
        <v>1053</v>
      </c>
      <c r="L1058" s="8">
        <v>9.2687924204512995E-4</v>
      </c>
      <c r="M1058" s="8">
        <v>4.4192571462787197E-2</v>
      </c>
    </row>
    <row r="1059" spans="1:13" x14ac:dyDescent="0.55000000000000004">
      <c r="A1059">
        <v>1054</v>
      </c>
      <c r="C1059">
        <f t="shared" si="54"/>
        <v>7.5910189253499183E-2</v>
      </c>
      <c r="D1059">
        <f t="shared" si="55"/>
        <v>5.9716273553649579E-4</v>
      </c>
      <c r="E1059" s="2">
        <f t="shared" si="56"/>
        <v>5.0285493420715951E-5</v>
      </c>
      <c r="K1059">
        <v>1054</v>
      </c>
      <c r="L1059" s="8">
        <v>8.9051715160848701E-4</v>
      </c>
      <c r="M1059" s="8">
        <v>6.8818962743175602E-2</v>
      </c>
    </row>
    <row r="1060" spans="1:13" x14ac:dyDescent="0.55000000000000004">
      <c r="A1060">
        <v>1055</v>
      </c>
      <c r="C1060">
        <f t="shared" si="54"/>
        <v>6.2466881042951478E-2</v>
      </c>
      <c r="D1060">
        <f t="shared" si="55"/>
        <v>1.6928021689293875E-4</v>
      </c>
      <c r="E1060" s="2">
        <f t="shared" si="56"/>
        <v>1.8885182181670258E-4</v>
      </c>
      <c r="K1060">
        <v>1055</v>
      </c>
      <c r="L1060" s="8">
        <v>6.3111951618415702E-4</v>
      </c>
      <c r="M1060" s="8">
        <v>7.6209217882685198E-2</v>
      </c>
    </row>
    <row r="1061" spans="1:13" x14ac:dyDescent="0.55000000000000004">
      <c r="A1061">
        <v>1056</v>
      </c>
      <c r="C1061">
        <f t="shared" si="54"/>
        <v>3.3345702388098308E-2</v>
      </c>
      <c r="D1061">
        <f t="shared" si="55"/>
        <v>-3.0108806804791103E-4</v>
      </c>
      <c r="E1061" s="2">
        <f t="shared" si="56"/>
        <v>9.7136314199740585E-4</v>
      </c>
      <c r="K1061">
        <v>1056</v>
      </c>
      <c r="L1061" s="8">
        <v>2.1365408275026901E-4</v>
      </c>
      <c r="M1061" s="8">
        <v>6.4512401635811498E-2</v>
      </c>
    </row>
    <row r="1062" spans="1:13" x14ac:dyDescent="0.55000000000000004">
      <c r="A1062">
        <v>1057</v>
      </c>
      <c r="C1062">
        <f t="shared" si="54"/>
        <v>-4.1445446944712722E-3</v>
      </c>
      <c r="D1062">
        <f t="shared" si="55"/>
        <v>-6.9588959434218711E-4</v>
      </c>
      <c r="E1062" s="2">
        <f t="shared" si="56"/>
        <v>1.6648520760015678E-3</v>
      </c>
      <c r="K1062">
        <v>1057</v>
      </c>
      <c r="L1062" s="8">
        <v>-2.5732234112212798E-4</v>
      </c>
      <c r="M1062" s="8">
        <v>3.6658054193363897E-2</v>
      </c>
    </row>
    <row r="1063" spans="1:13" x14ac:dyDescent="0.55000000000000004">
      <c r="A1063">
        <v>1058</v>
      </c>
      <c r="C1063">
        <f t="shared" si="54"/>
        <v>-4.0594598418688906E-2</v>
      </c>
      <c r="D1063">
        <f t="shared" si="55"/>
        <v>-9.160375006462177E-4</v>
      </c>
      <c r="E1063" s="2">
        <f t="shared" si="56"/>
        <v>1.6174125654998301E-3</v>
      </c>
      <c r="K1063">
        <v>1058</v>
      </c>
      <c r="L1063" s="8">
        <v>-6.6385078834857697E-4</v>
      </c>
      <c r="M1063" s="8">
        <v>-3.7753033186997199E-4</v>
      </c>
    </row>
    <row r="1064" spans="1:13" x14ac:dyDescent="0.55000000000000004">
      <c r="A1064">
        <v>1059</v>
      </c>
      <c r="C1064">
        <f t="shared" si="54"/>
        <v>-6.6856263606268257E-2</v>
      </c>
      <c r="D1064">
        <f t="shared" si="55"/>
        <v>-9.062793028293064E-4</v>
      </c>
      <c r="E1064" s="2">
        <f t="shared" si="56"/>
        <v>8.7247593176440071E-4</v>
      </c>
      <c r="K1064">
        <v>1059</v>
      </c>
      <c r="L1064" s="8">
        <v>-9.0411368740181701E-4</v>
      </c>
      <c r="M1064" s="8">
        <v>-3.7318560043458897E-2</v>
      </c>
    </row>
    <row r="1065" spans="1:13" x14ac:dyDescent="0.55000000000000004">
      <c r="A1065">
        <v>1060</v>
      </c>
      <c r="C1065">
        <f t="shared" si="54"/>
        <v>-7.6338415847015492E-2</v>
      </c>
      <c r="D1065">
        <f t="shared" si="55"/>
        <v>-6.6906410285583781E-4</v>
      </c>
      <c r="E1065" s="2">
        <f t="shared" si="56"/>
        <v>1.3054184373168057E-4</v>
      </c>
      <c r="K1065">
        <v>1060</v>
      </c>
      <c r="L1065" s="8">
        <v>-9.1793570473114598E-4</v>
      </c>
      <c r="M1065" s="8">
        <v>-6.4912924884624398E-2</v>
      </c>
    </row>
    <row r="1066" spans="1:13" x14ac:dyDescent="0.55000000000000004">
      <c r="A1066">
        <v>1061</v>
      </c>
      <c r="C1066">
        <f t="shared" si="54"/>
        <v>-6.666123479643063E-2</v>
      </c>
      <c r="D1066">
        <f t="shared" si="55"/>
        <v>-2.6392791581904826E-4</v>
      </c>
      <c r="E1066" s="2">
        <f t="shared" si="56"/>
        <v>9.1933774867275449E-5</v>
      </c>
      <c r="K1066">
        <v>1061</v>
      </c>
      <c r="L1066" s="8">
        <v>-7.01855030350864E-4</v>
      </c>
      <c r="M1066" s="8">
        <v>-7.6249444997885094E-2</v>
      </c>
    </row>
    <row r="1067" spans="1:13" x14ac:dyDescent="0.55000000000000004">
      <c r="A1067">
        <v>1062</v>
      </c>
      <c r="C1067">
        <f t="shared" si="54"/>
        <v>-4.0253488919519402E-2</v>
      </c>
      <c r="D1067">
        <f t="shared" si="55"/>
        <v>2.0744861492712641E-4</v>
      </c>
      <c r="E1067" s="2">
        <f t="shared" si="56"/>
        <v>7.9723384183844114E-4</v>
      </c>
      <c r="K1067">
        <v>1062</v>
      </c>
      <c r="L1067" s="8">
        <v>-3.0999040962669899E-4</v>
      </c>
      <c r="M1067" s="8">
        <v>-6.8488818594209605E-2</v>
      </c>
    </row>
    <row r="1068" spans="1:13" x14ac:dyDescent="0.55000000000000004">
      <c r="A1068">
        <v>1063</v>
      </c>
      <c r="C1068">
        <f t="shared" si="54"/>
        <v>-3.7429658000367534E-3</v>
      </c>
      <c r="D1068">
        <f t="shared" si="55"/>
        <v>6.2675991599845792E-4</v>
      </c>
      <c r="E1068" s="2">
        <f t="shared" si="56"/>
        <v>1.586570450994863E-3</v>
      </c>
      <c r="K1068">
        <v>1063</v>
      </c>
      <c r="L1068" s="8">
        <v>1.5951323222936E-4</v>
      </c>
      <c r="M1068" s="8">
        <v>-4.35747426998295E-2</v>
      </c>
    </row>
    <row r="1069" spans="1:13" x14ac:dyDescent="0.55000000000000004">
      <c r="A1069">
        <v>1064</v>
      </c>
      <c r="C1069">
        <f t="shared" si="54"/>
        <v>3.3706962839789363E-2</v>
      </c>
      <c r="D1069">
        <f t="shared" si="55"/>
        <v>8.8876768920608874E-4</v>
      </c>
      <c r="E1069" s="2">
        <f t="shared" si="56"/>
        <v>1.718439506515566E-3</v>
      </c>
      <c r="K1069">
        <v>1064</v>
      </c>
      <c r="L1069" s="8">
        <v>5.8906579552532601E-4</v>
      </c>
      <c r="M1069" s="8">
        <v>-7.7471021781985103E-3</v>
      </c>
    </row>
    <row r="1070" spans="1:13" x14ac:dyDescent="0.55000000000000004">
      <c r="A1070">
        <v>1065</v>
      </c>
      <c r="C1070">
        <f t="shared" si="54"/>
        <v>6.2697154293291382E-2</v>
      </c>
      <c r="D1070">
        <f t="shared" si="55"/>
        <v>9.2771350616103099E-4</v>
      </c>
      <c r="E1070" s="2">
        <f t="shared" si="56"/>
        <v>1.0677409835952144E-3</v>
      </c>
      <c r="K1070">
        <v>1065</v>
      </c>
      <c r="L1070" s="8">
        <v>8.7108317603307899E-4</v>
      </c>
      <c r="M1070" s="8">
        <v>3.0020848143495101E-2</v>
      </c>
    </row>
    <row r="1071" spans="1:13" x14ac:dyDescent="0.55000000000000004">
      <c r="A1071">
        <v>1066</v>
      </c>
      <c r="C1071">
        <f t="shared" si="54"/>
        <v>7.5951681570428739E-2</v>
      </c>
      <c r="D1071">
        <f t="shared" si="55"/>
        <v>7.3382278772142202E-4</v>
      </c>
      <c r="E1071" s="2">
        <f t="shared" si="56"/>
        <v>2.4591856139649789E-4</v>
      </c>
      <c r="K1071">
        <v>1066</v>
      </c>
      <c r="L1071" s="8">
        <v>9.3493237129564004E-4</v>
      </c>
      <c r="M1071" s="8">
        <v>6.0269890811829201E-2</v>
      </c>
    </row>
    <row r="1072" spans="1:13" x14ac:dyDescent="0.55000000000000004">
      <c r="A1072">
        <v>1067</v>
      </c>
      <c r="C1072">
        <f t="shared" si="54"/>
        <v>7.0143937708024046E-2</v>
      </c>
      <c r="D1072">
        <f t="shared" si="55"/>
        <v>3.557580173218258E-4</v>
      </c>
      <c r="E1072" s="2">
        <f t="shared" si="56"/>
        <v>2.7878692840743087E-5</v>
      </c>
      <c r="K1072">
        <v>1067</v>
      </c>
      <c r="L1072" s="8">
        <v>7.6462195426784698E-4</v>
      </c>
      <c r="M1072" s="8">
        <v>7.5423965439082197E-2</v>
      </c>
    </row>
    <row r="1073" spans="1:13" x14ac:dyDescent="0.55000000000000004">
      <c r="A1073">
        <v>1068</v>
      </c>
      <c r="C1073">
        <f t="shared" si="54"/>
        <v>4.6731543997923959E-2</v>
      </c>
      <c r="D1073">
        <f t="shared" si="55"/>
        <v>-1.1159451664090241E-4</v>
      </c>
      <c r="E1073" s="2">
        <f t="shared" si="56"/>
        <v>6.2280672895280496E-4</v>
      </c>
      <c r="K1073">
        <v>1068</v>
      </c>
      <c r="L1073" s="8">
        <v>4.0280722542343597E-4</v>
      </c>
      <c r="M1073" s="8">
        <v>7.1687640025804703E-2</v>
      </c>
    </row>
    <row r="1074" spans="1:13" x14ac:dyDescent="0.55000000000000004">
      <c r="A1074">
        <v>1069</v>
      </c>
      <c r="C1074">
        <f t="shared" si="54"/>
        <v>1.1590517767356095E-2</v>
      </c>
      <c r="D1074">
        <f t="shared" si="55"/>
        <v>-5.5093917915134737E-4</v>
      </c>
      <c r="E1074" s="2">
        <f t="shared" si="56"/>
        <v>1.4750348682704445E-3</v>
      </c>
      <c r="K1074">
        <v>1069</v>
      </c>
      <c r="L1074" s="8">
        <v>-5.9893071862885702E-5</v>
      </c>
      <c r="M1074" s="8">
        <v>4.99967004502321E-2</v>
      </c>
    </row>
    <row r="1075" spans="1:13" x14ac:dyDescent="0.55000000000000004">
      <c r="A1075">
        <v>1070</v>
      </c>
      <c r="C1075">
        <f t="shared" si="54"/>
        <v>-2.6459484114177492E-2</v>
      </c>
      <c r="D1075">
        <f t="shared" si="55"/>
        <v>-8.5200972057395655E-4</v>
      </c>
      <c r="E1075" s="2">
        <f t="shared" si="56"/>
        <v>1.7844931171547861E-3</v>
      </c>
      <c r="K1075">
        <v>1070</v>
      </c>
      <c r="L1075" s="8">
        <v>-5.07592777751504E-4</v>
      </c>
      <c r="M1075" s="8">
        <v>1.57837770898866E-2</v>
      </c>
    </row>
    <row r="1076" spans="1:13" x14ac:dyDescent="0.55000000000000004">
      <c r="A1076">
        <v>1071</v>
      </c>
      <c r="C1076">
        <f t="shared" si="54"/>
        <v>-5.786871320477225E-2</v>
      </c>
      <c r="D1076">
        <f t="shared" si="55"/>
        <v>-9.3924378107397425E-4</v>
      </c>
      <c r="E1076" s="2">
        <f t="shared" si="56"/>
        <v>1.2592861496770089E-3</v>
      </c>
      <c r="K1076">
        <v>1071</v>
      </c>
      <c r="L1076" s="8">
        <v>-8.2816272357527404E-4</v>
      </c>
      <c r="M1076" s="8">
        <v>-2.2382291158065299E-2</v>
      </c>
    </row>
    <row r="1077" spans="1:13" x14ac:dyDescent="0.55000000000000004">
      <c r="A1077">
        <v>1072</v>
      </c>
      <c r="C1077">
        <f t="shared" si="54"/>
        <v>-7.4754115056763284E-2</v>
      </c>
      <c r="D1077">
        <f t="shared" si="55"/>
        <v>-7.9074745021415129E-4</v>
      </c>
      <c r="E1077" s="2">
        <f t="shared" si="56"/>
        <v>3.9249709026504425E-4</v>
      </c>
      <c r="K1077">
        <v>1072</v>
      </c>
      <c r="L1077" s="8">
        <v>-9.4131417773106495E-4</v>
      </c>
      <c r="M1077" s="8">
        <v>-5.4942575735825998E-2</v>
      </c>
    </row>
    <row r="1078" spans="1:13" x14ac:dyDescent="0.55000000000000004">
      <c r="A1078">
        <v>1073</v>
      </c>
      <c r="C1078">
        <f t="shared" si="54"/>
        <v>-7.287780972140305E-2</v>
      </c>
      <c r="D1078">
        <f t="shared" si="55"/>
        <v>-4.4379017698724886E-4</v>
      </c>
      <c r="E1078" s="2">
        <f t="shared" si="56"/>
        <v>7.4708650547250449E-7</v>
      </c>
      <c r="K1078">
        <v>1073</v>
      </c>
      <c r="L1078" s="8">
        <v>-8.1870765658489703E-4</v>
      </c>
      <c r="M1078" s="8">
        <v>-7.3742151381554003E-2</v>
      </c>
    </row>
    <row r="1079" spans="1:13" x14ac:dyDescent="0.55000000000000004">
      <c r="A1079">
        <v>1074</v>
      </c>
      <c r="C1079">
        <f t="shared" si="54"/>
        <v>-5.2710710288472039E-2</v>
      </c>
      <c r="D1079">
        <f t="shared" si="55"/>
        <v>1.4549076308883748E-5</v>
      </c>
      <c r="E1079" s="2">
        <f t="shared" si="56"/>
        <v>4.5632809976163758E-4</v>
      </c>
      <c r="K1079">
        <v>1074</v>
      </c>
      <c r="L1079" s="8">
        <v>-4.9105072395346796E-4</v>
      </c>
      <c r="M1079" s="8">
        <v>-7.4072547750676399E-2</v>
      </c>
    </row>
    <row r="1080" spans="1:13" x14ac:dyDescent="0.55000000000000004">
      <c r="A1080">
        <v>1075</v>
      </c>
      <c r="C1080">
        <f t="shared" si="54"/>
        <v>-1.9314333626844555E-2</v>
      </c>
      <c r="D1080">
        <f t="shared" si="55"/>
        <v>4.6923681812170823E-4</v>
      </c>
      <c r="E1080" s="2">
        <f t="shared" si="56"/>
        <v>1.3349290874380482E-3</v>
      </c>
      <c r="K1080">
        <v>1075</v>
      </c>
      <c r="L1080" s="8">
        <v>-4.0407091250358203E-5</v>
      </c>
      <c r="M1080" s="8">
        <v>-5.5851015022916201E-2</v>
      </c>
    </row>
    <row r="1081" spans="1:13" x14ac:dyDescent="0.55000000000000004">
      <c r="A1081">
        <v>1076</v>
      </c>
      <c r="C1081">
        <f t="shared" si="54"/>
        <v>1.8929533661101661E-2</v>
      </c>
      <c r="D1081">
        <f t="shared" si="55"/>
        <v>8.0615600931328E-4</v>
      </c>
      <c r="E1081" s="2">
        <f t="shared" si="56"/>
        <v>1.8122715455845492E-3</v>
      </c>
      <c r="K1081">
        <v>1076</v>
      </c>
      <c r="L1081" s="8">
        <v>4.2035674812379798E-4</v>
      </c>
      <c r="M1081" s="8">
        <v>-2.3641249108123399E-2</v>
      </c>
    </row>
    <row r="1082" spans="1:13" x14ac:dyDescent="0.55000000000000004">
      <c r="A1082">
        <v>1077</v>
      </c>
      <c r="C1082">
        <f t="shared" si="54"/>
        <v>5.2422487003190035E-2</v>
      </c>
      <c r="D1082">
        <f t="shared" si="55"/>
        <v>9.4074703459054833E-4</v>
      </c>
      <c r="E1082" s="2">
        <f t="shared" si="56"/>
        <v>1.4389028311021319E-3</v>
      </c>
      <c r="K1082">
        <v>1077</v>
      </c>
      <c r="L1082" s="8">
        <v>7.75839632226404E-4</v>
      </c>
      <c r="M1082" s="8">
        <v>1.44896143054608E-2</v>
      </c>
    </row>
    <row r="1083" spans="1:13" x14ac:dyDescent="0.55000000000000004">
      <c r="A1083">
        <v>1078</v>
      </c>
      <c r="C1083">
        <f t="shared" si="54"/>
        <v>7.2758501085922397E-2</v>
      </c>
      <c r="D1083">
        <f t="shared" si="55"/>
        <v>8.3923038356138843E-4</v>
      </c>
      <c r="E1083" s="2">
        <f t="shared" si="56"/>
        <v>5.6487205520897087E-4</v>
      </c>
      <c r="K1083">
        <v>1078</v>
      </c>
      <c r="L1083" s="8">
        <v>9.3700866747824805E-4</v>
      </c>
      <c r="M1083" s="8">
        <v>4.8991463929201097E-2</v>
      </c>
    </row>
    <row r="1084" spans="1:13" x14ac:dyDescent="0.55000000000000004">
      <c r="A1084">
        <v>1079</v>
      </c>
      <c r="C1084">
        <f t="shared" si="54"/>
        <v>7.4833665023734758E-2</v>
      </c>
      <c r="D1084">
        <f t="shared" si="55"/>
        <v>5.2708459583271784E-4</v>
      </c>
      <c r="E1084" s="2">
        <f t="shared" si="56"/>
        <v>1.303619790919444E-5</v>
      </c>
      <c r="K1084">
        <v>1079</v>
      </c>
      <c r="L1084" s="8">
        <v>8.6349806918039804E-4</v>
      </c>
      <c r="M1084" s="8">
        <v>7.1223097490895296E-2</v>
      </c>
    </row>
    <row r="1085" spans="1:13" x14ac:dyDescent="0.55000000000000004">
      <c r="A1085">
        <v>1080</v>
      </c>
      <c r="C1085">
        <f t="shared" si="54"/>
        <v>5.8127156409315109E-2</v>
      </c>
      <c r="D1085">
        <f t="shared" si="55"/>
        <v>8.2651684614429944E-5</v>
      </c>
      <c r="E1085" s="2">
        <f t="shared" si="56"/>
        <v>3.0587589574109788E-4</v>
      </c>
      <c r="K1085">
        <v>1080</v>
      </c>
      <c r="L1085" s="8">
        <v>5.7371902270319597E-4</v>
      </c>
      <c r="M1085" s="8">
        <v>7.5616464449975204E-2</v>
      </c>
    </row>
    <row r="1086" spans="1:13" x14ac:dyDescent="0.55000000000000004">
      <c r="A1086">
        <v>1081</v>
      </c>
      <c r="C1086">
        <f t="shared" si="54"/>
        <v>2.6831956759475001E-2</v>
      </c>
      <c r="D1086">
        <f t="shared" si="55"/>
        <v>-3.8252505728407173E-4</v>
      </c>
      <c r="E1086" s="2">
        <f t="shared" si="56"/>
        <v>1.1723270648790391E-3</v>
      </c>
      <c r="K1086">
        <v>1081</v>
      </c>
      <c r="L1086" s="8">
        <v>1.4024848789555199E-4</v>
      </c>
      <c r="M1086" s="8">
        <v>6.1071218797069199E-2</v>
      </c>
    </row>
    <row r="1087" spans="1:13" x14ac:dyDescent="0.55000000000000004">
      <c r="A1087">
        <v>1082</v>
      </c>
      <c r="C1087">
        <f t="shared" si="54"/>
        <v>-1.1197498464172522E-2</v>
      </c>
      <c r="D1087">
        <f t="shared" si="55"/>
        <v>-7.5169607279340091E-4</v>
      </c>
      <c r="E1087" s="2">
        <f t="shared" si="56"/>
        <v>1.8001187221665486E-3</v>
      </c>
      <c r="K1087">
        <v>1082</v>
      </c>
      <c r="L1087" s="8">
        <v>-3.2834815074398702E-4</v>
      </c>
      <c r="M1087" s="8">
        <v>3.1230307538100899E-2</v>
      </c>
    </row>
    <row r="1088" spans="1:13" x14ac:dyDescent="0.55000000000000004">
      <c r="A1088">
        <v>1083</v>
      </c>
      <c r="C1088">
        <f t="shared" si="54"/>
        <v>-4.6416617597762666E-2</v>
      </c>
      <c r="D1088">
        <f t="shared" si="55"/>
        <v>-9.3220721852871715E-4</v>
      </c>
      <c r="E1088" s="2">
        <f t="shared" si="56"/>
        <v>1.5987354191854971E-3</v>
      </c>
      <c r="K1088">
        <v>1083</v>
      </c>
      <c r="L1088" s="8">
        <v>-7.1470795810564904E-4</v>
      </c>
      <c r="M1088" s="8">
        <v>-6.4324279825472902E-3</v>
      </c>
    </row>
    <row r="1089" spans="1:13" x14ac:dyDescent="0.55000000000000004">
      <c r="A1089">
        <v>1084</v>
      </c>
      <c r="C1089">
        <f t="shared" si="54"/>
        <v>-6.9986144099203243E-2</v>
      </c>
      <c r="D1089">
        <f t="shared" si="55"/>
        <v>-8.7875400178510032E-4</v>
      </c>
      <c r="E1089" s="2">
        <f t="shared" si="56"/>
        <v>7.5636121893559675E-4</v>
      </c>
      <c r="K1089">
        <v>1084</v>
      </c>
      <c r="L1089" s="8">
        <v>-9.2206472363346597E-4</v>
      </c>
      <c r="M1089" s="8">
        <v>-4.24841220110804E-2</v>
      </c>
    </row>
    <row r="1090" spans="1:13" x14ac:dyDescent="0.55000000000000004">
      <c r="A1090">
        <v>1085</v>
      </c>
      <c r="C1090">
        <f t="shared" si="54"/>
        <v>-7.59906236227368E-2</v>
      </c>
      <c r="D1090">
        <f t="shared" si="55"/>
        <v>-6.0475205325966183E-4</v>
      </c>
      <c r="E1090" s="2">
        <f t="shared" si="56"/>
        <v>6.5532578642397204E-5</v>
      </c>
      <c r="K1090">
        <v>1085</v>
      </c>
      <c r="L1090" s="8">
        <v>-8.9848465905301297E-4</v>
      </c>
      <c r="M1090" s="8">
        <v>-6.7895404129579298E-2</v>
      </c>
    </row>
    <row r="1091" spans="1:13" x14ac:dyDescent="0.55000000000000004">
      <c r="A1091">
        <v>1086</v>
      </c>
      <c r="C1091">
        <f t="shared" si="54"/>
        <v>-6.2923058372353166E-2</v>
      </c>
      <c r="D1091">
        <f t="shared" si="55"/>
        <v>-1.7897008652898217E-4</v>
      </c>
      <c r="E1091" s="2">
        <f t="shared" si="56"/>
        <v>1.7899236219293796E-4</v>
      </c>
      <c r="K1091">
        <v>1086</v>
      </c>
      <c r="L1091" s="8">
        <v>-6.4987353781856402E-4</v>
      </c>
      <c r="M1091" s="8">
        <v>-7.6301861091316397E-2</v>
      </c>
    </row>
    <row r="1092" spans="1:13" x14ac:dyDescent="0.55000000000000004">
      <c r="A1092">
        <v>1087</v>
      </c>
      <c r="C1092">
        <f t="shared" si="54"/>
        <v>-3.4063131783579177E-2</v>
      </c>
      <c r="D1092">
        <f t="shared" si="55"/>
        <v>2.917295995284222E-4</v>
      </c>
      <c r="E1092" s="2">
        <f t="shared" si="56"/>
        <v>9.9445066329161285E-4</v>
      </c>
      <c r="K1092">
        <v>1087</v>
      </c>
      <c r="L1092" s="8">
        <v>-2.3849755751471501E-4</v>
      </c>
      <c r="M1092" s="8">
        <v>-6.5598043600351597E-2</v>
      </c>
    </row>
    <row r="1093" spans="1:13" x14ac:dyDescent="0.55000000000000004">
      <c r="A1093">
        <v>1088</v>
      </c>
      <c r="C1093">
        <f t="shared" si="54"/>
        <v>3.3459228890424944E-3</v>
      </c>
      <c r="D1093">
        <f t="shared" si="55"/>
        <v>6.8921130527844414E-4</v>
      </c>
      <c r="E1093" s="2">
        <f t="shared" si="56"/>
        <v>1.7481356411247751E-3</v>
      </c>
      <c r="K1093">
        <v>1088</v>
      </c>
      <c r="L1093" s="8">
        <v>2.32611615600126E-4</v>
      </c>
      <c r="M1093" s="8">
        <v>-3.84647891489601E-2</v>
      </c>
    </row>
    <row r="1094" spans="1:13" x14ac:dyDescent="0.55000000000000004">
      <c r="A1094">
        <v>1089</v>
      </c>
      <c r="C1094">
        <f t="shared" ref="C1094:C1157" si="57">$D$1*COS($B$2*(A1094-$L$2)+$B$1)</f>
        <v>3.9915221442979022E-2</v>
      </c>
      <c r="D1094">
        <f t="shared" ref="D1094:D1157" si="58">$D$2*COS($B$2*(A1094-$L$3)+$B$3)</f>
        <v>9.1371550082643854E-4</v>
      </c>
      <c r="E1094" s="2">
        <f t="shared" ref="E1094:E1157" si="59">(M1094-C1094)^2</f>
        <v>1.7316426911410685E-3</v>
      </c>
      <c r="K1094">
        <v>1089</v>
      </c>
      <c r="L1094" s="8">
        <v>6.4546176657021795E-4</v>
      </c>
      <c r="M1094" s="8">
        <v>-1.6977896369833199E-3</v>
      </c>
    </row>
    <row r="1095" spans="1:13" x14ac:dyDescent="0.55000000000000004">
      <c r="A1095">
        <v>1090</v>
      </c>
      <c r="C1095">
        <f t="shared" si="57"/>
        <v>6.6466640760910162E-2</v>
      </c>
      <c r="D1095">
        <f t="shared" si="58"/>
        <v>9.0889636526322566E-4</v>
      </c>
      <c r="E1095" s="2">
        <f t="shared" si="59"/>
        <v>9.5927772656181237E-4</v>
      </c>
      <c r="K1095">
        <v>1090</v>
      </c>
      <c r="L1095" s="8">
        <v>8.9665201394869805E-4</v>
      </c>
      <c r="M1095" s="8">
        <v>3.5494431821898202E-2</v>
      </c>
    </row>
    <row r="1096" spans="1:13" x14ac:dyDescent="0.55000000000000004">
      <c r="A1096">
        <v>1091</v>
      </c>
      <c r="C1096">
        <f t="shared" si="57"/>
        <v>7.6336334253594332E-2</v>
      </c>
      <c r="D1096">
        <f t="shared" si="58"/>
        <v>6.7596340003703715E-4</v>
      </c>
      <c r="E1096" s="2">
        <f t="shared" si="59"/>
        <v>1.5723859914980339E-4</v>
      </c>
      <c r="K1096">
        <v>1091</v>
      </c>
      <c r="L1096" s="8">
        <v>9.2327020200846401E-4</v>
      </c>
      <c r="M1096" s="8">
        <v>6.3796852639516205E-2</v>
      </c>
    </row>
    <row r="1097" spans="1:13" x14ac:dyDescent="0.55000000000000004">
      <c r="A1097">
        <v>1092</v>
      </c>
      <c r="C1097">
        <f t="shared" si="57"/>
        <v>6.7047216891086905E-2</v>
      </c>
      <c r="D1097">
        <f t="shared" si="58"/>
        <v>2.7337786958025898E-4</v>
      </c>
      <c r="E1097" s="2">
        <f t="shared" si="59"/>
        <v>8.2332740448017337E-5</v>
      </c>
      <c r="K1097">
        <v>1092</v>
      </c>
      <c r="L1097" s="8">
        <v>7.1864964042269602E-4</v>
      </c>
      <c r="M1097" s="8">
        <v>7.6120955946626101E-2</v>
      </c>
    </row>
    <row r="1098" spans="1:13" x14ac:dyDescent="0.55000000000000004">
      <c r="A1098">
        <v>1093</v>
      </c>
      <c r="C1098">
        <f t="shared" si="57"/>
        <v>4.0930661332234108E-2</v>
      </c>
      <c r="D1098">
        <f t="shared" si="58"/>
        <v>-1.9781974379240114E-4</v>
      </c>
      <c r="E1098" s="2">
        <f t="shared" si="59"/>
        <v>8.093701973127342E-4</v>
      </c>
      <c r="K1098">
        <v>1093</v>
      </c>
      <c r="L1098" s="8">
        <v>3.3403881821435699E-4</v>
      </c>
      <c r="M1098" s="8">
        <v>6.9380093616775995E-2</v>
      </c>
    </row>
    <row r="1099" spans="1:13" x14ac:dyDescent="0.55000000000000004">
      <c r="A1099">
        <v>1094</v>
      </c>
      <c r="C1099">
        <f t="shared" si="57"/>
        <v>4.5413725290878977E-3</v>
      </c>
      <c r="D1099">
        <f t="shared" si="58"/>
        <v>-6.1936877118158422E-4</v>
      </c>
      <c r="E1099" s="2">
        <f t="shared" si="59"/>
        <v>1.6582148189231382E-3</v>
      </c>
      <c r="K1099">
        <v>1094</v>
      </c>
      <c r="L1099" s="8">
        <v>-1.3423409824215001E-4</v>
      </c>
      <c r="M1099" s="8">
        <v>4.5262556437750699E-2</v>
      </c>
    </row>
    <row r="1100" spans="1:13" x14ac:dyDescent="0.55000000000000004">
      <c r="A1100">
        <v>1095</v>
      </c>
      <c r="C1100">
        <f t="shared" si="57"/>
        <v>-3.2987705054430869E-2</v>
      </c>
      <c r="D1100">
        <f t="shared" si="58"/>
        <v>-8.8546929226479153E-4</v>
      </c>
      <c r="E1100" s="2">
        <f t="shared" si="59"/>
        <v>1.8315349569676636E-3</v>
      </c>
      <c r="K1100">
        <v>1095</v>
      </c>
      <c r="L1100" s="8">
        <v>-5.6888725206602302E-4</v>
      </c>
      <c r="M1100" s="8">
        <v>9.8087312103758498E-3</v>
      </c>
    </row>
    <row r="1101" spans="1:13" x14ac:dyDescent="0.55000000000000004">
      <c r="A1101">
        <v>1096</v>
      </c>
      <c r="C1101">
        <f t="shared" si="57"/>
        <v>-6.2237563994998045E-2</v>
      </c>
      <c r="D1101">
        <f t="shared" si="58"/>
        <v>-9.2933568520287902E-4</v>
      </c>
      <c r="E1101" s="2">
        <f t="shared" si="59"/>
        <v>1.1652536880311392E-3</v>
      </c>
      <c r="K1101">
        <v>1096</v>
      </c>
      <c r="L1101" s="8">
        <v>-8.6105906448966205E-4</v>
      </c>
      <c r="M1101" s="8">
        <v>-2.8101751597588501E-2</v>
      </c>
    </row>
    <row r="1102" spans="1:13" x14ac:dyDescent="0.55000000000000004">
      <c r="A1102">
        <v>1097</v>
      </c>
      <c r="C1102">
        <f t="shared" si="57"/>
        <v>-7.5867106236690518E-2</v>
      </c>
      <c r="D1102">
        <f t="shared" si="58"/>
        <v>-7.3995840999866293E-4</v>
      </c>
      <c r="E1102" s="2">
        <f t="shared" si="59"/>
        <v>2.8537783610748361E-4</v>
      </c>
      <c r="K1102">
        <v>1097</v>
      </c>
      <c r="L1102" s="8">
        <v>-9.3757329258923E-4</v>
      </c>
      <c r="M1102" s="8">
        <v>-5.8973976387326203E-2</v>
      </c>
    </row>
    <row r="1103" spans="1:13" x14ac:dyDescent="0.55000000000000004">
      <c r="A1103">
        <v>1098</v>
      </c>
      <c r="C1103">
        <f t="shared" si="57"/>
        <v>-7.0455603964876726E-2</v>
      </c>
      <c r="D1103">
        <f t="shared" si="58"/>
        <v>-3.648671709734079E-4</v>
      </c>
      <c r="E1103" s="2">
        <f t="shared" si="59"/>
        <v>2.134623859624267E-5</v>
      </c>
      <c r="K1103">
        <v>1098</v>
      </c>
      <c r="L1103" s="8">
        <v>-7.7926647327737901E-4</v>
      </c>
      <c r="M1103" s="8">
        <v>-7.5075802942869196E-2</v>
      </c>
    </row>
    <row r="1104" spans="1:13" x14ac:dyDescent="0.55000000000000004">
      <c r="A1104">
        <v>1099</v>
      </c>
      <c r="C1104">
        <f t="shared" si="57"/>
        <v>-4.7361230184316913E-2</v>
      </c>
      <c r="D1104">
        <f t="shared" si="58"/>
        <v>1.0179803717684406E-4</v>
      </c>
      <c r="E1104" s="2">
        <f t="shared" si="59"/>
        <v>6.2566011073571313E-4</v>
      </c>
      <c r="K1104">
        <v>1099</v>
      </c>
      <c r="L1104" s="8">
        <v>-4.2578753151497099E-4</v>
      </c>
      <c r="M1104" s="8">
        <v>-7.2374428914901395E-2</v>
      </c>
    </row>
    <row r="1105" spans="1:13" x14ac:dyDescent="0.55000000000000004">
      <c r="A1105">
        <v>1100</v>
      </c>
      <c r="C1105">
        <f t="shared" si="57"/>
        <v>-1.2380185923100254E-2</v>
      </c>
      <c r="D1105">
        <f t="shared" si="58"/>
        <v>5.429140837282596E-4</v>
      </c>
      <c r="E1105" s="2">
        <f t="shared" si="59"/>
        <v>1.5339946897265663E-3</v>
      </c>
      <c r="K1105">
        <v>1100</v>
      </c>
      <c r="L1105" s="8">
        <v>3.4332538909441197E-5</v>
      </c>
      <c r="M1105" s="8">
        <v>-5.1546430186835399E-2</v>
      </c>
    </row>
    <row r="1106" spans="1:13" x14ac:dyDescent="0.55000000000000004">
      <c r="A1106">
        <v>1101</v>
      </c>
      <c r="C1106">
        <f t="shared" si="57"/>
        <v>2.5708024051047922E-2</v>
      </c>
      <c r="D1106">
        <f t="shared" si="58"/>
        <v>8.4777013898498549E-4</v>
      </c>
      <c r="E1106" s="2">
        <f t="shared" si="59"/>
        <v>1.893671176729725E-3</v>
      </c>
      <c r="K1106">
        <v>1101</v>
      </c>
      <c r="L1106" s="8">
        <v>4.8585381198037498E-4</v>
      </c>
      <c r="M1106" s="8">
        <v>-1.78083082476388E-2</v>
      </c>
    </row>
    <row r="1107" spans="1:13" x14ac:dyDescent="0.55000000000000004">
      <c r="A1107">
        <v>1102</v>
      </c>
      <c r="C1107">
        <f t="shared" si="57"/>
        <v>5.7344061870717139E-2</v>
      </c>
      <c r="D1107">
        <f t="shared" si="58"/>
        <v>9.398537589360538E-4</v>
      </c>
      <c r="E1107" s="2">
        <f t="shared" si="59"/>
        <v>1.3656015825693174E-3</v>
      </c>
      <c r="K1107">
        <v>1102</v>
      </c>
      <c r="L1107" s="8">
        <v>8.1568998382259303E-4</v>
      </c>
      <c r="M1107" s="8">
        <v>2.0390014966902702E-2</v>
      </c>
    </row>
    <row r="1108" spans="1:13" x14ac:dyDescent="0.55000000000000004">
      <c r="A1108">
        <v>1103</v>
      </c>
      <c r="C1108">
        <f t="shared" si="57"/>
        <v>7.4587948877856858E-2</v>
      </c>
      <c r="D1108">
        <f t="shared" si="58"/>
        <v>7.960538959412136E-4</v>
      </c>
      <c r="E1108" s="2">
        <f t="shared" si="59"/>
        <v>4.4548081474211947E-4</v>
      </c>
      <c r="K1108">
        <v>1103</v>
      </c>
      <c r="L1108" s="8">
        <v>9.4123153904314904E-4</v>
      </c>
      <c r="M1108" s="8">
        <v>5.3481532442513802E-2</v>
      </c>
    </row>
    <row r="1109" spans="1:13" x14ac:dyDescent="0.55000000000000004">
      <c r="A1109">
        <v>1104</v>
      </c>
      <c r="C1109">
        <f t="shared" si="57"/>
        <v>7.3111832906004051E-2</v>
      </c>
      <c r="D1109">
        <f t="shared" si="58"/>
        <v>4.5246128455130182E-4</v>
      </c>
      <c r="E1109" s="2">
        <f t="shared" si="59"/>
        <v>4.4136672299810642E-9</v>
      </c>
      <c r="K1109">
        <v>1104</v>
      </c>
      <c r="L1109" s="8">
        <v>8.3103581633379E-4</v>
      </c>
      <c r="M1109" s="8">
        <v>7.3178268342557001E-2</v>
      </c>
    </row>
    <row r="1110" spans="1:13" x14ac:dyDescent="0.55000000000000004">
      <c r="A1110">
        <v>1105</v>
      </c>
      <c r="C1110">
        <f t="shared" si="57"/>
        <v>5.3286187950134657E-2</v>
      </c>
      <c r="D1110">
        <f t="shared" si="58"/>
        <v>-4.6895721313153366E-6</v>
      </c>
      <c r="E1110" s="2">
        <f t="shared" si="59"/>
        <v>4.5202438144343688E-4</v>
      </c>
      <c r="K1110">
        <v>1105</v>
      </c>
      <c r="L1110" s="8">
        <v>5.1270201805170702E-4</v>
      </c>
      <c r="M1110" s="8">
        <v>7.4547052971187702E-2</v>
      </c>
    </row>
    <row r="1111" spans="1:13" x14ac:dyDescent="0.55000000000000004">
      <c r="A1111">
        <v>1106</v>
      </c>
      <c r="C1111">
        <f t="shared" si="57"/>
        <v>2.0086833002559194E-2</v>
      </c>
      <c r="D1111">
        <f t="shared" si="58"/>
        <v>-4.6066344505881965E-4</v>
      </c>
      <c r="E1111" s="2">
        <f t="shared" si="59"/>
        <v>1.3807342591919689E-3</v>
      </c>
      <c r="K1111">
        <v>1106</v>
      </c>
      <c r="L1111" s="8">
        <v>6.5958818776164403E-5</v>
      </c>
      <c r="M1111" s="8">
        <v>5.7245065726842098E-2</v>
      </c>
    </row>
    <row r="1112" spans="1:13" x14ac:dyDescent="0.55000000000000004">
      <c r="A1112">
        <v>1107</v>
      </c>
      <c r="C1112">
        <f t="shared" si="57"/>
        <v>-1.8153893631777655E-2</v>
      </c>
      <c r="D1112">
        <f t="shared" si="58"/>
        <v>-8.0102050329235966E-4</v>
      </c>
      <c r="E1112" s="2">
        <f t="shared" si="59"/>
        <v>1.9149017415067762E-3</v>
      </c>
      <c r="K1112">
        <v>1107</v>
      </c>
      <c r="L1112" s="8">
        <v>-3.9730417584067499E-4</v>
      </c>
      <c r="M1112" s="8">
        <v>2.5605696648602901E-2</v>
      </c>
    </row>
    <row r="1113" spans="1:13" x14ac:dyDescent="0.55000000000000004">
      <c r="A1113">
        <v>1108</v>
      </c>
      <c r="C1113">
        <f t="shared" si="57"/>
        <v>-5.1838375618184745E-2</v>
      </c>
      <c r="D1113">
        <f t="shared" si="58"/>
        <v>-9.4033829937339585E-4</v>
      </c>
      <c r="E1113" s="2">
        <f t="shared" si="59"/>
        <v>1.5516979627957016E-3</v>
      </c>
      <c r="K1113">
        <v>1108</v>
      </c>
      <c r="L1113" s="8">
        <v>-7.6105987492204596E-4</v>
      </c>
      <c r="M1113" s="8">
        <v>-1.24467780014886E-2</v>
      </c>
    </row>
    <row r="1114" spans="1:13" x14ac:dyDescent="0.55000000000000004">
      <c r="A1114">
        <v>1109</v>
      </c>
      <c r="C1114">
        <f t="shared" si="57"/>
        <v>-7.251251799091489E-2</v>
      </c>
      <c r="D1114">
        <f t="shared" si="58"/>
        <v>-8.4365100307295297E-4</v>
      </c>
      <c r="E1114" s="2">
        <f t="shared" si="59"/>
        <v>6.3154897151484449E-4</v>
      </c>
      <c r="K1114">
        <v>1109</v>
      </c>
      <c r="L1114" s="8">
        <v>-9.3420340705649202E-4</v>
      </c>
      <c r="M1114" s="8">
        <v>-4.73818798869024E-2</v>
      </c>
    </row>
    <row r="1115" spans="1:13" x14ac:dyDescent="0.55000000000000004">
      <c r="A1115">
        <v>1110</v>
      </c>
      <c r="C1115">
        <f t="shared" si="57"/>
        <v>-7.4987546790659249E-2</v>
      </c>
      <c r="D1115">
        <f t="shared" si="58"/>
        <v>-5.352250877548706E-4</v>
      </c>
      <c r="E1115" s="2">
        <f t="shared" si="59"/>
        <v>2.0590274527370313E-5</v>
      </c>
      <c r="K1115">
        <v>1110</v>
      </c>
      <c r="L1115" s="8">
        <v>-8.73369900516444E-4</v>
      </c>
      <c r="M1115" s="8">
        <v>-7.0449896018798294E-2</v>
      </c>
    </row>
    <row r="1116" spans="1:13" x14ac:dyDescent="0.55000000000000004">
      <c r="A1116">
        <v>1111</v>
      </c>
      <c r="C1116">
        <f t="shared" si="57"/>
        <v>-5.8642281958154081E-2</v>
      </c>
      <c r="D1116">
        <f t="shared" si="58"/>
        <v>-9.2468957060974332E-5</v>
      </c>
      <c r="E1116" s="2">
        <f t="shared" si="59"/>
        <v>2.9690793635047552E-4</v>
      </c>
      <c r="K1116">
        <v>1111</v>
      </c>
      <c r="L1116" s="8">
        <v>-5.9379548439853597E-4</v>
      </c>
      <c r="M1116" s="8">
        <v>-7.5873298653360302E-2</v>
      </c>
    </row>
    <row r="1117" spans="1:13" x14ac:dyDescent="0.55000000000000004">
      <c r="A1117">
        <v>1112</v>
      </c>
      <c r="C1117">
        <f t="shared" si="57"/>
        <v>-2.7579040435612753E-2</v>
      </c>
      <c r="D1117">
        <f t="shared" si="58"/>
        <v>3.7349493276252617E-4</v>
      </c>
      <c r="E1117" s="2">
        <f t="shared" si="59"/>
        <v>1.2051119596962877E-3</v>
      </c>
      <c r="K1117">
        <v>1112</v>
      </c>
      <c r="L1117" s="8">
        <v>-1.6550130557326E-4</v>
      </c>
      <c r="M1117" s="8">
        <v>-6.2293762956414901E-2</v>
      </c>
    </row>
    <row r="1118" spans="1:13" x14ac:dyDescent="0.55000000000000004">
      <c r="A1118">
        <v>1113</v>
      </c>
      <c r="C1118">
        <f t="shared" si="57"/>
        <v>1.0405958916259714E-2</v>
      </c>
      <c r="D1118">
        <f t="shared" si="58"/>
        <v>7.457194671135277E-4</v>
      </c>
      <c r="E1118" s="2">
        <f t="shared" si="59"/>
        <v>1.8938447675451717E-3</v>
      </c>
      <c r="K1118">
        <v>1113</v>
      </c>
      <c r="L1118" s="8">
        <v>3.0424370192839903E-4</v>
      </c>
      <c r="M1118" s="8">
        <v>-3.3112367884585603E-2</v>
      </c>
    </row>
    <row r="1119" spans="1:13" x14ac:dyDescent="0.55000000000000004">
      <c r="A1119">
        <v>1114</v>
      </c>
      <c r="C1119">
        <f t="shared" si="57"/>
        <v>4.5779281920379895E-2</v>
      </c>
      <c r="D1119">
        <f t="shared" si="58"/>
        <v>9.307841337395401E-4</v>
      </c>
      <c r="E1119" s="2">
        <f t="shared" si="59"/>
        <v>1.715372592502012E-3</v>
      </c>
      <c r="K1119">
        <v>1114</v>
      </c>
      <c r="L1119" s="8">
        <v>6.9778898689119005E-4</v>
      </c>
      <c r="M1119" s="8">
        <v>4.36222513815535E-3</v>
      </c>
    </row>
    <row r="1120" spans="1:13" x14ac:dyDescent="0.55000000000000004">
      <c r="A1120">
        <v>1115</v>
      </c>
      <c r="C1120">
        <f t="shared" si="57"/>
        <v>6.966297011320817E-2</v>
      </c>
      <c r="D1120">
        <f t="shared" si="58"/>
        <v>8.8224160217201936E-4</v>
      </c>
      <c r="E1120" s="2">
        <f t="shared" si="59"/>
        <v>8.3629111133420571E-4</v>
      </c>
      <c r="K1120">
        <v>1115</v>
      </c>
      <c r="L1120" s="8">
        <v>9.1656869131847402E-4</v>
      </c>
      <c r="M1120" s="8">
        <v>4.07442718137652E-2</v>
      </c>
    </row>
    <row r="1121" spans="1:13" x14ac:dyDescent="0.55000000000000004">
      <c r="A1121">
        <v>1116</v>
      </c>
      <c r="C1121">
        <f t="shared" si="57"/>
        <v>7.6062721186757568E-2</v>
      </c>
      <c r="D1121">
        <f t="shared" si="58"/>
        <v>6.1227502463860595E-4</v>
      </c>
      <c r="E1121" s="2">
        <f t="shared" si="59"/>
        <v>8.3558947433634939E-5</v>
      </c>
      <c r="K1121">
        <v>1116</v>
      </c>
      <c r="L1121" s="8">
        <v>9.0578808102568696E-4</v>
      </c>
      <c r="M1121" s="8">
        <v>6.6921662854505501E-2</v>
      </c>
    </row>
    <row r="1122" spans="1:13" x14ac:dyDescent="0.55000000000000004">
      <c r="A1122">
        <v>1117</v>
      </c>
      <c r="C1122">
        <f t="shared" si="57"/>
        <v>6.3372332517516769E-2</v>
      </c>
      <c r="D1122">
        <f t="shared" si="58"/>
        <v>1.8864032165550446E-4</v>
      </c>
      <c r="E1122" s="2">
        <f t="shared" si="59"/>
        <v>1.6811134116133728E-4</v>
      </c>
      <c r="K1122">
        <v>1117</v>
      </c>
      <c r="L1122" s="8">
        <v>6.6814722673870801E-4</v>
      </c>
      <c r="M1122" s="8">
        <v>7.6338108281478495E-2</v>
      </c>
    </row>
    <row r="1123" spans="1:13" x14ac:dyDescent="0.55000000000000004">
      <c r="A1123">
        <v>1118</v>
      </c>
      <c r="C1123">
        <f t="shared" si="57"/>
        <v>3.4776824169273683E-2</v>
      </c>
      <c r="D1123">
        <f t="shared" si="58"/>
        <v>-2.8233912584030622E-4</v>
      </c>
      <c r="E1123" s="2">
        <f t="shared" si="59"/>
        <v>1.0149561693258147E-3</v>
      </c>
      <c r="K1123">
        <v>1118</v>
      </c>
      <c r="L1123" s="8">
        <v>2.6316475463054298E-4</v>
      </c>
      <c r="M1123" s="8">
        <v>6.6635200922112406E-2</v>
      </c>
    </row>
    <row r="1124" spans="1:13" x14ac:dyDescent="0.55000000000000004">
      <c r="A1124">
        <v>1119</v>
      </c>
      <c r="C1124">
        <f t="shared" si="57"/>
        <v>-2.5469340079658713E-3</v>
      </c>
      <c r="D1124">
        <f t="shared" si="58"/>
        <v>-6.8245740398609428E-4</v>
      </c>
      <c r="E1124" s="2">
        <f t="shared" si="59"/>
        <v>1.8309865069377326E-3</v>
      </c>
      <c r="K1124">
        <v>1119</v>
      </c>
      <c r="L1124" s="8">
        <v>-2.07728962830456E-4</v>
      </c>
      <c r="M1124" s="8">
        <v>4.0243094117027603E-2</v>
      </c>
    </row>
    <row r="1125" spans="1:13" x14ac:dyDescent="0.55000000000000004">
      <c r="A1125">
        <v>1120</v>
      </c>
      <c r="C1125">
        <f t="shared" si="57"/>
        <v>-3.9231465434443377E-2</v>
      </c>
      <c r="D1125">
        <f t="shared" si="58"/>
        <v>-9.1129325879491234E-4</v>
      </c>
      <c r="E1125" s="2">
        <f t="shared" si="59"/>
        <v>1.8492855460516542E-3</v>
      </c>
      <c r="K1125">
        <v>1120</v>
      </c>
      <c r="L1125" s="8">
        <v>-6.26595672893639E-4</v>
      </c>
      <c r="M1125" s="8">
        <v>3.7718547403018999E-3</v>
      </c>
    </row>
    <row r="1126" spans="1:13" x14ac:dyDescent="0.55000000000000004">
      <c r="A1126">
        <v>1121</v>
      </c>
      <c r="C1126">
        <f t="shared" si="57"/>
        <v>-6.6069725970623619E-2</v>
      </c>
      <c r="D1126">
        <f t="shared" si="58"/>
        <v>-9.1141371418562104E-4</v>
      </c>
      <c r="E1126" s="2">
        <f t="shared" si="59"/>
        <v>1.0514232264084071E-3</v>
      </c>
      <c r="K1126">
        <v>1121</v>
      </c>
      <c r="L1126" s="8">
        <v>-8.8852760956325801E-4</v>
      </c>
      <c r="M1126" s="8">
        <v>-3.3644069055020397E-2</v>
      </c>
    </row>
    <row r="1127" spans="1:13" x14ac:dyDescent="0.55000000000000004">
      <c r="A1127">
        <v>1122</v>
      </c>
      <c r="C1127">
        <f t="shared" si="57"/>
        <v>-7.6325877927619259E-2</v>
      </c>
      <c r="D1127">
        <f t="shared" si="58"/>
        <v>-6.827885383941508E-4</v>
      </c>
      <c r="E1127" s="2">
        <f t="shared" si="59"/>
        <v>1.8747773429116324E-4</v>
      </c>
      <c r="K1127">
        <v>1122</v>
      </c>
      <c r="L1127" s="8">
        <v>-9.2792229439264305E-4</v>
      </c>
      <c r="M1127" s="8">
        <v>-6.2633627042861004E-2</v>
      </c>
    </row>
    <row r="1128" spans="1:13" x14ac:dyDescent="0.55000000000000004">
      <c r="A1128">
        <v>1123</v>
      </c>
      <c r="C1128">
        <f t="shared" si="57"/>
        <v>-6.742584334683796E-2</v>
      </c>
      <c r="D1128">
        <f t="shared" si="58"/>
        <v>-2.8279783150904835E-4</v>
      </c>
      <c r="E1128" s="2">
        <f t="shared" si="59"/>
        <v>7.2426248438113737E-5</v>
      </c>
      <c r="K1128">
        <v>1123</v>
      </c>
      <c r="L1128" s="8">
        <v>-7.3491308417939004E-4</v>
      </c>
      <c r="M1128" s="8">
        <v>-7.5936204587003606E-2</v>
      </c>
    </row>
    <row r="1129" spans="1:13" x14ac:dyDescent="0.55000000000000004">
      <c r="A1129">
        <v>1124</v>
      </c>
      <c r="C1129">
        <f t="shared" si="57"/>
        <v>-4.1603343310133441E-2</v>
      </c>
      <c r="D1129">
        <f t="shared" si="58"/>
        <v>1.8816917018018133E-4</v>
      </c>
      <c r="E1129" s="2">
        <f t="shared" si="59"/>
        <v>8.189181120334915E-4</v>
      </c>
      <c r="K1129">
        <v>1124</v>
      </c>
      <c r="L1129" s="8">
        <v>-3.5784033296362298E-4</v>
      </c>
      <c r="M1129" s="8">
        <v>-7.02200886183178E-2</v>
      </c>
    </row>
    <row r="1130" spans="1:13" x14ac:dyDescent="0.55000000000000004">
      <c r="A1130">
        <v>1125</v>
      </c>
      <c r="C1130">
        <f t="shared" si="57"/>
        <v>-5.3392810315564272E-3</v>
      </c>
      <c r="D1130">
        <f t="shared" si="58"/>
        <v>6.1190967644592185E-4</v>
      </c>
      <c r="E1130" s="2">
        <f t="shared" si="59"/>
        <v>1.7286997163782213E-3</v>
      </c>
      <c r="K1130">
        <v>1125</v>
      </c>
      <c r="L1130" s="8">
        <v>1.08855749523147E-4</v>
      </c>
      <c r="M1130" s="8">
        <v>-4.6916915841369998E-2</v>
      </c>
    </row>
    <row r="1131" spans="1:13" x14ac:dyDescent="0.55000000000000004">
      <c r="A1131">
        <v>1126</v>
      </c>
      <c r="C1131">
        <f t="shared" si="57"/>
        <v>3.2264828242691501E-2</v>
      </c>
      <c r="D1131">
        <f t="shared" si="58"/>
        <v>8.8207375195681055E-4</v>
      </c>
      <c r="E1131" s="2">
        <f t="shared" si="59"/>
        <v>1.9472749724306327E-3</v>
      </c>
      <c r="K1131">
        <v>1126</v>
      </c>
      <c r="L1131" s="8">
        <v>5.4828823424979997E-4</v>
      </c>
      <c r="M1131" s="8">
        <v>-1.1863110440535399E-2</v>
      </c>
    </row>
    <row r="1132" spans="1:13" x14ac:dyDescent="0.55000000000000004">
      <c r="A1132">
        <v>1127</v>
      </c>
      <c r="C1132">
        <f t="shared" si="57"/>
        <v>6.1771145716837457E-2</v>
      </c>
      <c r="D1132">
        <f t="shared" si="58"/>
        <v>9.3085590836886696E-4</v>
      </c>
      <c r="E1132" s="2">
        <f t="shared" si="59"/>
        <v>1.2680194798847719E-3</v>
      </c>
      <c r="K1132">
        <v>1127</v>
      </c>
      <c r="L1132" s="8">
        <v>8.5039852937532302E-4</v>
      </c>
      <c r="M1132" s="8">
        <v>2.61618845635255E-2</v>
      </c>
    </row>
    <row r="1133" spans="1:13" x14ac:dyDescent="0.55000000000000004">
      <c r="A1133">
        <v>1128</v>
      </c>
      <c r="C1133">
        <f t="shared" si="57"/>
        <v>7.5774207648608941E-2</v>
      </c>
      <c r="D1133">
        <f t="shared" si="58"/>
        <v>7.4601285266772126E-4</v>
      </c>
      <c r="E1133" s="2">
        <f t="shared" si="59"/>
        <v>3.2904996288742213E-4</v>
      </c>
      <c r="K1133">
        <v>1128</v>
      </c>
      <c r="L1133" s="8">
        <v>9.39521237329318E-4</v>
      </c>
      <c r="M1133" s="8">
        <v>5.7634473282102298E-2</v>
      </c>
    </row>
    <row r="1134" spans="1:13" x14ac:dyDescent="0.55000000000000004">
      <c r="A1134">
        <v>1129</v>
      </c>
      <c r="C1134">
        <f t="shared" si="57"/>
        <v>7.0759540654282152E-2</v>
      </c>
      <c r="D1134">
        <f t="shared" si="58"/>
        <v>3.7393629565156107E-4</v>
      </c>
      <c r="E1134" s="2">
        <f t="shared" si="59"/>
        <v>1.5308516813178546E-5</v>
      </c>
      <c r="K1134">
        <v>1129</v>
      </c>
      <c r="L1134" s="8">
        <v>7.9333502302756905E-4</v>
      </c>
      <c r="M1134" s="8">
        <v>7.4672150628861594E-2</v>
      </c>
    </row>
    <row r="1135" spans="1:13" x14ac:dyDescent="0.55000000000000004">
      <c r="A1135">
        <v>1130</v>
      </c>
      <c r="C1135">
        <f t="shared" si="57"/>
        <v>4.7985720448738785E-2</v>
      </c>
      <c r="D1135">
        <f t="shared" si="58"/>
        <v>-9.1990389619053334E-5</v>
      </c>
      <c r="E1135" s="2">
        <f t="shared" si="59"/>
        <v>6.2610069265806587E-4</v>
      </c>
      <c r="K1135">
        <v>1130</v>
      </c>
      <c r="L1135" s="8">
        <v>4.4845313071538098E-4</v>
      </c>
      <c r="M1135" s="8">
        <v>7.3007724618230602E-2</v>
      </c>
    </row>
    <row r="1136" spans="1:13" x14ac:dyDescent="0.55000000000000004">
      <c r="A1136">
        <v>1131</v>
      </c>
      <c r="C1136">
        <f t="shared" si="57"/>
        <v>1.3168495869328037E-2</v>
      </c>
      <c r="D1136">
        <f t="shared" si="58"/>
        <v>-5.3482942610058332E-4</v>
      </c>
      <c r="E1136" s="2">
        <f t="shared" si="59"/>
        <v>1.5911774118923729E-3</v>
      </c>
      <c r="K1136">
        <v>1131</v>
      </c>
      <c r="L1136" s="8">
        <v>-8.7466301857239599E-6</v>
      </c>
      <c r="M1136" s="8">
        <v>5.3058061069921197E-2</v>
      </c>
    </row>
    <row r="1137" spans="1:13" x14ac:dyDescent="0.55000000000000004">
      <c r="A1137">
        <v>1132</v>
      </c>
      <c r="C1137">
        <f t="shared" si="57"/>
        <v>-2.4953743603391504E-2</v>
      </c>
      <c r="D1137">
        <f t="shared" si="58"/>
        <v>-8.4343754994163861E-4</v>
      </c>
      <c r="E1137" s="2">
        <f t="shared" si="59"/>
        <v>2.0046591905881969E-3</v>
      </c>
      <c r="K1137">
        <v>1132</v>
      </c>
      <c r="L1137" s="8">
        <v>-4.6375574329666E-4</v>
      </c>
      <c r="M1137" s="8">
        <v>1.98196769783353E-2</v>
      </c>
    </row>
    <row r="1138" spans="1:13" x14ac:dyDescent="0.55000000000000004">
      <c r="A1138">
        <v>1133</v>
      </c>
      <c r="C1138">
        <f t="shared" si="57"/>
        <v>-5.6813119414792404E-2</v>
      </c>
      <c r="D1138">
        <f t="shared" si="58"/>
        <v>-9.403606270018582E-4</v>
      </c>
      <c r="E1138" s="2">
        <f t="shared" si="59"/>
        <v>1.4768995832761676E-3</v>
      </c>
      <c r="K1138">
        <v>1133</v>
      </c>
      <c r="L1138" s="8">
        <v>-8.0261435356718095E-4</v>
      </c>
      <c r="M1138" s="8">
        <v>-1.8382668164824398E-2</v>
      </c>
    </row>
    <row r="1139" spans="1:13" x14ac:dyDescent="0.55000000000000004">
      <c r="A1139">
        <v>1134</v>
      </c>
      <c r="C1139">
        <f t="shared" si="57"/>
        <v>-7.4413599778852202E-2</v>
      </c>
      <c r="D1139">
        <f t="shared" si="58"/>
        <v>-8.0127300791634469E-4</v>
      </c>
      <c r="E1139" s="2">
        <f t="shared" si="59"/>
        <v>5.0322332617762421E-4</v>
      </c>
      <c r="K1139">
        <v>1134</v>
      </c>
      <c r="L1139" s="8">
        <v>-9.4045321992883095E-4</v>
      </c>
      <c r="M1139" s="8">
        <v>-5.1980960028309597E-2</v>
      </c>
    </row>
    <row r="1140" spans="1:13" x14ac:dyDescent="0.55000000000000004">
      <c r="A1140">
        <v>1135</v>
      </c>
      <c r="C1140">
        <f t="shared" si="57"/>
        <v>-7.3337835112781941E-2</v>
      </c>
      <c r="D1140">
        <f t="shared" si="58"/>
        <v>-4.6108275334016274E-4</v>
      </c>
      <c r="E1140" s="2">
        <f t="shared" si="59"/>
        <v>6.0456398315156914E-7</v>
      </c>
      <c r="K1140">
        <v>1135</v>
      </c>
      <c r="L1140" s="8">
        <v>-8.4274974321108702E-4</v>
      </c>
      <c r="M1140" s="8">
        <v>-7.2560297986239697E-2</v>
      </c>
    </row>
    <row r="1141" spans="1:13" x14ac:dyDescent="0.55000000000000004">
      <c r="A1141">
        <v>1136</v>
      </c>
      <c r="C1141">
        <f t="shared" si="57"/>
        <v>-5.3855819672443329E-2</v>
      </c>
      <c r="D1141">
        <f t="shared" si="58"/>
        <v>-5.1704465297172982E-6</v>
      </c>
      <c r="E1141" s="2">
        <f t="shared" si="59"/>
        <v>4.456591005069644E-4</v>
      </c>
      <c r="K1141">
        <v>1136</v>
      </c>
      <c r="L1141" s="8">
        <v>-5.3397436526627404E-4</v>
      </c>
      <c r="M1141" s="8">
        <v>-7.4966459182106801E-2</v>
      </c>
    </row>
    <row r="1142" spans="1:13" x14ac:dyDescent="0.55000000000000004">
      <c r="A1142">
        <v>1137</v>
      </c>
      <c r="C1142">
        <f t="shared" si="57"/>
        <v>-2.0857128685157735E-2</v>
      </c>
      <c r="D1142">
        <f t="shared" si="58"/>
        <v>4.520395333738105E-4</v>
      </c>
      <c r="E1142" s="2">
        <f t="shared" si="59"/>
        <v>1.4242832149700734E-3</v>
      </c>
      <c r="K1142">
        <v>1137</v>
      </c>
      <c r="L1142" s="8">
        <v>-9.14617950040503E-5</v>
      </c>
      <c r="M1142" s="8">
        <v>-5.8596805617665698E-2</v>
      </c>
    </row>
    <row r="1143" spans="1:13" x14ac:dyDescent="0.55000000000000004">
      <c r="A1143">
        <v>1138</v>
      </c>
      <c r="C1143">
        <f t="shared" si="57"/>
        <v>1.7376261968773829E-2</v>
      </c>
      <c r="D1143">
        <f t="shared" si="58"/>
        <v>7.9579711864037302E-4</v>
      </c>
      <c r="E1143" s="2">
        <f t="shared" si="59"/>
        <v>2.0184785082887112E-3</v>
      </c>
      <c r="K1143">
        <v>1138</v>
      </c>
      <c r="L1143" s="8">
        <v>3.7395794920472102E-4</v>
      </c>
      <c r="M1143" s="8">
        <v>-2.7551218578088701E-2</v>
      </c>
    </row>
    <row r="1144" spans="1:13" x14ac:dyDescent="0.55000000000000004">
      <c r="A1144">
        <v>1139</v>
      </c>
      <c r="C1144">
        <f t="shared" si="57"/>
        <v>5.1248577131115247E-2</v>
      </c>
      <c r="D1144">
        <f t="shared" si="58"/>
        <v>9.3982640120193848E-4</v>
      </c>
      <c r="E1144" s="2">
        <f t="shared" si="59"/>
        <v>1.6690358392235159E-3</v>
      </c>
      <c r="K1144">
        <v>1139</v>
      </c>
      <c r="L1144" s="8">
        <v>7.45717605168476E-4</v>
      </c>
      <c r="M1144" s="8">
        <v>1.03947420697221E-2</v>
      </c>
    </row>
    <row r="1145" spans="1:13" x14ac:dyDescent="0.55000000000000004">
      <c r="A1145">
        <v>1140</v>
      </c>
      <c r="C1145">
        <f t="shared" si="57"/>
        <v>7.2258579667887762E-2</v>
      </c>
      <c r="D1145">
        <f t="shared" si="58"/>
        <v>8.4797906703294658E-4</v>
      </c>
      <c r="E1145" s="2">
        <f t="shared" si="59"/>
        <v>7.0337959694417819E-4</v>
      </c>
      <c r="K1145">
        <v>1140</v>
      </c>
      <c r="L1145" s="8">
        <v>9.3070766082161696E-4</v>
      </c>
      <c r="M1145" s="8">
        <v>4.5737275081872801E-2</v>
      </c>
    </row>
    <row r="1146" spans="1:13" x14ac:dyDescent="0.55000000000000004">
      <c r="A1146">
        <v>1141</v>
      </c>
      <c r="C1146">
        <f t="shared" si="57"/>
        <v>7.5133201798261606E-2</v>
      </c>
      <c r="D1146">
        <f t="shared" si="58"/>
        <v>5.4330686102081207E-4</v>
      </c>
      <c r="E1146" s="2">
        <f t="shared" si="59"/>
        <v>3.034443138321005E-5</v>
      </c>
      <c r="K1146">
        <v>1141</v>
      </c>
      <c r="L1146" s="8">
        <v>8.8259620913082499E-4</v>
      </c>
      <c r="M1146" s="8">
        <v>6.9624623816312903E-2</v>
      </c>
    </row>
    <row r="1147" spans="1:13" x14ac:dyDescent="0.55000000000000004">
      <c r="A1147">
        <v>1142</v>
      </c>
      <c r="C1147">
        <f t="shared" si="57"/>
        <v>5.9150973959641952E-2</v>
      </c>
      <c r="D1147">
        <f t="shared" si="58"/>
        <v>1.0227608489339068E-4</v>
      </c>
      <c r="E1147" s="2">
        <f t="shared" si="59"/>
        <v>2.8639062438354614E-4</v>
      </c>
      <c r="K1147">
        <v>1142</v>
      </c>
      <c r="L1147" s="8">
        <v>6.1343306163383804E-4</v>
      </c>
      <c r="M1147" s="8">
        <v>7.6074053596148605E-2</v>
      </c>
    </row>
    <row r="1148" spans="1:13" x14ac:dyDescent="0.55000000000000004">
      <c r="A1148">
        <v>1143</v>
      </c>
      <c r="C1148">
        <f t="shared" si="57"/>
        <v>2.832309846086074E-2</v>
      </c>
      <c r="D1148">
        <f t="shared" si="58"/>
        <v>-3.6442383273327307E-4</v>
      </c>
      <c r="E1148" s="2">
        <f t="shared" si="59"/>
        <v>1.2353232963050087E-3</v>
      </c>
      <c r="K1148">
        <v>1143</v>
      </c>
      <c r="L1148" s="8">
        <v>1.90631798388216E-4</v>
      </c>
      <c r="M1148" s="8">
        <v>6.3470264723662198E-2</v>
      </c>
    </row>
    <row r="1149" spans="1:13" x14ac:dyDescent="0.55000000000000004">
      <c r="A1149">
        <v>1144</v>
      </c>
      <c r="C1149">
        <f t="shared" si="57"/>
        <v>-9.6132777478621229E-3</v>
      </c>
      <c r="D1149">
        <f t="shared" si="58"/>
        <v>-7.3966104978838356E-4</v>
      </c>
      <c r="E1149" s="2">
        <f t="shared" si="59"/>
        <v>1.9876645807428311E-3</v>
      </c>
      <c r="K1149">
        <v>1144</v>
      </c>
      <c r="L1149" s="8">
        <v>-2.7991438135755299E-4</v>
      </c>
      <c r="M1149" s="8">
        <v>3.49699543101979E-2</v>
      </c>
    </row>
    <row r="1150" spans="1:13" x14ac:dyDescent="0.55000000000000004">
      <c r="A1150">
        <v>1145</v>
      </c>
      <c r="C1150">
        <f t="shared" si="57"/>
        <v>-4.5136923873834729E-2</v>
      </c>
      <c r="D1150">
        <f t="shared" si="58"/>
        <v>-9.2925893416737917E-4</v>
      </c>
      <c r="E1150" s="2">
        <f t="shared" si="59"/>
        <v>1.8359618824929781E-3</v>
      </c>
      <c r="K1150">
        <v>1145</v>
      </c>
      <c r="L1150" s="8">
        <v>-6.8035426782957003E-4</v>
      </c>
      <c r="M1150" s="8">
        <v>-2.2887980981023898E-3</v>
      </c>
    </row>
    <row r="1151" spans="1:13" x14ac:dyDescent="0.55000000000000004">
      <c r="A1151">
        <v>1146</v>
      </c>
      <c r="C1151">
        <f t="shared" si="57"/>
        <v>-6.9332153518420606E-2</v>
      </c>
      <c r="D1151">
        <f t="shared" si="58"/>
        <v>-8.8563241329619818E-4</v>
      </c>
      <c r="E1151" s="2">
        <f t="shared" si="59"/>
        <v>9.2159885591828301E-4</v>
      </c>
      <c r="K1151">
        <v>1146</v>
      </c>
      <c r="L1151" s="8">
        <v>-9.10395207312209E-4</v>
      </c>
      <c r="M1151" s="8">
        <v>-3.8974306824060299E-2</v>
      </c>
    </row>
    <row r="1152" spans="1:13" x14ac:dyDescent="0.55000000000000004">
      <c r="A1152">
        <v>1147</v>
      </c>
      <c r="C1152">
        <f t="shared" si="57"/>
        <v>-7.6126474035847047E-2</v>
      </c>
      <c r="D1152">
        <f t="shared" si="58"/>
        <v>-6.1973082433933299E-4</v>
      </c>
      <c r="E1152" s="2">
        <f t="shared" si="59"/>
        <v>1.0461229920594472E-4</v>
      </c>
      <c r="K1152">
        <v>1147</v>
      </c>
      <c r="L1152" s="8">
        <v>-9.1242201944165898E-4</v>
      </c>
      <c r="M1152" s="8">
        <v>-6.5898458626885995E-2</v>
      </c>
    </row>
    <row r="1153" spans="1:13" x14ac:dyDescent="0.55000000000000004">
      <c r="A1153">
        <v>1148</v>
      </c>
      <c r="C1153">
        <f t="shared" si="57"/>
        <v>-6.3814654189241579E-2</v>
      </c>
      <c r="D1153">
        <f t="shared" si="58"/>
        <v>-1.9828986136537257E-4</v>
      </c>
      <c r="E1153" s="2">
        <f t="shared" si="59"/>
        <v>1.5633197257359325E-4</v>
      </c>
      <c r="K1153">
        <v>1148</v>
      </c>
      <c r="L1153" s="8">
        <v>-6.8592707654667104E-4</v>
      </c>
      <c r="M1153" s="8">
        <v>-7.6317932662249899E-2</v>
      </c>
    </row>
    <row r="1154" spans="1:13" x14ac:dyDescent="0.55000000000000004">
      <c r="A1154">
        <v>1149</v>
      </c>
      <c r="C1154">
        <f t="shared" si="57"/>
        <v>-3.5486701247422411E-2</v>
      </c>
      <c r="D1154">
        <f t="shared" si="58"/>
        <v>2.7291767719358708E-4</v>
      </c>
      <c r="E1154" s="2">
        <f t="shared" si="59"/>
        <v>1.0327485759971634E-3</v>
      </c>
      <c r="K1154">
        <v>1149</v>
      </c>
      <c r="L1154" s="8">
        <v>-2.8763744214791202E-4</v>
      </c>
      <c r="M1154" s="8">
        <v>-6.7623107020270801E-2</v>
      </c>
    </row>
    <row r="1155" spans="1:13" x14ac:dyDescent="0.55000000000000004">
      <c r="A1155">
        <v>1150</v>
      </c>
      <c r="C1155">
        <f t="shared" si="57"/>
        <v>1.747665707124505E-3</v>
      </c>
      <c r="D1155">
        <f t="shared" si="58"/>
        <v>6.7562863142563276E-4</v>
      </c>
      <c r="E1155" s="2">
        <f t="shared" si="59"/>
        <v>1.9131281515810533E-3</v>
      </c>
      <c r="K1155">
        <v>1150</v>
      </c>
      <c r="L1155" s="8">
        <v>1.8269277400993701E-4</v>
      </c>
      <c r="M1155" s="8">
        <v>-4.1991654721764797E-2</v>
      </c>
    </row>
    <row r="1156" spans="1:13" x14ac:dyDescent="0.55000000000000004">
      <c r="A1156">
        <v>1151</v>
      </c>
      <c r="C1156">
        <f t="shared" si="57"/>
        <v>3.8543405406936619E-2</v>
      </c>
      <c r="D1156">
        <f t="shared" si="58"/>
        <v>9.087710402921874E-4</v>
      </c>
      <c r="E1156" s="2">
        <f t="shared" si="59"/>
        <v>1.9701647030554233E-3</v>
      </c>
      <c r="K1156">
        <v>1151</v>
      </c>
      <c r="L1156" s="8">
        <v>6.0726645157330801E-4</v>
      </c>
      <c r="M1156" s="8">
        <v>-5.8431320008790902E-3</v>
      </c>
    </row>
    <row r="1157" spans="1:13" x14ac:dyDescent="0.55000000000000004">
      <c r="A1157">
        <v>1152</v>
      </c>
      <c r="C1157">
        <f t="shared" si="57"/>
        <v>6.5665562780338652E-2</v>
      </c>
      <c r="D1157">
        <f t="shared" si="58"/>
        <v>9.1383107342185663E-4</v>
      </c>
      <c r="E1157" s="2">
        <f t="shared" si="59"/>
        <v>1.1489878574291537E-3</v>
      </c>
      <c r="K1157">
        <v>1152</v>
      </c>
      <c r="L1157" s="8">
        <v>8.7974647913257795E-4</v>
      </c>
      <c r="M1157" s="8">
        <v>3.1768839377786101E-2</v>
      </c>
    </row>
    <row r="1158" spans="1:13" x14ac:dyDescent="0.55000000000000004">
      <c r="A1158">
        <v>1153</v>
      </c>
      <c r="C1158">
        <f t="shared" ref="C1158:C1221" si="60">$D$1*COS($B$2*(A1158-$L$2)+$B$1)</f>
        <v>7.6307048016232767E-2</v>
      </c>
      <c r="D1158">
        <f t="shared" ref="D1158:D1221" si="61">$D$2*COS($B$2*(A1158-$L$3)+$B$3)</f>
        <v>6.8953876915494585E-4</v>
      </c>
      <c r="E1158" s="2">
        <f t="shared" ref="E1158:E1221" si="62">(M1158-C1158)^2</f>
        <v>2.2150190785136915E-4</v>
      </c>
      <c r="K1158">
        <v>1153</v>
      </c>
      <c r="L1158" s="8">
        <v>9.3188854344215398E-4</v>
      </c>
      <c r="M1158" s="8">
        <v>6.1424107854713299E-2</v>
      </c>
    </row>
    <row r="1159" spans="1:13" x14ac:dyDescent="0.55000000000000004">
      <c r="A1159">
        <v>1154</v>
      </c>
      <c r="C1159">
        <f t="shared" si="60"/>
        <v>6.7797072625139787E-2</v>
      </c>
      <c r="D1159">
        <f t="shared" si="61"/>
        <v>2.9218676815539704E-4</v>
      </c>
      <c r="E1159" s="2">
        <f t="shared" si="62"/>
        <v>6.2382429624788124E-5</v>
      </c>
      <c r="K1159">
        <v>1154</v>
      </c>
      <c r="L1159" s="8">
        <v>7.5063334102981995E-4</v>
      </c>
      <c r="M1159" s="8">
        <v>7.5695327471926394E-2</v>
      </c>
    </row>
    <row r="1160" spans="1:13" x14ac:dyDescent="0.55000000000000004">
      <c r="A1160">
        <v>1155</v>
      </c>
      <c r="C1160">
        <f t="shared" si="60"/>
        <v>4.2271461054275886E-2</v>
      </c>
      <c r="D1160">
        <f t="shared" si="61"/>
        <v>-1.7849795284055384E-4</v>
      </c>
      <c r="E1160" s="2">
        <f t="shared" si="62"/>
        <v>8.2579917347698842E-4</v>
      </c>
      <c r="K1160">
        <v>1155</v>
      </c>
      <c r="L1160" s="8">
        <v>3.8137736176538698E-4</v>
      </c>
      <c r="M1160" s="8">
        <v>7.1008182744075304E-2</v>
      </c>
    </row>
    <row r="1161" spans="1:13" x14ac:dyDescent="0.55000000000000004">
      <c r="A1161">
        <v>1156</v>
      </c>
      <c r="C1161">
        <f t="shared" si="60"/>
        <v>6.136603770501738E-3</v>
      </c>
      <c r="D1161">
        <f t="shared" si="61"/>
        <v>-6.0438345011378587E-4</v>
      </c>
      <c r="E1161" s="2">
        <f t="shared" si="62"/>
        <v>1.7977595229731892E-3</v>
      </c>
      <c r="K1161">
        <v>1156</v>
      </c>
      <c r="L1161" s="8">
        <v>-8.3396943646574806E-5</v>
      </c>
      <c r="M1161" s="8">
        <v>4.8536598145185197E-2</v>
      </c>
    </row>
    <row r="1162" spans="1:13" x14ac:dyDescent="0.55000000000000004">
      <c r="A1162">
        <v>1157</v>
      </c>
      <c r="C1162">
        <f t="shared" si="60"/>
        <v>-3.1538411710313179E-2</v>
      </c>
      <c r="D1162">
        <f t="shared" si="61"/>
        <v>-8.7858144080185316E-4</v>
      </c>
      <c r="E1162" s="2">
        <f t="shared" si="62"/>
        <v>2.0654419117312074E-3</v>
      </c>
      <c r="K1162">
        <v>1157</v>
      </c>
      <c r="L1162" s="8">
        <v>-5.2728396716517404E-4</v>
      </c>
      <c r="M1162" s="8">
        <v>1.3908721441638299E-2</v>
      </c>
    </row>
    <row r="1163" spans="1:13" x14ac:dyDescent="0.55000000000000004">
      <c r="A1163">
        <v>1158</v>
      </c>
      <c r="C1163">
        <f t="shared" si="60"/>
        <v>-6.1297950628784896E-2</v>
      </c>
      <c r="D1163">
        <f t="shared" si="61"/>
        <v>-9.3227400887783399E-4</v>
      </c>
      <c r="E1163" s="2">
        <f t="shared" si="62"/>
        <v>1.3760590414141948E-3</v>
      </c>
      <c r="K1163">
        <v>1158</v>
      </c>
      <c r="L1163" s="8">
        <v>-8.3910945007500005E-4</v>
      </c>
      <c r="M1163" s="8">
        <v>-2.4202680830410401E-2</v>
      </c>
    </row>
    <row r="1164" spans="1:13" x14ac:dyDescent="0.55000000000000004">
      <c r="A1164">
        <v>1159</v>
      </c>
      <c r="C1164">
        <f t="shared" si="60"/>
        <v>-7.5672995997947898E-2</v>
      </c>
      <c r="D1164">
        <f t="shared" si="61"/>
        <v>-7.5198545150466649E-4</v>
      </c>
      <c r="E1164" s="2">
        <f t="shared" si="62"/>
        <v>3.7716065410548031E-4</v>
      </c>
      <c r="K1164">
        <v>1159</v>
      </c>
      <c r="L1164" s="8">
        <v>-9.4077476575642899E-4</v>
      </c>
      <c r="M1164" s="8">
        <v>-5.6252371545951502E-2</v>
      </c>
    </row>
    <row r="1165" spans="1:13" x14ac:dyDescent="0.55000000000000004">
      <c r="A1165">
        <v>1160</v>
      </c>
      <c r="C1165">
        <f t="shared" si="60"/>
        <v>-7.1055714431956046E-2</v>
      </c>
      <c r="D1165">
        <f t="shared" si="61"/>
        <v>-3.8296439640081637E-4</v>
      </c>
      <c r="E1165" s="2">
        <f t="shared" si="62"/>
        <v>9.9703898370016616E-6</v>
      </c>
      <c r="K1165">
        <v>1160</v>
      </c>
      <c r="L1165" s="8">
        <v>-8.0681720521121698E-4</v>
      </c>
      <c r="M1165" s="8">
        <v>-7.4213306843430596E-2</v>
      </c>
    </row>
    <row r="1166" spans="1:13" x14ac:dyDescent="0.55000000000000004">
      <c r="A1166">
        <v>1161</v>
      </c>
      <c r="C1166">
        <f t="shared" si="60"/>
        <v>-4.8604946279291905E-2</v>
      </c>
      <c r="D1166">
        <f t="shared" si="61"/>
        <v>8.2172649949974536E-5</v>
      </c>
      <c r="E1166" s="2">
        <f t="shared" si="62"/>
        <v>6.2410595879020003E-4</v>
      </c>
      <c r="K1166">
        <v>1161</v>
      </c>
      <c r="L1166" s="8">
        <v>-4.70787270490286E-4</v>
      </c>
      <c r="M1166" s="8">
        <v>-7.3587059056040793E-2</v>
      </c>
    </row>
    <row r="1167" spans="1:13" x14ac:dyDescent="0.55000000000000004">
      <c r="A1167">
        <v>1162</v>
      </c>
      <c r="C1167">
        <f t="shared" si="60"/>
        <v>-1.3955361121726143E-2</v>
      </c>
      <c r="D1167">
        <f t="shared" si="61"/>
        <v>5.2668609322407912E-4</v>
      </c>
      <c r="E1167" s="2">
        <f t="shared" si="62"/>
        <v>1.6463399333536857E-3</v>
      </c>
      <c r="K1167">
        <v>1162</v>
      </c>
      <c r="L1167" s="8">
        <v>-1.68457433228683E-5</v>
      </c>
      <c r="M1167" s="8">
        <v>-5.4530475827093097E-2</v>
      </c>
    </row>
    <row r="1168" spans="1:13" x14ac:dyDescent="0.55000000000000004">
      <c r="A1168">
        <v>1163</v>
      </c>
      <c r="C1168">
        <f t="shared" si="60"/>
        <v>2.4196725521802492E-2</v>
      </c>
      <c r="D1168">
        <f t="shared" si="61"/>
        <v>8.3901242876356543E-4</v>
      </c>
      <c r="E1168" s="2">
        <f t="shared" si="62"/>
        <v>2.1172074115129061E-3</v>
      </c>
      <c r="K1168">
        <v>1163</v>
      </c>
      <c r="L1168" s="8">
        <v>4.4131490476316602E-4</v>
      </c>
      <c r="M1168" s="8">
        <v>-2.1816396644737199E-2</v>
      </c>
    </row>
    <row r="1169" spans="1:13" x14ac:dyDescent="0.55000000000000004">
      <c r="A1169">
        <v>1164</v>
      </c>
      <c r="C1169">
        <f t="shared" si="60"/>
        <v>5.627594408590765E-2</v>
      </c>
      <c r="D1169">
        <f t="shared" si="61"/>
        <v>9.4076432966367165E-4</v>
      </c>
      <c r="E1169" s="2">
        <f t="shared" si="62"/>
        <v>1.5931441335420328E-3</v>
      </c>
      <c r="K1169">
        <v>1164</v>
      </c>
      <c r="L1169" s="8">
        <v>7.88945497232355E-4</v>
      </c>
      <c r="M1169" s="8">
        <v>1.6361734416392298E-2</v>
      </c>
    </row>
    <row r="1170" spans="1:13" x14ac:dyDescent="0.55000000000000004">
      <c r="A1170">
        <v>1165</v>
      </c>
      <c r="C1170">
        <f t="shared" si="60"/>
        <v>7.423108688729968E-2</v>
      </c>
      <c r="D1170">
        <f t="shared" si="61"/>
        <v>8.0640421355943049E-4</v>
      </c>
      <c r="E1170" s="2">
        <f t="shared" si="62"/>
        <v>5.6592219684099918E-4</v>
      </c>
      <c r="K1170">
        <v>1165</v>
      </c>
      <c r="L1170" s="8">
        <v>9.3897979565715805E-4</v>
      </c>
      <c r="M1170" s="8">
        <v>5.0441967592105098E-2</v>
      </c>
    </row>
    <row r="1171" spans="1:13" x14ac:dyDescent="0.55000000000000004">
      <c r="A1171">
        <v>1166</v>
      </c>
      <c r="C1171">
        <f t="shared" si="60"/>
        <v>7.3555791547368299E-2</v>
      </c>
      <c r="D1171">
        <f t="shared" si="61"/>
        <v>4.6965363750528733E-4</v>
      </c>
      <c r="E1171" s="2">
        <f t="shared" si="62"/>
        <v>2.7792040127223837E-6</v>
      </c>
      <c r="K1171">
        <v>1166</v>
      </c>
      <c r="L1171" s="8">
        <v>8.5384077925186803E-4</v>
      </c>
      <c r="M1171" s="8">
        <v>7.18886970651261E-2</v>
      </c>
    </row>
    <row r="1172" spans="1:13" x14ac:dyDescent="0.55000000000000004">
      <c r="A1172">
        <v>1167</v>
      </c>
      <c r="C1172">
        <f t="shared" si="60"/>
        <v>5.441954296224491E-2</v>
      </c>
      <c r="D1172">
        <f t="shared" si="61"/>
        <v>1.5029897951353442E-5</v>
      </c>
      <c r="E1172" s="2">
        <f t="shared" si="62"/>
        <v>4.3726630051215516E-4</v>
      </c>
      <c r="K1172">
        <v>1167</v>
      </c>
      <c r="L1172" s="8">
        <v>5.5485204283930295E-4</v>
      </c>
      <c r="M1172" s="8">
        <v>7.5330456393086595E-2</v>
      </c>
    </row>
    <row r="1173" spans="1:13" x14ac:dyDescent="0.55000000000000004">
      <c r="A1173">
        <v>1168</v>
      </c>
      <c r="C1173">
        <f t="shared" si="60"/>
        <v>2.1625136166645909E-2</v>
      </c>
      <c r="D1173">
        <f t="shared" si="61"/>
        <v>-4.4336602918323151E-4</v>
      </c>
      <c r="E1173" s="2">
        <f t="shared" si="62"/>
        <v>1.4653660127173734E-3</v>
      </c>
      <c r="K1173">
        <v>1168</v>
      </c>
      <c r="L1173" s="8">
        <v>1.16897170245453E-4</v>
      </c>
      <c r="M1173" s="8">
        <v>5.9905235601174202E-2</v>
      </c>
    </row>
    <row r="1174" spans="1:13" x14ac:dyDescent="0.55000000000000004">
      <c r="A1174">
        <v>1169</v>
      </c>
      <c r="C1174">
        <f t="shared" si="60"/>
        <v>-1.6596723984904027E-2</v>
      </c>
      <c r="D1174">
        <f t="shared" si="61"/>
        <v>-7.9048642840706684E-4</v>
      </c>
      <c r="E1174" s="2">
        <f t="shared" si="62"/>
        <v>2.1227306277164476E-3</v>
      </c>
      <c r="K1174">
        <v>1169</v>
      </c>
      <c r="L1174" s="8">
        <v>-3.5033532381376602E-4</v>
      </c>
      <c r="M1174" s="8">
        <v>2.9476376927846E-2</v>
      </c>
    </row>
    <row r="1175" spans="1:13" x14ac:dyDescent="0.55000000000000004">
      <c r="A1175">
        <v>1170</v>
      </c>
      <c r="C1175">
        <f t="shared" si="60"/>
        <v>-5.0653156247589967E-2</v>
      </c>
      <c r="D1175">
        <f t="shared" si="61"/>
        <v>-9.3921139623549756E-4</v>
      </c>
      <c r="E1175" s="2">
        <f t="shared" si="62"/>
        <v>1.7908243841910302E-3</v>
      </c>
      <c r="K1175">
        <v>1170</v>
      </c>
      <c r="L1175" s="8">
        <v>-7.2982416270126198E-4</v>
      </c>
      <c r="M1175" s="8">
        <v>-8.3350232052282099E-3</v>
      </c>
    </row>
    <row r="1176" spans="1:13" x14ac:dyDescent="0.55000000000000004">
      <c r="A1176">
        <v>1171</v>
      </c>
      <c r="C1176">
        <f t="shared" si="60"/>
        <v>-7.199671397603917E-2</v>
      </c>
      <c r="D1176">
        <f t="shared" si="61"/>
        <v>-8.5221410061592706E-4</v>
      </c>
      <c r="E1176" s="2">
        <f t="shared" si="62"/>
        <v>7.8052340150656962E-4</v>
      </c>
      <c r="K1176">
        <v>1171</v>
      </c>
      <c r="L1176" s="8">
        <v>-9.2652401253981703E-4</v>
      </c>
      <c r="M1176" s="8">
        <v>-4.40588650698229E-2</v>
      </c>
    </row>
    <row r="1177" spans="1:13" x14ac:dyDescent="0.55000000000000004">
      <c r="A1177">
        <v>1172</v>
      </c>
      <c r="C1177">
        <f t="shared" si="60"/>
        <v>-7.5270614066949501E-2</v>
      </c>
      <c r="D1177">
        <f t="shared" si="61"/>
        <v>-5.5132902899122037E-4</v>
      </c>
      <c r="E1177" s="2">
        <f t="shared" si="62"/>
        <v>4.2545918082422274E-5</v>
      </c>
      <c r="K1177">
        <v>1172</v>
      </c>
      <c r="L1177" s="8">
        <v>-8.9117017570008701E-4</v>
      </c>
      <c r="M1177" s="8">
        <v>-6.8747890856324795E-2</v>
      </c>
    </row>
    <row r="1178" spans="1:13" x14ac:dyDescent="0.55000000000000004">
      <c r="A1178">
        <v>1173</v>
      </c>
      <c r="C1178">
        <f t="shared" si="60"/>
        <v>-5.9653176605933375E-2</v>
      </c>
      <c r="D1178">
        <f t="shared" si="61"/>
        <v>-1.1207199218625293E-4</v>
      </c>
      <c r="E1178" s="2">
        <f t="shared" si="62"/>
        <v>2.7441261932342721E-4</v>
      </c>
      <c r="K1178">
        <v>1173</v>
      </c>
      <c r="L1178" s="8">
        <v>-6.3261723993786204E-4</v>
      </c>
      <c r="M1178" s="8">
        <v>-7.6218580896907598E-2</v>
      </c>
    </row>
    <row r="1179" spans="1:13" x14ac:dyDescent="0.55000000000000004">
      <c r="A1179">
        <v>1174</v>
      </c>
      <c r="C1179">
        <f t="shared" si="60"/>
        <v>-2.9064049206106144E-2</v>
      </c>
      <c r="D1179">
        <f t="shared" si="61"/>
        <v>3.5531275236849345E-4</v>
      </c>
      <c r="E1179" s="2">
        <f t="shared" si="62"/>
        <v>1.2627934597412927E-3</v>
      </c>
      <c r="K1179">
        <v>1174</v>
      </c>
      <c r="L1179" s="8">
        <v>-2.15621391960758E-4</v>
      </c>
      <c r="M1179" s="8">
        <v>-6.4599854526111097E-2</v>
      </c>
    </row>
    <row r="1180" spans="1:13" x14ac:dyDescent="0.55000000000000004">
      <c r="A1180">
        <v>1175</v>
      </c>
      <c r="C1180">
        <f t="shared" si="60"/>
        <v>8.819541922853261E-3</v>
      </c>
      <c r="D1180">
        <f t="shared" si="61"/>
        <v>7.3352148547795298E-4</v>
      </c>
      <c r="E1180" s="2">
        <f t="shared" si="62"/>
        <v>2.0812971526071146E-3</v>
      </c>
      <c r="K1180">
        <v>1175</v>
      </c>
      <c r="L1180" s="8">
        <v>2.55378171250921E-4</v>
      </c>
      <c r="M1180" s="8">
        <v>-3.6801693840846902E-2</v>
      </c>
    </row>
    <row r="1181" spans="1:13" x14ac:dyDescent="0.55000000000000004">
      <c r="A1181">
        <v>1176</v>
      </c>
      <c r="C1181">
        <f t="shared" si="60"/>
        <v>4.4489613930272738E-2</v>
      </c>
      <c r="D1181">
        <f t="shared" si="61"/>
        <v>9.2763178713958718E-4</v>
      </c>
      <c r="E1181" s="2">
        <f t="shared" si="62"/>
        <v>1.9603583813634163E-3</v>
      </c>
      <c r="K1181">
        <v>1176</v>
      </c>
      <c r="L1181" s="8">
        <v>6.6241668722165001E-4</v>
      </c>
      <c r="M1181" s="8">
        <v>2.1367936799143101E-4</v>
      </c>
    </row>
    <row r="1182" spans="1:13" x14ac:dyDescent="0.55000000000000004">
      <c r="A1182">
        <v>1177</v>
      </c>
      <c r="C1182">
        <f t="shared" si="60"/>
        <v>6.899373060806531E-2</v>
      </c>
      <c r="D1182">
        <f t="shared" si="61"/>
        <v>8.8892606315855278E-4</v>
      </c>
      <c r="E1182" s="2">
        <f t="shared" si="62"/>
        <v>1.0123975556183733E-3</v>
      </c>
      <c r="K1182">
        <v>1177</v>
      </c>
      <c r="L1182" s="8">
        <v>9.0354883454292598E-4</v>
      </c>
      <c r="M1182" s="8">
        <v>3.7175535253545701E-2</v>
      </c>
    </row>
    <row r="1183" spans="1:13" x14ac:dyDescent="0.55000000000000004">
      <c r="A1183">
        <v>1178</v>
      </c>
      <c r="C1183">
        <f t="shared" si="60"/>
        <v>7.6181875175808086E-2</v>
      </c>
      <c r="D1183">
        <f t="shared" si="61"/>
        <v>6.2711863440101975E-4</v>
      </c>
      <c r="E1183" s="2">
        <f t="shared" si="62"/>
        <v>1.2894346175190908E-4</v>
      </c>
      <c r="K1183">
        <v>1178</v>
      </c>
      <c r="L1183" s="8">
        <v>9.18381571042893E-4</v>
      </c>
      <c r="M1183" s="8">
        <v>6.4826547714571706E-2</v>
      </c>
    </row>
    <row r="1184" spans="1:13" x14ac:dyDescent="0.55000000000000004">
      <c r="A1184">
        <v>1179</v>
      </c>
      <c r="C1184">
        <f t="shared" si="60"/>
        <v>6.424997486107599E-2</v>
      </c>
      <c r="D1184">
        <f t="shared" si="61"/>
        <v>2.0791764702192755E-4</v>
      </c>
      <c r="E1184" s="2">
        <f t="shared" si="62"/>
        <v>1.4379305723580301E-4</v>
      </c>
      <c r="K1184">
        <v>1179</v>
      </c>
      <c r="L1184" s="8">
        <v>7.0319994584951996E-4</v>
      </c>
      <c r="M1184" s="8">
        <v>7.6241349145777598E-2</v>
      </c>
    </row>
    <row r="1185" spans="1:13" x14ac:dyDescent="0.55000000000000004">
      <c r="A1185">
        <v>1180</v>
      </c>
      <c r="C1185">
        <f t="shared" si="60"/>
        <v>3.6192685138464832E-2</v>
      </c>
      <c r="D1185">
        <f t="shared" si="61"/>
        <v>-2.6346628720138969E-4</v>
      </c>
      <c r="E1185" s="2">
        <f t="shared" si="62"/>
        <v>1.0477098601913148E-3</v>
      </c>
      <c r="K1185">
        <v>1180</v>
      </c>
      <c r="L1185" s="8">
        <v>3.1189753188237403E-4</v>
      </c>
      <c r="M1185" s="8">
        <v>6.8561031716430701E-2</v>
      </c>
    </row>
    <row r="1186" spans="1:13" x14ac:dyDescent="0.55000000000000004">
      <c r="A1186">
        <v>1181</v>
      </c>
      <c r="C1186">
        <f t="shared" si="60"/>
        <v>-9.4820567263974981E-4</v>
      </c>
      <c r="D1186">
        <f t="shared" si="61"/>
        <v>-6.6872573676799384E-4</v>
      </c>
      <c r="E1186" s="2">
        <f t="shared" si="62"/>
        <v>1.9942819675681559E-3</v>
      </c>
      <c r="K1186">
        <v>1181</v>
      </c>
      <c r="L1186" s="8">
        <v>-1.5752155381652699E-4</v>
      </c>
      <c r="M1186" s="8">
        <v>4.3709178571941301E-2</v>
      </c>
    </row>
    <row r="1187" spans="1:13" x14ac:dyDescent="0.55000000000000004">
      <c r="A1187">
        <v>1182</v>
      </c>
      <c r="C1187">
        <f t="shared" si="60"/>
        <v>-3.7851116846503184E-2</v>
      </c>
      <c r="D1187">
        <f t="shared" si="61"/>
        <v>-9.0614912202713403E-4</v>
      </c>
      <c r="E1187" s="2">
        <f t="shared" si="62"/>
        <v>2.0940880979973611E-3</v>
      </c>
      <c r="K1187">
        <v>1182</v>
      </c>
      <c r="L1187" s="8">
        <v>-5.8748838916930501E-4</v>
      </c>
      <c r="M1187" s="8">
        <v>7.9100905020509094E-3</v>
      </c>
    </row>
    <row r="1188" spans="1:13" x14ac:dyDescent="0.55000000000000004">
      <c r="A1188">
        <v>1183</v>
      </c>
      <c r="C1188">
        <f t="shared" si="60"/>
        <v>-6.5254195530128178E-2</v>
      </c>
      <c r="D1188">
        <f t="shared" si="61"/>
        <v>-9.1614817776746198E-4</v>
      </c>
      <c r="E1188" s="2">
        <f t="shared" si="62"/>
        <v>1.2520321780283433E-3</v>
      </c>
      <c r="K1188">
        <v>1183</v>
      </c>
      <c r="L1188" s="8">
        <v>-8.7031511294125496E-4</v>
      </c>
      <c r="M1188" s="8">
        <v>-2.9870128804717101E-2</v>
      </c>
    </row>
    <row r="1189" spans="1:13" x14ac:dyDescent="0.55000000000000004">
      <c r="A1189">
        <v>1184</v>
      </c>
      <c r="C1189">
        <f t="shared" si="60"/>
        <v>-7.6279846585234318E-2</v>
      </c>
      <c r="D1189">
        <f t="shared" si="61"/>
        <v>-6.9621335176161549E-4</v>
      </c>
      <c r="E1189" s="2">
        <f t="shared" si="62"/>
        <v>2.5955328616871284E-4</v>
      </c>
      <c r="K1189">
        <v>1184</v>
      </c>
      <c r="L1189" s="8">
        <v>-9.3516601763407603E-4</v>
      </c>
      <c r="M1189" s="8">
        <v>-6.0169189051517302E-2</v>
      </c>
    </row>
    <row r="1190" spans="1:13" x14ac:dyDescent="0.55000000000000004">
      <c r="A1190">
        <v>1185</v>
      </c>
      <c r="C1190">
        <f t="shared" si="60"/>
        <v>-6.8160863999173232E-2</v>
      </c>
      <c r="D1190">
        <f t="shared" si="61"/>
        <v>-3.0154364947790698E-4</v>
      </c>
      <c r="E1190" s="2">
        <f t="shared" si="62"/>
        <v>5.2383413063561684E-5</v>
      </c>
      <c r="K1190">
        <v>1185</v>
      </c>
      <c r="L1190" s="8">
        <v>-7.6579879186164596E-4</v>
      </c>
      <c r="M1190" s="8">
        <v>-7.5398502637815099E-2</v>
      </c>
    </row>
    <row r="1191" spans="1:13" x14ac:dyDescent="0.55000000000000004">
      <c r="A1191">
        <v>1186</v>
      </c>
      <c r="C1191">
        <f t="shared" si="60"/>
        <v>-4.2934941266457596E-2</v>
      </c>
      <c r="D1191">
        <f t="shared" si="61"/>
        <v>1.6880715278840889E-4</v>
      </c>
      <c r="E1191" s="2">
        <f t="shared" si="62"/>
        <v>8.2994996702096099E-4</v>
      </c>
      <c r="K1191">
        <v>1186</v>
      </c>
      <c r="L1191" s="8">
        <v>-4.0463250799666002E-4</v>
      </c>
      <c r="M1191" s="8">
        <v>-7.1743793500119404E-2</v>
      </c>
    </row>
    <row r="1192" spans="1:13" x14ac:dyDescent="0.55000000000000004">
      <c r="A1192">
        <v>1187</v>
      </c>
      <c r="C1192">
        <f t="shared" si="60"/>
        <v>-6.9332532728306265E-3</v>
      </c>
      <c r="D1192">
        <f t="shared" si="61"/>
        <v>5.9679091787626754E-4</v>
      </c>
      <c r="E1192" s="2">
        <f t="shared" si="62"/>
        <v>1.8651301791756667E-3</v>
      </c>
      <c r="K1192">
        <v>1187</v>
      </c>
      <c r="L1192" s="8">
        <v>5.78764976539312E-5</v>
      </c>
      <c r="M1192" s="8">
        <v>-5.0120406214135597E-2</v>
      </c>
    </row>
    <row r="1193" spans="1:13" x14ac:dyDescent="0.55000000000000004">
      <c r="A1193">
        <v>1188</v>
      </c>
      <c r="C1193">
        <f t="shared" si="60"/>
        <v>3.0808535150995922E-2</v>
      </c>
      <c r="D1193">
        <f t="shared" si="61"/>
        <v>8.7499274193436811E-4</v>
      </c>
      <c r="E1193" s="2">
        <f t="shared" si="62"/>
        <v>2.1858044303142382E-3</v>
      </c>
      <c r="K1193">
        <v>1188</v>
      </c>
      <c r="L1193" s="8">
        <v>5.0588997542736999E-4</v>
      </c>
      <c r="M1193" s="8">
        <v>-1.5944052267394499E-2</v>
      </c>
    </row>
    <row r="1194" spans="1:13" x14ac:dyDescent="0.55000000000000004">
      <c r="A1194">
        <v>1189</v>
      </c>
      <c r="C1194">
        <f t="shared" si="60"/>
        <v>6.081803064437219E-2</v>
      </c>
      <c r="D1194">
        <f t="shared" si="61"/>
        <v>9.3358983115210707E-4</v>
      </c>
      <c r="E1194" s="2">
        <f t="shared" si="62"/>
        <v>1.4893765922540222E-3</v>
      </c>
      <c r="K1194">
        <v>1189</v>
      </c>
      <c r="L1194" s="8">
        <v>8.2720017054145904E-4</v>
      </c>
      <c r="M1194" s="8">
        <v>2.2225588479435E-2</v>
      </c>
    </row>
    <row r="1195" spans="1:13" x14ac:dyDescent="0.55000000000000004">
      <c r="A1195">
        <v>1190</v>
      </c>
      <c r="C1195">
        <f t="shared" si="60"/>
        <v>7.5563482388469647E-2</v>
      </c>
      <c r="D1195">
        <f t="shared" si="61"/>
        <v>7.5787555126559131E-4</v>
      </c>
      <c r="E1195" s="2">
        <f t="shared" si="62"/>
        <v>4.2993150284246112E-4</v>
      </c>
      <c r="K1195">
        <v>1190</v>
      </c>
      <c r="L1195" s="8">
        <v>9.4133295136613205E-4</v>
      </c>
      <c r="M1195" s="8">
        <v>5.4828692714048999E-2</v>
      </c>
    </row>
    <row r="1196" spans="1:13" x14ac:dyDescent="0.55000000000000004">
      <c r="A1196">
        <v>1191</v>
      </c>
      <c r="C1196">
        <f t="shared" si="60"/>
        <v>7.1344092805111309E-2</v>
      </c>
      <c r="D1196">
        <f t="shared" si="61"/>
        <v>3.9195048276164355E-4</v>
      </c>
      <c r="E1196" s="2">
        <f t="shared" si="62"/>
        <v>5.5484646752193377E-6</v>
      </c>
      <c r="K1196">
        <v>1191</v>
      </c>
      <c r="L1196" s="8">
        <v>8.1970305491548196E-4</v>
      </c>
      <c r="M1196" s="8">
        <v>7.36996107259133E-2</v>
      </c>
    </row>
    <row r="1197" spans="1:13" x14ac:dyDescent="0.55000000000000004">
      <c r="A1197">
        <v>1192</v>
      </c>
      <c r="C1197">
        <f t="shared" si="60"/>
        <v>4.921883974195302E-2</v>
      </c>
      <c r="D1197">
        <f t="shared" si="61"/>
        <v>-7.2345895254124996E-5</v>
      </c>
      <c r="E1197" s="2">
        <f t="shared" si="62"/>
        <v>6.1966962838523002E-4</v>
      </c>
      <c r="K1197">
        <v>1192</v>
      </c>
      <c r="L1197" s="8">
        <v>4.9277344329267097E-4</v>
      </c>
      <c r="M1197" s="8">
        <v>7.4112004032280396E-2</v>
      </c>
    </row>
    <row r="1198" spans="1:13" x14ac:dyDescent="0.55000000000000004">
      <c r="A1198">
        <v>1193</v>
      </c>
      <c r="C1198">
        <f t="shared" si="60"/>
        <v>1.474069535447722E-2</v>
      </c>
      <c r="D1198">
        <f t="shared" si="61"/>
        <v>-5.1848497849171305E-4</v>
      </c>
      <c r="E1198" s="2">
        <f t="shared" si="62"/>
        <v>1.6992442825114204E-3</v>
      </c>
      <c r="K1198">
        <v>1193</v>
      </c>
      <c r="L1198" s="8">
        <v>4.2425665852702898E-5</v>
      </c>
      <c r="M1198" s="8">
        <v>5.5962586171268001E-2</v>
      </c>
    </row>
    <row r="1199" spans="1:13" x14ac:dyDescent="0.55000000000000004">
      <c r="A1199">
        <v>1194</v>
      </c>
      <c r="C1199">
        <f t="shared" si="60"/>
        <v>-2.3437052857609161E-2</v>
      </c>
      <c r="D1199">
        <f t="shared" si="61"/>
        <v>-8.3449526092421148E-4</v>
      </c>
      <c r="E1199" s="2">
        <f t="shared" si="62"/>
        <v>2.2310549404233335E-3</v>
      </c>
      <c r="K1199">
        <v>1194</v>
      </c>
      <c r="L1199" s="8">
        <v>-4.1854788278979798E-4</v>
      </c>
      <c r="M1199" s="8">
        <v>2.3796991436981298E-2</v>
      </c>
    </row>
    <row r="1200" spans="1:13" x14ac:dyDescent="0.55000000000000004">
      <c r="A1200">
        <v>1195</v>
      </c>
      <c r="C1200">
        <f t="shared" si="60"/>
        <v>-5.5732594816490247E-2</v>
      </c>
      <c r="D1200">
        <f t="shared" si="61"/>
        <v>-9.4106482263208553E-4</v>
      </c>
      <c r="E1200" s="2">
        <f t="shared" si="62"/>
        <v>1.7142818908361687E-3</v>
      </c>
      <c r="K1200">
        <v>1195</v>
      </c>
      <c r="L1200" s="8">
        <v>-7.7469351770503305E-4</v>
      </c>
      <c r="M1200" s="8">
        <v>-1.43287074285146E-2</v>
      </c>
    </row>
    <row r="1201" spans="1:13" x14ac:dyDescent="0.55000000000000004">
      <c r="A1201">
        <v>1196</v>
      </c>
      <c r="C1201">
        <f t="shared" si="60"/>
        <v>-7.404043022641954E-2</v>
      </c>
      <c r="D1201">
        <f t="shared" si="61"/>
        <v>-8.1144694993354649E-4</v>
      </c>
      <c r="E1201" s="2">
        <f t="shared" si="62"/>
        <v>6.3376741306411214E-4</v>
      </c>
      <c r="K1201">
        <v>1196</v>
      </c>
      <c r="L1201" s="8">
        <v>-9.3681235526136305E-4</v>
      </c>
      <c r="M1201" s="8">
        <v>-4.8865692629691503E-2</v>
      </c>
    </row>
    <row r="1202" spans="1:13" x14ac:dyDescent="0.55000000000000004">
      <c r="A1202">
        <v>1197</v>
      </c>
      <c r="C1202">
        <f t="shared" si="60"/>
        <v>-7.3765678298088638E-2</v>
      </c>
      <c r="D1202">
        <f t="shared" si="61"/>
        <v>-4.7817299674772154E-4</v>
      </c>
      <c r="E1202" s="2">
        <f t="shared" si="62"/>
        <v>6.7689278465714238E-6</v>
      </c>
      <c r="K1202">
        <v>1197</v>
      </c>
      <c r="L1202" s="8">
        <v>-8.6430072688055198E-4</v>
      </c>
      <c r="M1202" s="8">
        <v>-7.1163961971013101E-2</v>
      </c>
    </row>
    <row r="1203" spans="1:13" x14ac:dyDescent="0.55000000000000004">
      <c r="A1203">
        <v>1198</v>
      </c>
      <c r="C1203">
        <f t="shared" si="60"/>
        <v>-5.4977295974293301E-2</v>
      </c>
      <c r="D1203">
        <f t="shared" si="61"/>
        <v>-2.4887700467826341E-5</v>
      </c>
      <c r="E1203" s="2">
        <f t="shared" si="62"/>
        <v>4.2689673898153012E-4</v>
      </c>
      <c r="K1203">
        <v>1198</v>
      </c>
      <c r="L1203" s="8">
        <v>-5.7531961972005698E-4</v>
      </c>
      <c r="M1203" s="8">
        <v>-7.5638775567525005E-2</v>
      </c>
    </row>
    <row r="1204" spans="1:13" x14ac:dyDescent="0.55000000000000004">
      <c r="A1204">
        <v>1199</v>
      </c>
      <c r="C1204">
        <f t="shared" si="60"/>
        <v>-2.2390771190464127E-2</v>
      </c>
      <c r="D1204">
        <f t="shared" si="61"/>
        <v>4.3464388403982183E-4</v>
      </c>
      <c r="E1204" s="2">
        <f t="shared" si="62"/>
        <v>1.5037811677493984E-3</v>
      </c>
      <c r="K1204">
        <v>1199</v>
      </c>
      <c r="L1204" s="8">
        <v>-1.42246144776863E-4</v>
      </c>
      <c r="M1204" s="8">
        <v>-6.11693885942525E-2</v>
      </c>
    </row>
    <row r="1205" spans="1:13" x14ac:dyDescent="0.55000000000000004">
      <c r="A1205">
        <v>1200</v>
      </c>
      <c r="C1205">
        <f t="shared" si="60"/>
        <v>1.5815365202122719E-2</v>
      </c>
      <c r="D1205">
        <f t="shared" si="61"/>
        <v>7.8508901522039828E-4</v>
      </c>
      <c r="E1205" s="2">
        <f t="shared" si="62"/>
        <v>2.2273787838055568E-3</v>
      </c>
      <c r="K1205">
        <v>1200</v>
      </c>
      <c r="L1205" s="8">
        <v>3.2645375955671298E-4</v>
      </c>
      <c r="M1205" s="8">
        <v>-3.1379748780211901E-2</v>
      </c>
    </row>
    <row r="1206" spans="1:13" x14ac:dyDescent="0.55000000000000004">
      <c r="A1206">
        <v>1201</v>
      </c>
      <c r="C1206">
        <f t="shared" si="60"/>
        <v>5.0052178290347922E-2</v>
      </c>
      <c r="D1206">
        <f t="shared" si="61"/>
        <v>9.3849335194532736E-4</v>
      </c>
      <c r="E1206" s="2">
        <f t="shared" si="62"/>
        <v>1.9169541107888312E-3</v>
      </c>
      <c r="K1206">
        <v>1201</v>
      </c>
      <c r="L1206" s="8">
        <v>7.13391294637214E-4</v>
      </c>
      <c r="M1206" s="8">
        <v>6.26914378166144E-3</v>
      </c>
    </row>
    <row r="1207" spans="1:13" x14ac:dyDescent="0.55000000000000004">
      <c r="A1207">
        <v>1202</v>
      </c>
      <c r="C1207">
        <f t="shared" si="60"/>
        <v>7.1726949644128693E-2</v>
      </c>
      <c r="D1207">
        <f t="shared" si="61"/>
        <v>8.5635563920485858E-4</v>
      </c>
      <c r="E1207" s="2">
        <f t="shared" si="62"/>
        <v>8.6312912251228994E-4</v>
      </c>
      <c r="K1207">
        <v>1202</v>
      </c>
      <c r="L1207" s="8">
        <v>9.2165555441752801E-4</v>
      </c>
      <c r="M1207" s="8">
        <v>4.2347890392473102E-2</v>
      </c>
    </row>
    <row r="1208" spans="1:13" x14ac:dyDescent="0.55000000000000004">
      <c r="A1208">
        <v>1203</v>
      </c>
      <c r="C1208">
        <f t="shared" si="60"/>
        <v>7.5399768521498697E-2</v>
      </c>
      <c r="D1208">
        <f t="shared" si="61"/>
        <v>5.5929071157014617E-4</v>
      </c>
      <c r="E1208" s="2">
        <f t="shared" si="62"/>
        <v>5.7447658686100029E-5</v>
      </c>
      <c r="K1208">
        <v>1203</v>
      </c>
      <c r="L1208" s="8">
        <v>8.9908546305800404E-4</v>
      </c>
      <c r="M1208" s="8">
        <v>6.7820345147250494E-2</v>
      </c>
    </row>
    <row r="1209" spans="1:13" x14ac:dyDescent="0.55000000000000004">
      <c r="A1209">
        <v>1204</v>
      </c>
      <c r="C1209">
        <f t="shared" si="60"/>
        <v>6.0148834801123874E-2</v>
      </c>
      <c r="D1209">
        <f t="shared" si="61"/>
        <v>1.2185560424512969E-4</v>
      </c>
      <c r="E1209" s="2">
        <f t="shared" si="62"/>
        <v>2.6107899052696214E-4</v>
      </c>
      <c r="K1209">
        <v>1204</v>
      </c>
      <c r="L1209" s="8">
        <v>6.5133383995431696E-4</v>
      </c>
      <c r="M1209" s="8">
        <v>7.6306773733022401E-2</v>
      </c>
    </row>
    <row r="1210" spans="1:13" x14ac:dyDescent="0.55000000000000004">
      <c r="A1210">
        <v>1205</v>
      </c>
      <c r="C1210">
        <f t="shared" si="60"/>
        <v>2.9801811382742786E-2</v>
      </c>
      <c r="D1210">
        <f t="shared" si="61"/>
        <v>-3.4616269123126652E-4</v>
      </c>
      <c r="E1210" s="2">
        <f t="shared" si="62"/>
        <v>1.287366225239968E-3</v>
      </c>
      <c r="K1210">
        <v>1205</v>
      </c>
      <c r="L1210" s="8">
        <v>2.4045161605227401E-4</v>
      </c>
      <c r="M1210" s="8">
        <v>6.5681697464501296E-2</v>
      </c>
    </row>
    <row r="1211" spans="1:13" x14ac:dyDescent="0.55000000000000004">
      <c r="A1211">
        <v>1206</v>
      </c>
      <c r="C1211">
        <f t="shared" si="60"/>
        <v>-8.0248385203976653E-3</v>
      </c>
      <c r="D1211">
        <f t="shared" si="61"/>
        <v>-7.2730144774151592E-4</v>
      </c>
      <c r="E1211" s="2">
        <f t="shared" si="62"/>
        <v>2.1744567944255891E-3</v>
      </c>
      <c r="K1211">
        <v>1206</v>
      </c>
      <c r="L1211" s="8">
        <v>-2.3065320674359199E-4</v>
      </c>
      <c r="M1211" s="8">
        <v>3.8606232606326299E-2</v>
      </c>
    </row>
    <row r="1212" spans="1:13" x14ac:dyDescent="0.55000000000000004">
      <c r="A1212">
        <v>1207</v>
      </c>
      <c r="C1212">
        <f t="shared" si="60"/>
        <v>-4.3837423105107354E-2</v>
      </c>
      <c r="D1212">
        <f t="shared" si="61"/>
        <v>-9.2590287116807327E-4</v>
      </c>
      <c r="E1212" s="2">
        <f t="shared" si="62"/>
        <v>2.0884004656406782E-3</v>
      </c>
      <c r="K1212">
        <v>1207</v>
      </c>
      <c r="L1212" s="8">
        <v>-6.4398950304191301E-4</v>
      </c>
      <c r="M1212" s="8">
        <v>1.8615972962172001E-3</v>
      </c>
    </row>
    <row r="1213" spans="1:13" x14ac:dyDescent="0.55000000000000004">
      <c r="A1213">
        <v>1208</v>
      </c>
      <c r="C1213">
        <f t="shared" si="60"/>
        <v>-6.8647738510014988E-2</v>
      </c>
      <c r="D1213">
        <f t="shared" si="61"/>
        <v>-8.9212219041762521E-4</v>
      </c>
      <c r="E1213" s="2">
        <f t="shared" si="62"/>
        <v>1.1087868992545665E-3</v>
      </c>
      <c r="K1213">
        <v>1208</v>
      </c>
      <c r="L1213" s="8">
        <v>-8.9603463328254704E-4</v>
      </c>
      <c r="M1213" s="8">
        <v>-3.5349286605240698E-2</v>
      </c>
    </row>
    <row r="1214" spans="1:13" x14ac:dyDescent="0.55000000000000004">
      <c r="A1214">
        <v>1209</v>
      </c>
      <c r="C1214">
        <f t="shared" si="60"/>
        <v>-7.6228918528661746E-2</v>
      </c>
      <c r="D1214">
        <f t="shared" si="61"/>
        <v>-6.3443764431798315E-4</v>
      </c>
      <c r="E1214" s="2">
        <f t="shared" si="62"/>
        <v>1.5680539625125852E-4</v>
      </c>
      <c r="K1214">
        <v>1209</v>
      </c>
      <c r="L1214" s="8">
        <v>-9.2366233102225595E-4</v>
      </c>
      <c r="M1214" s="8">
        <v>-6.3706722385362499E-2</v>
      </c>
    </row>
    <row r="1215" spans="1:13" x14ac:dyDescent="0.55000000000000004">
      <c r="A1215">
        <v>1210</v>
      </c>
      <c r="C1215">
        <f t="shared" si="60"/>
        <v>-6.4678246774862655E-2</v>
      </c>
      <c r="D1215">
        <f t="shared" si="61"/>
        <v>-2.1752262238012557E-4</v>
      </c>
      <c r="E1215" s="2">
        <f t="shared" si="62"/>
        <v>1.3064873048154252E-4</v>
      </c>
      <c r="K1215">
        <v>1210</v>
      </c>
      <c r="L1215" s="8">
        <v>-7.1995306797233496E-4</v>
      </c>
      <c r="M1215" s="8">
        <v>-7.6108414336256605E-2</v>
      </c>
    </row>
    <row r="1216" spans="1:13" x14ac:dyDescent="0.55000000000000004">
      <c r="A1216">
        <v>1211</v>
      </c>
      <c r="C1216">
        <f t="shared" si="60"/>
        <v>-3.6894698389958229E-2</v>
      </c>
      <c r="D1216">
        <f t="shared" si="61"/>
        <v>2.5398599276167498E-4</v>
      </c>
      <c r="E1216" s="2">
        <f t="shared" si="62"/>
        <v>1.0597357911619567E-3</v>
      </c>
      <c r="K1216">
        <v>1211</v>
      </c>
      <c r="L1216" s="8">
        <v>-3.3592709278415902E-4</v>
      </c>
      <c r="M1216" s="8">
        <v>-6.94482817743102E-2</v>
      </c>
    </row>
    <row r="1217" spans="1:13" x14ac:dyDescent="0.55000000000000004">
      <c r="A1217">
        <v>1212</v>
      </c>
      <c r="C1217">
        <f t="shared" si="60"/>
        <v>1.4864161208412614E-4</v>
      </c>
      <c r="D1217">
        <f t="shared" si="61"/>
        <v>6.6174947731947474E-4</v>
      </c>
      <c r="E1217" s="2">
        <f t="shared" si="62"/>
        <v>2.0741682946217332E-3</v>
      </c>
      <c r="K1217">
        <v>1212</v>
      </c>
      <c r="L1217" s="8">
        <v>1.32233906732199E-4</v>
      </c>
      <c r="M1217" s="8">
        <v>-4.5394396216125503E-2</v>
      </c>
    </row>
    <row r="1218" spans="1:13" x14ac:dyDescent="0.55000000000000004">
      <c r="A1218">
        <v>1213</v>
      </c>
      <c r="C1218">
        <f t="shared" si="60"/>
        <v>3.7154675702731781E-2</v>
      </c>
      <c r="D1218">
        <f t="shared" si="61"/>
        <v>9.0342779164514369E-4</v>
      </c>
      <c r="E1218" s="2">
        <f t="shared" si="62"/>
        <v>2.2208483981904807E-3</v>
      </c>
      <c r="K1218">
        <v>1213</v>
      </c>
      <c r="L1218" s="8">
        <v>5.6727610398787497E-4</v>
      </c>
      <c r="M1218" s="8">
        <v>-9.9712025192226703E-3</v>
      </c>
    </row>
    <row r="1219" spans="1:13" x14ac:dyDescent="0.55000000000000004">
      <c r="A1219">
        <v>1214</v>
      </c>
      <c r="C1219">
        <f t="shared" si="60"/>
        <v>6.483566935048389E-2</v>
      </c>
      <c r="D1219">
        <f t="shared" si="61"/>
        <v>9.1836477301638828E-4</v>
      </c>
      <c r="E1219" s="2">
        <f t="shared" si="62"/>
        <v>1.3606012409080384E-3</v>
      </c>
      <c r="K1219">
        <v>1214</v>
      </c>
      <c r="L1219" s="8">
        <v>8.6024048187432795E-4</v>
      </c>
      <c r="M1219" s="8">
        <v>2.7949340705469099E-2</v>
      </c>
    </row>
    <row r="1220" spans="1:13" x14ac:dyDescent="0.55000000000000004">
      <c r="A1220">
        <v>1215</v>
      </c>
      <c r="C1220">
        <f t="shared" si="60"/>
        <v>7.6244276618847737E-2</v>
      </c>
      <c r="D1220">
        <f t="shared" si="61"/>
        <v>7.0281155395677771E-4</v>
      </c>
      <c r="E1220" s="2">
        <f t="shared" si="62"/>
        <v>3.0187250153091463E-4</v>
      </c>
      <c r="K1220">
        <v>1215</v>
      </c>
      <c r="L1220" s="8">
        <v>9.3775229453083801E-4</v>
      </c>
      <c r="M1220" s="8">
        <v>5.8869798165354099E-2</v>
      </c>
    </row>
    <row r="1221" spans="1:13" x14ac:dyDescent="0.55000000000000004">
      <c r="A1221">
        <v>1216</v>
      </c>
      <c r="C1221">
        <f t="shared" si="60"/>
        <v>6.8517177557925232E-2</v>
      </c>
      <c r="D1221">
        <f t="shared" si="61"/>
        <v>3.1086744894702202E-4</v>
      </c>
      <c r="E1221" s="2">
        <f t="shared" si="62"/>
        <v>4.2624862719225808E-5</v>
      </c>
      <c r="K1221">
        <v>1216</v>
      </c>
      <c r="L1221" s="8">
        <v>7.8039822762920495E-4</v>
      </c>
      <c r="M1221" s="8">
        <v>7.5045949473012005E-2</v>
      </c>
    </row>
    <row r="1222" spans="1:13" x14ac:dyDescent="0.55000000000000004">
      <c r="A1222">
        <v>1217</v>
      </c>
      <c r="C1222">
        <f t="shared" ref="C1222:C1285" si="63">$D$1*COS($B$2*(A1222-$L$2)+$B$1)</f>
        <v>4.359371115759595E-2</v>
      </c>
      <c r="D1222">
        <f t="shared" ref="D1222:D1285" si="64">$D$2*COS($B$2*(A1222-$L$3)+$B$3)</f>
        <v>-1.590978331819732E-4</v>
      </c>
      <c r="E1222" s="2">
        <f t="shared" ref="E1222:E1285" si="65">(M1222-C1222)^2</f>
        <v>8.3132263018337261E-4</v>
      </c>
      <c r="K1222">
        <v>1217</v>
      </c>
      <c r="L1222" s="8">
        <v>4.2758858337870701E-4</v>
      </c>
      <c r="M1222" s="8">
        <v>7.2426377183882396E-2</v>
      </c>
    </row>
    <row r="1223" spans="1:13" x14ac:dyDescent="0.55000000000000004">
      <c r="A1223">
        <v>1218</v>
      </c>
      <c r="C1223">
        <f t="shared" si="63"/>
        <v>7.7291421393100267E-3</v>
      </c>
      <c r="D1223">
        <f t="shared" si="64"/>
        <v>-5.8913291269881466E-4</v>
      </c>
      <c r="E1223" s="2">
        <f t="shared" si="65"/>
        <v>1.9305502420589767E-3</v>
      </c>
      <c r="K1223">
        <v>1218</v>
      </c>
      <c r="L1223" s="8">
        <v>-3.2313274145983198E-5</v>
      </c>
      <c r="M1223" s="8">
        <v>5.16671694284246E-2</v>
      </c>
    </row>
    <row r="1224" spans="1:13" x14ac:dyDescent="0.55000000000000004">
      <c r="A1224">
        <v>1219</v>
      </c>
      <c r="C1224">
        <f t="shared" si="63"/>
        <v>-3.0075278638411727E-2</v>
      </c>
      <c r="D1224">
        <f t="shared" si="64"/>
        <v>-8.7130804906515103E-4</v>
      </c>
      <c r="E1224" s="2">
        <f t="shared" si="65"/>
        <v>2.308118050440264E-3</v>
      </c>
      <c r="K1224">
        <v>1219</v>
      </c>
      <c r="L1224" s="8">
        <v>-4.8412207170381202E-4</v>
      </c>
      <c r="M1224" s="8">
        <v>1.79675985697683E-2</v>
      </c>
    </row>
    <row r="1225" spans="1:13" x14ac:dyDescent="0.55000000000000004">
      <c r="A1225">
        <v>1220</v>
      </c>
      <c r="C1225">
        <f t="shared" si="63"/>
        <v>-6.033143841465774E-2</v>
      </c>
      <c r="D1225">
        <f t="shared" si="64"/>
        <v>-9.3480323083546489E-4</v>
      </c>
      <c r="E1225" s="2">
        <f t="shared" si="65"/>
        <v>1.6079594424041825E-3</v>
      </c>
      <c r="K1225">
        <v>1220</v>
      </c>
      <c r="L1225" s="8">
        <v>-8.1467949312812602E-4</v>
      </c>
      <c r="M1225" s="8">
        <v>-2.0232068813575699E-2</v>
      </c>
    </row>
    <row r="1226" spans="1:13" x14ac:dyDescent="0.55000000000000004">
      <c r="A1226">
        <v>1221</v>
      </c>
      <c r="C1226">
        <f t="shared" si="63"/>
        <v>-7.5445678834751742E-2</v>
      </c>
      <c r="D1226">
        <f t="shared" si="64"/>
        <v>-7.6368250575642373E-4</v>
      </c>
      <c r="E1226" s="2">
        <f t="shared" si="65"/>
        <v>4.8757894222557432E-4</v>
      </c>
      <c r="K1226">
        <v>1221</v>
      </c>
      <c r="L1226" s="8">
        <v>-9.4119538159383902E-4</v>
      </c>
      <c r="M1226" s="8">
        <v>-5.3364489051916798E-2</v>
      </c>
    </row>
    <row r="1227" spans="1:13" x14ac:dyDescent="0.55000000000000004">
      <c r="A1227">
        <v>1222</v>
      </c>
      <c r="C1227">
        <f t="shared" si="63"/>
        <v>-7.1624644136187118E-2</v>
      </c>
      <c r="D1227">
        <f t="shared" si="64"/>
        <v>-4.0089356888387039E-4</v>
      </c>
      <c r="E1227" s="2">
        <f t="shared" si="65"/>
        <v>2.2704396756675741E-6</v>
      </c>
      <c r="K1227">
        <v>1222</v>
      </c>
      <c r="L1227" s="8">
        <v>-8.3198304798711797E-4</v>
      </c>
      <c r="M1227" s="8">
        <v>-7.3131441957949406E-2</v>
      </c>
    </row>
    <row r="1228" spans="1:13" x14ac:dyDescent="0.55000000000000004">
      <c r="A1228">
        <v>1223</v>
      </c>
      <c r="C1228">
        <f t="shared" si="63"/>
        <v>-4.9827333487381061E-2</v>
      </c>
      <c r="D1228">
        <f t="shared" si="64"/>
        <v>6.2511203610159777E-5</v>
      </c>
      <c r="E1228" s="2">
        <f t="shared" si="65"/>
        <v>6.1280200756017587E-4</v>
      </c>
      <c r="K1228">
        <v>1223</v>
      </c>
      <c r="L1228" s="8">
        <v>-5.143953987639E-4</v>
      </c>
      <c r="M1228" s="8">
        <v>-7.4582171551084403E-2</v>
      </c>
    </row>
    <row r="1229" spans="1:13" x14ac:dyDescent="0.55000000000000004">
      <c r="A1229">
        <v>1224</v>
      </c>
      <c r="C1229">
        <f t="shared" si="63"/>
        <v>-1.5524412410138569E-2</v>
      </c>
      <c r="D1229">
        <f t="shared" si="64"/>
        <v>5.1022698163132485E-4</v>
      </c>
      <c r="E1229" s="2">
        <f t="shared" si="65"/>
        <v>1.7496586483299519E-3</v>
      </c>
      <c r="K1229">
        <v>1224</v>
      </c>
      <c r="L1229" s="8">
        <v>-6.7974230842882295E-5</v>
      </c>
      <c r="M1229" s="8">
        <v>-5.7353333605048101E-2</v>
      </c>
    </row>
    <row r="1230" spans="1:13" x14ac:dyDescent="0.55000000000000004">
      <c r="A1230">
        <v>1225</v>
      </c>
      <c r="C1230">
        <f t="shared" si="63"/>
        <v>2.2674808953371459E-2</v>
      </c>
      <c r="D1230">
        <f t="shared" si="64"/>
        <v>8.2988654199537279E-4</v>
      </c>
      <c r="E1230" s="2">
        <f t="shared" si="65"/>
        <v>2.3459304726278296E-3</v>
      </c>
      <c r="K1230">
        <v>1225</v>
      </c>
      <c r="L1230" s="8">
        <v>3.9547150487424999E-4</v>
      </c>
      <c r="M1230" s="8">
        <v>-2.5759997463376299E-2</v>
      </c>
    </row>
    <row r="1231" spans="1:13" x14ac:dyDescent="0.55000000000000004">
      <c r="A1231">
        <v>1226</v>
      </c>
      <c r="C1231">
        <f t="shared" si="63"/>
        <v>5.5183131216579633E-2</v>
      </c>
      <c r="D1231">
        <f t="shared" si="64"/>
        <v>9.4126207294043559E-4</v>
      </c>
      <c r="E1231" s="2">
        <f t="shared" si="65"/>
        <v>1.8402419533958842E-3</v>
      </c>
      <c r="K1231">
        <v>1226</v>
      </c>
      <c r="L1231" s="8">
        <v>7.5986894886852197E-4</v>
      </c>
      <c r="M1231" s="8">
        <v>1.22850898464205E-2</v>
      </c>
    </row>
    <row r="1232" spans="1:13" x14ac:dyDescent="0.55000000000000004">
      <c r="A1232">
        <v>1227</v>
      </c>
      <c r="C1232">
        <f t="shared" si="63"/>
        <v>7.3841650712771448E-2</v>
      </c>
      <c r="D1232">
        <f t="shared" si="64"/>
        <v>8.1640066381020472E-4</v>
      </c>
      <c r="E1232" s="2">
        <f t="shared" si="65"/>
        <v>7.0694038336133202E-4</v>
      </c>
      <c r="K1232">
        <v>1227</v>
      </c>
      <c r="L1232" s="8">
        <v>9.3395250073394101E-4</v>
      </c>
      <c r="M1232" s="8">
        <v>4.7253300193016899E-2</v>
      </c>
    </row>
    <row r="1233" spans="1:13" x14ac:dyDescent="0.55000000000000004">
      <c r="A1233">
        <v>1228</v>
      </c>
      <c r="C1233">
        <f t="shared" si="63"/>
        <v>7.3967472338688695E-2</v>
      </c>
      <c r="D1233">
        <f t="shared" si="64"/>
        <v>4.8663989642565926E-4</v>
      </c>
      <c r="E1233" s="2">
        <f t="shared" si="65"/>
        <v>1.2822443541847497E-5</v>
      </c>
      <c r="K1233">
        <v>1228</v>
      </c>
      <c r="L1233" s="8">
        <v>8.7412185496986005E-4</v>
      </c>
      <c r="M1233" s="8">
        <v>7.0386628368079601E-2</v>
      </c>
    </row>
    <row r="1234" spans="1:13" x14ac:dyDescent="0.55000000000000004">
      <c r="A1234">
        <v>1229</v>
      </c>
      <c r="C1234">
        <f t="shared" si="63"/>
        <v>5.5529017518335805E-2</v>
      </c>
      <c r="D1234">
        <f t="shared" si="64"/>
        <v>3.4742772594269045E-5</v>
      </c>
      <c r="E1234" s="2">
        <f t="shared" si="65"/>
        <v>4.1461802017593808E-4</v>
      </c>
      <c r="K1234">
        <v>1229</v>
      </c>
      <c r="L1234" s="8">
        <v>5.9536196797027304E-4</v>
      </c>
      <c r="M1234" s="8">
        <v>7.5891188821414907E-2</v>
      </c>
    </row>
    <row r="1235" spans="1:13" x14ac:dyDescent="0.55000000000000004">
      <c r="A1235">
        <v>1230</v>
      </c>
      <c r="C1235">
        <f t="shared" si="63"/>
        <v>2.3153949759930865E-2</v>
      </c>
      <c r="D1235">
        <f t="shared" si="64"/>
        <v>-4.258740548371535E-4</v>
      </c>
      <c r="E1235" s="2">
        <f t="shared" si="65"/>
        <v>1.5393366116290062E-3</v>
      </c>
      <c r="K1235">
        <v>1230</v>
      </c>
      <c r="L1235" s="8">
        <v>1.6748998273502001E-4</v>
      </c>
      <c r="M1235" s="8">
        <v>6.23883302396709E-2</v>
      </c>
    </row>
    <row r="1236" spans="1:13" x14ac:dyDescent="0.55000000000000004">
      <c r="A1236">
        <v>1231</v>
      </c>
      <c r="C1236">
        <f t="shared" si="63"/>
        <v>-1.5032271341733973E-2</v>
      </c>
      <c r="D1236">
        <f t="shared" si="64"/>
        <v>-7.7960547121973711E-4</v>
      </c>
      <c r="E1236" s="2">
        <f t="shared" si="65"/>
        <v>2.3321364516132497E-3</v>
      </c>
      <c r="K1236">
        <v>1231</v>
      </c>
      <c r="L1236" s="8">
        <v>-3.0233090770863798E-4</v>
      </c>
      <c r="M1236" s="8">
        <v>3.32599273202989E-2</v>
      </c>
    </row>
    <row r="1237" spans="1:13" x14ac:dyDescent="0.55000000000000004">
      <c r="A1237">
        <v>1232</v>
      </c>
      <c r="C1237">
        <f t="shared" si="63"/>
        <v>-4.9445709191789318E-2</v>
      </c>
      <c r="D1237">
        <f t="shared" si="64"/>
        <v>-9.3767234710702689E-4</v>
      </c>
      <c r="E1237" s="2">
        <f t="shared" si="65"/>
        <v>2.0472981096846224E-3</v>
      </c>
      <c r="K1237">
        <v>1232</v>
      </c>
      <c r="L1237" s="8">
        <v>-6.9643114679188004E-4</v>
      </c>
      <c r="M1237" s="8">
        <v>-4.1986307260516399E-3</v>
      </c>
    </row>
    <row r="1238" spans="1:13" x14ac:dyDescent="0.55000000000000004">
      <c r="A1238">
        <v>1233</v>
      </c>
      <c r="C1238">
        <f t="shared" si="63"/>
        <v>-7.1449316267598317E-2</v>
      </c>
      <c r="D1238">
        <f t="shared" si="64"/>
        <v>-8.6040322843767159E-4</v>
      </c>
      <c r="E1238" s="2">
        <f t="shared" si="65"/>
        <v>9.5133386713115665E-4</v>
      </c>
      <c r="K1238">
        <v>1233</v>
      </c>
      <c r="L1238" s="8">
        <v>-9.16105884815917E-4</v>
      </c>
      <c r="M1238" s="8">
        <v>-4.0605615660648499E-2</v>
      </c>
    </row>
    <row r="1239" spans="1:13" x14ac:dyDescent="0.55000000000000004">
      <c r="A1239">
        <v>1234</v>
      </c>
      <c r="C1239">
        <f t="shared" si="63"/>
        <v>-7.552065099256372E-2</v>
      </c>
      <c r="D1239">
        <f t="shared" si="64"/>
        <v>-5.6719103529320703E-4</v>
      </c>
      <c r="E1239" s="2">
        <f t="shared" si="65"/>
        <v>7.5307314985504221E-5</v>
      </c>
      <c r="K1239">
        <v>1234</v>
      </c>
      <c r="L1239" s="8">
        <v>-9.0633622087949004E-4</v>
      </c>
      <c r="M1239" s="8">
        <v>-6.6842672254084107E-2</v>
      </c>
    </row>
    <row r="1240" spans="1:13" x14ac:dyDescent="0.55000000000000004">
      <c r="A1240">
        <v>1235</v>
      </c>
      <c r="C1240">
        <f t="shared" si="63"/>
        <v>-6.0637894167547515E-2</v>
      </c>
      <c r="D1240">
        <f t="shared" si="64"/>
        <v>-1.3162584772957516E-4</v>
      </c>
      <c r="E1240" s="2">
        <f t="shared" si="65"/>
        <v>2.4651112486861966E-4</v>
      </c>
      <c r="K1240">
        <v>1235</v>
      </c>
      <c r="L1240" s="8">
        <v>-6.6956902792207401E-4</v>
      </c>
      <c r="M1240" s="8">
        <v>-7.63385669196502E-2</v>
      </c>
    </row>
    <row r="1241" spans="1:13" x14ac:dyDescent="0.55000000000000004">
      <c r="A1241">
        <v>1236</v>
      </c>
      <c r="C1241">
        <f t="shared" si="63"/>
        <v>-3.0536304051979254E-2</v>
      </c>
      <c r="D1241">
        <f t="shared" si="64"/>
        <v>3.3697465316121492E-4</v>
      </c>
      <c r="E1241" s="2">
        <f t="shared" si="65"/>
        <v>1.3088976012973668E-3</v>
      </c>
      <c r="K1241">
        <v>1236</v>
      </c>
      <c r="L1241" s="8">
        <v>-2.6510411821688301E-4</v>
      </c>
      <c r="M1241" s="8">
        <v>-6.6714993930101801E-2</v>
      </c>
    </row>
    <row r="1242" spans="1:13" x14ac:dyDescent="0.55000000000000004">
      <c r="A1242">
        <v>1237</v>
      </c>
      <c r="C1242">
        <f t="shared" si="63"/>
        <v>7.229254726224623E-3</v>
      </c>
      <c r="D1242">
        <f t="shared" si="64"/>
        <v>7.2100161897014996E-4</v>
      </c>
      <c r="E1242" s="2">
        <f t="shared" si="65"/>
        <v>2.266854129254359E-3</v>
      </c>
      <c r="K1242">
        <v>1237</v>
      </c>
      <c r="L1242" s="8">
        <v>2.0575776248227799E-4</v>
      </c>
      <c r="M1242" s="8">
        <v>-4.0382236840983798E-2</v>
      </c>
    </row>
    <row r="1243" spans="1:13" x14ac:dyDescent="0.55000000000000004">
      <c r="A1243">
        <v>1238</v>
      </c>
      <c r="C1243">
        <f t="shared" si="63"/>
        <v>4.3180422948885216E-2</v>
      </c>
      <c r="D1243">
        <f t="shared" si="64"/>
        <v>9.2407237592873927E-4</v>
      </c>
      <c r="E1243" s="2">
        <f t="shared" si="65"/>
        <v>2.21991000891882E-3</v>
      </c>
      <c r="K1243">
        <v>1238</v>
      </c>
      <c r="L1243" s="8">
        <v>6.2508633513926298E-4</v>
      </c>
      <c r="M1243" s="8">
        <v>-3.9354980218314602E-3</v>
      </c>
    </row>
    <row r="1244" spans="1:13" x14ac:dyDescent="0.55000000000000004">
      <c r="A1244">
        <v>1239</v>
      </c>
      <c r="C1244">
        <f t="shared" si="63"/>
        <v>6.8294215182550605E-2</v>
      </c>
      <c r="D1244">
        <f t="shared" si="64"/>
        <v>8.9522044443106786E-4</v>
      </c>
      <c r="E1244" s="2">
        <f t="shared" si="65"/>
        <v>1.2108523998814527E-3</v>
      </c>
      <c r="K1244">
        <v>1239</v>
      </c>
      <c r="L1244" s="8">
        <v>8.87858157406522E-4</v>
      </c>
      <c r="M1244" s="8">
        <v>3.3496910690945902E-2</v>
      </c>
    </row>
    <row r="1245" spans="1:13" x14ac:dyDescent="0.55000000000000004">
      <c r="A1245">
        <v>1240</v>
      </c>
      <c r="C1245">
        <f t="shared" si="63"/>
        <v>7.6267598933359868E-2</v>
      </c>
      <c r="D1245">
        <f t="shared" si="64"/>
        <v>6.4168705113379072E-4</v>
      </c>
      <c r="E1245" s="2">
        <f t="shared" si="65"/>
        <v>1.8845218017388065E-4</v>
      </c>
      <c r="K1245">
        <v>1240</v>
      </c>
      <c r="L1245" s="8">
        <v>9.2826039627917796E-4</v>
      </c>
      <c r="M1245" s="8">
        <v>6.2539810321428205E-2</v>
      </c>
    </row>
    <row r="1246" spans="1:13" x14ac:dyDescent="0.55000000000000004">
      <c r="A1246">
        <v>1241</v>
      </c>
      <c r="C1246">
        <f t="shared" si="63"/>
        <v>6.5099422945524413E-2</v>
      </c>
      <c r="D1246">
        <f t="shared" si="64"/>
        <v>2.2710373369238496E-4</v>
      </c>
      <c r="E1246" s="2">
        <f t="shared" si="65"/>
        <v>1.1706814869975819E-4</v>
      </c>
      <c r="K1246">
        <v>1241</v>
      </c>
      <c r="L1246" s="8">
        <v>7.3617406039428303E-4</v>
      </c>
      <c r="M1246" s="8">
        <v>7.5919226488092004E-2</v>
      </c>
    </row>
    <row r="1247" spans="1:13" x14ac:dyDescent="0.55000000000000004">
      <c r="A1247">
        <v>1242</v>
      </c>
      <c r="C1247">
        <f t="shared" si="63"/>
        <v>3.7592663985437542E-2</v>
      </c>
      <c r="D1247">
        <f t="shared" si="64"/>
        <v>-2.4447783393852148E-4</v>
      </c>
      <c r="E1247" s="2">
        <f t="shared" si="65"/>
        <v>1.0687366193204608E-3</v>
      </c>
      <c r="K1247">
        <v>1242</v>
      </c>
      <c r="L1247" s="8">
        <v>3.59708364191324E-4</v>
      </c>
      <c r="M1247" s="8">
        <v>7.0284201412124298E-2</v>
      </c>
    </row>
    <row r="1248" spans="1:13" x14ac:dyDescent="0.55000000000000004">
      <c r="A1248">
        <v>1243</v>
      </c>
      <c r="C1248">
        <f t="shared" si="63"/>
        <v>6.5093875555724524E-4</v>
      </c>
      <c r="D1248">
        <f t="shared" si="64"/>
        <v>-6.5470061843515349E-4</v>
      </c>
      <c r="E1248" s="2">
        <f t="shared" si="65"/>
        <v>2.1525074683792196E-3</v>
      </c>
      <c r="K1248">
        <v>1243</v>
      </c>
      <c r="L1248" s="8">
        <v>-1.06848523292038E-4</v>
      </c>
      <c r="M1248" s="8">
        <v>4.7046062080958802E-2</v>
      </c>
    </row>
    <row r="1249" spans="1:13" x14ac:dyDescent="0.55000000000000004">
      <c r="A1249">
        <v>1244</v>
      </c>
      <c r="C1249">
        <f t="shared" si="63"/>
        <v>-3.6454158381144457E-2</v>
      </c>
      <c r="D1249">
        <f t="shared" si="64"/>
        <v>-9.0060734769930337E-4</v>
      </c>
      <c r="E1249" s="2">
        <f t="shared" si="65"/>
        <v>2.3502234306109005E-3</v>
      </c>
      <c r="K1249">
        <v>1244</v>
      </c>
      <c r="L1249" s="8">
        <v>-5.4664453527679304E-4</v>
      </c>
      <c r="M1249" s="8">
        <v>1.2024944649036501E-2</v>
      </c>
    </row>
    <row r="1250" spans="1:13" x14ac:dyDescent="0.55000000000000004">
      <c r="A1250">
        <v>1245</v>
      </c>
      <c r="C1250">
        <f t="shared" si="63"/>
        <v>-6.4410030157073098E-2</v>
      </c>
      <c r="D1250">
        <f t="shared" si="64"/>
        <v>-9.2048061599041872E-4</v>
      </c>
      <c r="E1250" s="2">
        <f t="shared" si="65"/>
        <v>1.4747240024731349E-3</v>
      </c>
      <c r="K1250">
        <v>1245</v>
      </c>
      <c r="L1250" s="8">
        <v>-8.4953003226497501E-4</v>
      </c>
      <c r="M1250" s="8">
        <v>-2.6007894767577699E-2</v>
      </c>
    </row>
    <row r="1251" spans="1:13" x14ac:dyDescent="0.55000000000000004">
      <c r="A1251">
        <v>1246</v>
      </c>
      <c r="C1251">
        <f t="shared" si="63"/>
        <v>-7.6200342019403386E-2</v>
      </c>
      <c r="D1251">
        <f t="shared" si="64"/>
        <v>-7.0933265186149319E-4</v>
      </c>
      <c r="E1251" s="2">
        <f t="shared" si="65"/>
        <v>3.486976012385922E-4</v>
      </c>
      <c r="K1251">
        <v>1246</v>
      </c>
      <c r="L1251" s="8">
        <v>-9.3964546257068197E-4</v>
      </c>
      <c r="M1251" s="8">
        <v>-5.7526895598386397E-2</v>
      </c>
    </row>
    <row r="1252" spans="1:13" x14ac:dyDescent="0.55000000000000004">
      <c r="A1252">
        <v>1247</v>
      </c>
      <c r="C1252">
        <f t="shared" si="63"/>
        <v>-6.8865974210826519E-2</v>
      </c>
      <c r="D1252">
        <f t="shared" si="64"/>
        <v>-3.2015714366417453E-4</v>
      </c>
      <c r="E1252" s="2">
        <f t="shared" si="65"/>
        <v>3.331545695847038E-5</v>
      </c>
      <c r="K1252">
        <v>1247</v>
      </c>
      <c r="L1252" s="8">
        <v>-7.9442085763830597E-4</v>
      </c>
      <c r="M1252" s="8">
        <v>-7.46379285556278E-2</v>
      </c>
    </row>
    <row r="1253" spans="1:13" x14ac:dyDescent="0.55000000000000004">
      <c r="A1253">
        <v>1248</v>
      </c>
      <c r="C1253">
        <f t="shared" si="63"/>
        <v>-4.4247698455023722E-2</v>
      </c>
      <c r="D1253">
        <f t="shared" si="64"/>
        <v>1.4937105921627018E-4</v>
      </c>
      <c r="E1253" s="2">
        <f t="shared" si="65"/>
        <v>8.2988535563105297E-4</v>
      </c>
      <c r="K1253">
        <v>1248</v>
      </c>
      <c r="L1253" s="8">
        <v>-4.5022862068120402E-4</v>
      </c>
      <c r="M1253" s="8">
        <v>-7.3055429286018603E-2</v>
      </c>
    </row>
    <row r="1254" spans="1:13" x14ac:dyDescent="0.55000000000000004">
      <c r="A1254">
        <v>1249</v>
      </c>
      <c r="C1254">
        <f t="shared" si="63"/>
        <v>-8.5241830545695462E-3</v>
      </c>
      <c r="D1254">
        <f t="shared" si="64"/>
        <v>5.8141027472580784E-4</v>
      </c>
      <c r="E1254" s="2">
        <f t="shared" si="65"/>
        <v>1.9937619438681409E-3</v>
      </c>
      <c r="K1254">
        <v>1249</v>
      </c>
      <c r="L1254" s="8">
        <v>6.7261673410946603E-6</v>
      </c>
      <c r="M1254" s="8">
        <v>-5.3175744548745102E-2</v>
      </c>
    </row>
    <row r="1255" spans="1:13" x14ac:dyDescent="0.55000000000000004">
      <c r="A1255">
        <v>1250</v>
      </c>
      <c r="C1255">
        <f t="shared" si="63"/>
        <v>2.9338722617044004E-2</v>
      </c>
      <c r="D1255">
        <f t="shared" si="64"/>
        <v>8.6752776643640674E-4</v>
      </c>
      <c r="E1255" s="2">
        <f t="shared" si="65"/>
        <v>2.4321257856716101E-3</v>
      </c>
      <c r="K1255">
        <v>1250</v>
      </c>
      <c r="L1255" s="8">
        <v>4.6199634502670398E-4</v>
      </c>
      <c r="M1255" s="8">
        <v>-1.99778647108684E-2</v>
      </c>
    </row>
    <row r="1256" spans="1:13" x14ac:dyDescent="0.55000000000000004">
      <c r="A1256">
        <v>1251</v>
      </c>
      <c r="C1256">
        <f t="shared" si="63"/>
        <v>5.9838227322950355E-2</v>
      </c>
      <c r="D1256">
        <f t="shared" si="64"/>
        <v>9.3591407480760449E-4</v>
      </c>
      <c r="E1256" s="2">
        <f t="shared" si="65"/>
        <v>1.7317776002765339E-3</v>
      </c>
      <c r="K1256">
        <v>1251</v>
      </c>
      <c r="L1256" s="8">
        <v>8.01556672083124E-4</v>
      </c>
      <c r="M1256" s="8">
        <v>1.8223595277520301E-2</v>
      </c>
    </row>
    <row r="1257" spans="1:13" x14ac:dyDescent="0.55000000000000004">
      <c r="A1257">
        <v>1252</v>
      </c>
      <c r="C1257">
        <f t="shared" si="63"/>
        <v>7.5319598260785645E-2</v>
      </c>
      <c r="D1257">
        <f t="shared" si="64"/>
        <v>7.694056779078398E-4</v>
      </c>
      <c r="E1257" s="2">
        <f t="shared" si="65"/>
        <v>5.5031320881630352E-4</v>
      </c>
      <c r="K1257">
        <v>1252</v>
      </c>
      <c r="L1257" s="8">
        <v>9.4036215811973305E-4</v>
      </c>
      <c r="M1257" s="8">
        <v>5.1860842777676497E-2</v>
      </c>
    </row>
    <row r="1258" spans="1:13" x14ac:dyDescent="0.55000000000000004">
      <c r="A1258">
        <v>1253</v>
      </c>
      <c r="C1258">
        <f t="shared" si="63"/>
        <v>7.1897337646459919E-2</v>
      </c>
      <c r="D1258">
        <f t="shared" si="64"/>
        <v>4.0979267363946498E-4</v>
      </c>
      <c r="E1258" s="2">
        <f t="shared" si="65"/>
        <v>3.7440060547109166E-7</v>
      </c>
      <c r="K1258">
        <v>1253</v>
      </c>
      <c r="L1258" s="8">
        <v>8.4364810807194398E-4</v>
      </c>
      <c r="M1258" s="8">
        <v>7.2509220482851897E-2</v>
      </c>
    </row>
    <row r="1259" spans="1:13" x14ac:dyDescent="0.55000000000000004">
      <c r="A1259">
        <v>1254</v>
      </c>
      <c r="C1259">
        <f t="shared" si="63"/>
        <v>5.0430360758632713E-2</v>
      </c>
      <c r="D1259">
        <f t="shared" si="64"/>
        <v>-5.2669653967488831E-5</v>
      </c>
      <c r="E1259" s="2">
        <f t="shared" si="65"/>
        <v>6.0353028327065912E-4</v>
      </c>
      <c r="K1259">
        <v>1254</v>
      </c>
      <c r="L1259" s="8">
        <v>5.3563715574463404E-4</v>
      </c>
      <c r="M1259" s="8">
        <v>7.4997214103549703E-2</v>
      </c>
    </row>
    <row r="1260" spans="1:13" x14ac:dyDescent="0.55000000000000004">
      <c r="A1260">
        <v>1255</v>
      </c>
      <c r="C1260">
        <f t="shared" si="63"/>
        <v>1.6306426308276011E-2</v>
      </c>
      <c r="D1260">
        <f t="shared" si="64"/>
        <v>-5.0191300861546564E-4</v>
      </c>
      <c r="E1260" s="2">
        <f t="shared" si="65"/>
        <v>1.7973584007095701E-3</v>
      </c>
      <c r="K1260">
        <v>1255</v>
      </c>
      <c r="L1260" s="8">
        <v>9.3472554909403803E-5</v>
      </c>
      <c r="M1260" s="8">
        <v>5.87016902030741E-2</v>
      </c>
    </row>
    <row r="1261" spans="1:13" x14ac:dyDescent="0.55000000000000004">
      <c r="A1261">
        <v>1256</v>
      </c>
      <c r="C1261">
        <f t="shared" si="63"/>
        <v>-2.1910077433338497E-2</v>
      </c>
      <c r="D1261">
        <f t="shared" si="64"/>
        <v>-8.2518677759035452E-4</v>
      </c>
      <c r="E1261" s="2">
        <f t="shared" si="65"/>
        <v>2.4615530907174592E-3</v>
      </c>
      <c r="K1261">
        <v>1256</v>
      </c>
      <c r="L1261" s="8">
        <v>-3.72102827164518E-4</v>
      </c>
      <c r="M1261" s="8">
        <v>2.7703963832390498E-2</v>
      </c>
    </row>
    <row r="1262" spans="1:13" x14ac:dyDescent="0.55000000000000004">
      <c r="A1262">
        <v>1257</v>
      </c>
      <c r="C1262">
        <f t="shared" si="63"/>
        <v>-5.462761356701256E-2</v>
      </c>
      <c r="D1262">
        <f t="shared" si="64"/>
        <v>-9.4135605894871068E-4</v>
      </c>
      <c r="E1262" s="2">
        <f t="shared" si="65"/>
        <v>1.9709356852844668E-3</v>
      </c>
      <c r="K1262">
        <v>1257</v>
      </c>
      <c r="L1262" s="8">
        <v>-7.4448274781673397E-4</v>
      </c>
      <c r="M1262" s="8">
        <v>-1.0232392143029701E-2</v>
      </c>
    </row>
    <row r="1263" spans="1:13" x14ac:dyDescent="0.55000000000000004">
      <c r="A1263">
        <v>1258</v>
      </c>
      <c r="C1263">
        <f t="shared" si="63"/>
        <v>-7.363477015415841E-2</v>
      </c>
      <c r="D1263">
        <f t="shared" si="64"/>
        <v>-8.2126481172479289E-4</v>
      </c>
      <c r="E1263" s="2">
        <f t="shared" si="65"/>
        <v>7.8561296376077733E-4</v>
      </c>
      <c r="K1263">
        <v>1258</v>
      </c>
      <c r="L1263" s="8">
        <v>-9.3040234584258004E-4</v>
      </c>
      <c r="M1263" s="8">
        <v>-4.5605982029075703E-2</v>
      </c>
    </row>
    <row r="1264" spans="1:13" x14ac:dyDescent="0.55000000000000004">
      <c r="A1264">
        <v>1259</v>
      </c>
      <c r="C1264">
        <f t="shared" si="63"/>
        <v>-7.4161151530642025E-2</v>
      </c>
      <c r="D1264">
        <f t="shared" si="64"/>
        <v>-4.9505340764810295E-4</v>
      </c>
      <c r="E1264" s="2">
        <f t="shared" si="65"/>
        <v>2.1195717809903222E-5</v>
      </c>
      <c r="K1264">
        <v>1259</v>
      </c>
      <c r="L1264" s="8">
        <v>-8.8329690455502799E-4</v>
      </c>
      <c r="M1264" s="8">
        <v>-6.9557270796967094E-2</v>
      </c>
    </row>
    <row r="1265" spans="1:13" x14ac:dyDescent="0.55000000000000004">
      <c r="A1265">
        <v>1260</v>
      </c>
      <c r="C1265">
        <f t="shared" si="63"/>
        <v>-5.6074647066109005E-2</v>
      </c>
      <c r="D1265">
        <f t="shared" si="64"/>
        <v>-4.4594033150495221E-5</v>
      </c>
      <c r="E1265" s="2">
        <f t="shared" si="65"/>
        <v>4.0051466647128634E-4</v>
      </c>
      <c r="K1265">
        <v>1260</v>
      </c>
      <c r="L1265" s="8">
        <v>-6.1496427394549104E-4</v>
      </c>
      <c r="M1265" s="8">
        <v>-7.6087509591777E-2</v>
      </c>
    </row>
    <row r="1266" spans="1:13" x14ac:dyDescent="0.55000000000000004">
      <c r="A1266">
        <v>1261</v>
      </c>
      <c r="C1266">
        <f t="shared" si="63"/>
        <v>-2.3914588147859833E-2</v>
      </c>
      <c r="D1266">
        <f t="shared" si="64"/>
        <v>4.1705750370017042E-4</v>
      </c>
      <c r="E1266" s="2">
        <f t="shared" si="65"/>
        <v>1.5718506276467909E-3</v>
      </c>
      <c r="K1266">
        <v>1261</v>
      </c>
      <c r="L1266" s="8">
        <v>-1.9261002596491499E-4</v>
      </c>
      <c r="M1266" s="8">
        <v>-6.3561159596684902E-2</v>
      </c>
    </row>
    <row r="1267" spans="1:13" x14ac:dyDescent="0.55000000000000004">
      <c r="A1267">
        <v>1262</v>
      </c>
      <c r="C1267">
        <f t="shared" si="63"/>
        <v>1.4247528315801266E-2</v>
      </c>
      <c r="D1267">
        <f t="shared" si="64"/>
        <v>7.7403639799652601E-4</v>
      </c>
      <c r="E1267" s="2">
        <f t="shared" si="65"/>
        <v>2.4367108229441828E-3</v>
      </c>
      <c r="K1267">
        <v>1262</v>
      </c>
      <c r="L1267" s="8">
        <v>2.77984597884428E-4</v>
      </c>
      <c r="M1267" s="8">
        <v>-3.5115522875795301E-2</v>
      </c>
    </row>
    <row r="1268" spans="1:13" x14ac:dyDescent="0.55000000000000004">
      <c r="A1268">
        <v>1263</v>
      </c>
      <c r="C1268">
        <f t="shared" si="63"/>
        <v>4.8833815486421919E-2</v>
      </c>
      <c r="D1268">
        <f t="shared" si="64"/>
        <v>9.3674847179138932E-4</v>
      </c>
      <c r="E1268" s="2">
        <f t="shared" si="65"/>
        <v>2.1817120998440082E-3</v>
      </c>
      <c r="K1268">
        <v>1263</v>
      </c>
      <c r="L1268" s="8">
        <v>6.7895625470236801E-4</v>
      </c>
      <c r="M1268" s="8">
        <v>2.1250143902258401E-3</v>
      </c>
    </row>
    <row r="1269" spans="1:13" x14ac:dyDescent="0.55000000000000004">
      <c r="A1269">
        <v>1264</v>
      </c>
      <c r="C1269">
        <f t="shared" si="63"/>
        <v>7.1163844305195303E-2</v>
      </c>
      <c r="D1269">
        <f t="shared" si="64"/>
        <v>8.6435642425938971E-4</v>
      </c>
      <c r="E1269" s="2">
        <f t="shared" si="65"/>
        <v>1.0452622444976428E-3</v>
      </c>
      <c r="K1269">
        <v>1264</v>
      </c>
      <c r="L1269" s="8">
        <v>9.0987910559128197E-4</v>
      </c>
      <c r="M1269" s="8">
        <v>3.8833328619582698E-2</v>
      </c>
    </row>
    <row r="1270" spans="1:13" x14ac:dyDescent="0.55000000000000004">
      <c r="A1270">
        <v>1265</v>
      </c>
      <c r="C1270">
        <f t="shared" si="63"/>
        <v>7.5633248218329271E-2</v>
      </c>
      <c r="D1270">
        <f t="shared" si="64"/>
        <v>5.7502913342899725E-4</v>
      </c>
      <c r="E1270" s="2">
        <f t="shared" si="65"/>
        <v>9.6386318805719611E-5</v>
      </c>
      <c r="K1270">
        <v>1265</v>
      </c>
      <c r="L1270" s="8">
        <v>9.1291709000467696E-4</v>
      </c>
      <c r="M1270" s="8">
        <v>6.5815594791684001E-2</v>
      </c>
    </row>
    <row r="1271" spans="1:13" x14ac:dyDescent="0.55000000000000004">
      <c r="A1271">
        <v>1266</v>
      </c>
      <c r="C1271">
        <f t="shared" si="63"/>
        <v>6.1120301051226116E-2</v>
      </c>
      <c r="D1271">
        <f t="shared" si="64"/>
        <v>1.4138165076068961E-4</v>
      </c>
      <c r="E1271" s="2">
        <f t="shared" si="65"/>
        <v>2.3084657206456092E-4</v>
      </c>
      <c r="K1271">
        <v>1266</v>
      </c>
      <c r="L1271" s="8">
        <v>6.8730932589992997E-4</v>
      </c>
      <c r="M1271" s="8">
        <v>7.6313936957899703E-2</v>
      </c>
    </row>
    <row r="1272" spans="1:13" x14ac:dyDescent="0.55000000000000004">
      <c r="A1272">
        <v>1267</v>
      </c>
      <c r="C1272">
        <f t="shared" si="63"/>
        <v>3.126744663409875E-2</v>
      </c>
      <c r="D1272">
        <f t="shared" si="64"/>
        <v>-3.2774964615955702E-4</v>
      </c>
      <c r="E1272" s="2">
        <f t="shared" si="65"/>
        <v>1.3272566376511424E-3</v>
      </c>
      <c r="K1272">
        <v>1267</v>
      </c>
      <c r="L1272" s="8">
        <v>2.89560677366036E-4</v>
      </c>
      <c r="M1272" s="8">
        <v>6.7698980195714603E-2</v>
      </c>
    </row>
    <row r="1273" spans="1:13" x14ac:dyDescent="0.55000000000000004">
      <c r="A1273">
        <v>1268</v>
      </c>
      <c r="C1273">
        <f t="shared" si="63"/>
        <v>-6.432877822650342E-3</v>
      </c>
      <c r="D1273">
        <f t="shared" si="64"/>
        <v>-7.1462269030873014E-4</v>
      </c>
      <c r="E1273" s="2">
        <f t="shared" si="65"/>
        <v>2.3581971083617265E-3</v>
      </c>
      <c r="K1273">
        <v>1268</v>
      </c>
      <c r="L1273" s="8">
        <v>-1.8071023911821101E-4</v>
      </c>
      <c r="M1273" s="8">
        <v>4.2128393869529698E-2</v>
      </c>
    </row>
    <row r="1274" spans="1:13" x14ac:dyDescent="0.55000000000000004">
      <c r="A1274">
        <v>1269</v>
      </c>
      <c r="C1274">
        <f t="shared" si="63"/>
        <v>-4.2518685540116077E-2</v>
      </c>
      <c r="D1274">
        <f t="shared" si="64"/>
        <v>-9.2214050224247179E-4</v>
      </c>
      <c r="E1274" s="2">
        <f t="shared" si="65"/>
        <v>2.3546926566512128E-3</v>
      </c>
      <c r="K1274">
        <v>1269</v>
      </c>
      <c r="L1274" s="8">
        <v>-6.0572115517036802E-4</v>
      </c>
      <c r="M1274" s="8">
        <v>6.0064899531391E-3</v>
      </c>
    </row>
    <row r="1275" spans="1:13" x14ac:dyDescent="0.55000000000000004">
      <c r="A1275">
        <v>1270</v>
      </c>
      <c r="C1275">
        <f t="shared" si="63"/>
        <v>-6.7933199410007E-2</v>
      </c>
      <c r="D1275">
        <f t="shared" si="64"/>
        <v>-8.982204852956507E-4</v>
      </c>
      <c r="E1275" s="2">
        <f t="shared" si="65"/>
        <v>1.3186646737399922E-3</v>
      </c>
      <c r="K1275">
        <v>1270</v>
      </c>
      <c r="L1275" s="8">
        <v>-8.7902545028886302E-4</v>
      </c>
      <c r="M1275" s="8">
        <v>-3.1619776633573599E-2</v>
      </c>
    </row>
    <row r="1276" spans="1:13" x14ac:dyDescent="0.55000000000000004">
      <c r="A1276">
        <v>1271</v>
      </c>
      <c r="C1276">
        <f t="shared" si="63"/>
        <v>-7.6297912146334898E-2</v>
      </c>
      <c r="D1276">
        <f t="shared" si="64"/>
        <v>-6.4886605952680992E-4</v>
      </c>
      <c r="E1276" s="2">
        <f t="shared" si="65"/>
        <v>2.2413797140807576E-4</v>
      </c>
      <c r="K1276">
        <v>1271</v>
      </c>
      <c r="L1276" s="8">
        <v>-9.3217236830450895E-4</v>
      </c>
      <c r="M1276" s="8">
        <v>-6.1326674007554399E-2</v>
      </c>
    </row>
    <row r="1277" spans="1:13" x14ac:dyDescent="0.55000000000000004">
      <c r="A1277">
        <v>1272</v>
      </c>
      <c r="C1277">
        <f t="shared" si="63"/>
        <v>-6.5513457166522474E-2</v>
      </c>
      <c r="D1277">
        <f t="shared" si="64"/>
        <v>-2.3665992983088271E-4</v>
      </c>
      <c r="E1277" s="2">
        <f t="shared" si="65"/>
        <v>1.032351153997421E-4</v>
      </c>
      <c r="K1277">
        <v>1272</v>
      </c>
      <c r="L1277" s="8">
        <v>-7.5185093390074795E-4</v>
      </c>
      <c r="M1277" s="8">
        <v>-7.5673925433277806E-2</v>
      </c>
    </row>
    <row r="1278" spans="1:13" x14ac:dyDescent="0.55000000000000004">
      <c r="A1278">
        <v>1273</v>
      </c>
      <c r="C1278">
        <f t="shared" si="63"/>
        <v>-3.8286505352133238E-2</v>
      </c>
      <c r="D1278">
        <f t="shared" si="64"/>
        <v>2.3494285385789937E-4</v>
      </c>
      <c r="E1278" s="2">
        <f t="shared" si="65"/>
        <v>1.074637719828896E-3</v>
      </c>
      <c r="K1278">
        <v>1273</v>
      </c>
      <c r="L1278" s="8">
        <v>-3.8322376895696698E-4</v>
      </c>
      <c r="M1278" s="8">
        <v>-7.1068172787285097E-2</v>
      </c>
    </row>
    <row r="1279" spans="1:13" x14ac:dyDescent="0.55000000000000004">
      <c r="A1279">
        <v>1274</v>
      </c>
      <c r="C1279">
        <f t="shared" si="63"/>
        <v>-1.4504477099267878E-3</v>
      </c>
      <c r="D1279">
        <f t="shared" si="64"/>
        <v>6.4757993343119314E-4</v>
      </c>
      <c r="E1279" s="2">
        <f t="shared" si="65"/>
        <v>2.2290208816090774E-3</v>
      </c>
      <c r="K1279">
        <v>1274</v>
      </c>
      <c r="L1279" s="8">
        <v>8.1384166269754196E-5</v>
      </c>
      <c r="M1279" s="8">
        <v>-4.8662955391780303E-2</v>
      </c>
    </row>
    <row r="1280" spans="1:13" x14ac:dyDescent="0.55000000000000004">
      <c r="A1280">
        <v>1275</v>
      </c>
      <c r="C1280">
        <f t="shared" si="63"/>
        <v>3.5749641734456807E-2</v>
      </c>
      <c r="D1280">
        <f t="shared" si="64"/>
        <v>8.9768809961635358E-4</v>
      </c>
      <c r="E1280" s="2">
        <f t="shared" si="65"/>
        <v>2.4819766686519622E-3</v>
      </c>
      <c r="K1280">
        <v>1275</v>
      </c>
      <c r="L1280" s="8">
        <v>5.2560893218350096E-4</v>
      </c>
      <c r="M1280" s="8">
        <v>-1.4069798935345599E-2</v>
      </c>
    </row>
    <row r="1281" spans="1:13" x14ac:dyDescent="0.55000000000000004">
      <c r="A1281">
        <v>1276</v>
      </c>
      <c r="C1281">
        <f t="shared" si="63"/>
        <v>6.3977324646137437E-2</v>
      </c>
      <c r="D1281">
        <f t="shared" si="64"/>
        <v>9.2249547456353838E-4</v>
      </c>
      <c r="E1281" s="2">
        <f t="shared" si="65"/>
        <v>1.5944127821114931E-3</v>
      </c>
      <c r="K1281">
        <v>1276</v>
      </c>
      <c r="L1281" s="8">
        <v>8.3819168039079802E-4</v>
      </c>
      <c r="M1281" s="8">
        <v>2.4047225947142301E-2</v>
      </c>
    </row>
    <row r="1282" spans="1:13" x14ac:dyDescent="0.55000000000000004">
      <c r="A1282">
        <v>1277</v>
      </c>
      <c r="C1282">
        <f t="shared" si="63"/>
        <v>7.6148047606877989E-2</v>
      </c>
      <c r="D1282">
        <f t="shared" si="64"/>
        <v>7.1577593005919707E-4</v>
      </c>
      <c r="E1282" s="2">
        <f t="shared" si="65"/>
        <v>4.0026299096821067E-4</v>
      </c>
      <c r="K1282">
        <v>1277</v>
      </c>
      <c r="L1282" s="8">
        <v>9.4084412248053595E-4</v>
      </c>
      <c r="M1282" s="8">
        <v>5.6141473913008999E-2</v>
      </c>
    </row>
    <row r="1283" spans="1:13" x14ac:dyDescent="0.55000000000000004">
      <c r="A1283">
        <v>1278</v>
      </c>
      <c r="C1283">
        <f t="shared" si="63"/>
        <v>6.9207215691916513E-2</v>
      </c>
      <c r="D1283">
        <f t="shared" si="64"/>
        <v>3.2941171447076867E-4</v>
      </c>
      <c r="E1283" s="2">
        <f t="shared" si="65"/>
        <v>2.4676312265944207E-5</v>
      </c>
      <c r="K1283">
        <v>1278</v>
      </c>
      <c r="L1283" s="8">
        <v>8.0785631752182201E-4</v>
      </c>
      <c r="M1283" s="8">
        <v>7.4174741460943203E-2</v>
      </c>
    </row>
    <row r="1284" spans="1:13" x14ac:dyDescent="0.55000000000000004">
      <c r="A1284">
        <v>1279</v>
      </c>
      <c r="C1284">
        <f t="shared" si="63"/>
        <v>4.4896831410767474E-2</v>
      </c>
      <c r="D1284">
        <f t="shared" si="64"/>
        <v>-1.3962789800122413E-4</v>
      </c>
      <c r="E1284" s="2">
        <f t="shared" si="65"/>
        <v>8.256228407299359E-4</v>
      </c>
      <c r="K1284">
        <v>1279</v>
      </c>
      <c r="L1284" s="8">
        <v>4.7253588626301301E-4</v>
      </c>
      <c r="M1284" s="8">
        <v>7.3630484863294807E-2</v>
      </c>
    </row>
    <row r="1285" spans="1:13" x14ac:dyDescent="0.55000000000000004">
      <c r="A1285">
        <v>1280</v>
      </c>
      <c r="C1285">
        <f t="shared" si="63"/>
        <v>9.3182887958513979E-3</v>
      </c>
      <c r="D1285">
        <f t="shared" si="64"/>
        <v>-5.7362385119636794E-4</v>
      </c>
      <c r="E1285" s="2">
        <f t="shared" si="65"/>
        <v>2.0545122499201428E-3</v>
      </c>
      <c r="K1285">
        <v>1280</v>
      </c>
      <c r="L1285" s="8">
        <v>1.8865910889813301E-5</v>
      </c>
      <c r="M1285" s="8">
        <v>5.4645016561267502E-2</v>
      </c>
    </row>
    <row r="1286" spans="1:13" x14ac:dyDescent="0.55000000000000004">
      <c r="A1286">
        <v>1281</v>
      </c>
      <c r="C1286">
        <f t="shared" ref="C1286:C1349" si="66">$D$1*COS($B$2*(A1286-$L$2)+$B$1)</f>
        <v>-2.8598947892975766E-2</v>
      </c>
      <c r="D1286">
        <f t="shared" ref="D1286:D1349" si="67">$D$2*COS($B$2*(A1286-$L$3)+$B$3)</f>
        <v>-8.6365230877535654E-4</v>
      </c>
      <c r="E1286" s="2">
        <f t="shared" ref="E1286:E1349" si="68">(M1286-C1286)^2</f>
        <v>2.5575588180342989E-3</v>
      </c>
      <c r="K1286">
        <v>1281</v>
      </c>
      <c r="L1286" s="8">
        <v>-4.39529148901354E-4</v>
      </c>
      <c r="M1286" s="8">
        <v>2.19733648683989E-2</v>
      </c>
    </row>
    <row r="1287" spans="1:13" x14ac:dyDescent="0.55000000000000004">
      <c r="A1287">
        <v>1282</v>
      </c>
      <c r="C1287">
        <f t="shared" si="66"/>
        <v>-5.9338451478707831E-2</v>
      </c>
      <c r="D1287">
        <f t="shared" si="67"/>
        <v>-9.3692224119951075E-4</v>
      </c>
      <c r="E1287" s="2">
        <f t="shared" si="68"/>
        <v>1.8607834374641174E-3</v>
      </c>
      <c r="K1287">
        <v>1282</v>
      </c>
      <c r="L1287" s="8">
        <v>-7.8784140670929098E-4</v>
      </c>
      <c r="M1287" s="8">
        <v>-1.62016523686195E-2</v>
      </c>
    </row>
    <row r="1288" spans="1:13" x14ac:dyDescent="0.55000000000000004">
      <c r="A1288">
        <v>1283</v>
      </c>
      <c r="C1288">
        <f t="shared" si="66"/>
        <v>-7.5185254498681631E-2</v>
      </c>
      <c r="D1288">
        <f t="shared" si="67"/>
        <v>-7.7504443983910439E-4</v>
      </c>
      <c r="E1288" s="2">
        <f t="shared" si="68"/>
        <v>6.1833731366205938E-4</v>
      </c>
      <c r="K1288">
        <v>1283</v>
      </c>
      <c r="L1288" s="8">
        <v>-9.3883389679362496E-4</v>
      </c>
      <c r="M1288" s="8">
        <v>-5.0318865262162803E-2</v>
      </c>
    </row>
    <row r="1289" spans="1:13" x14ac:dyDescent="0.55000000000000004">
      <c r="A1289">
        <v>1284</v>
      </c>
      <c r="C1289">
        <f t="shared" si="66"/>
        <v>-7.2162143419127842E-2</v>
      </c>
      <c r="D1289">
        <f t="shared" si="67"/>
        <v>-4.1864682072085505E-4</v>
      </c>
      <c r="E1289" s="2">
        <f t="shared" si="68"/>
        <v>1.0806816238276515E-7</v>
      </c>
      <c r="K1289">
        <v>1284</v>
      </c>
      <c r="L1289" s="8">
        <v>-8.5468961332332805E-4</v>
      </c>
      <c r="M1289" s="8">
        <v>-7.1833406195219801E-2</v>
      </c>
    </row>
    <row r="1290" spans="1:13" x14ac:dyDescent="0.55000000000000004">
      <c r="A1290">
        <v>1285</v>
      </c>
      <c r="C1290">
        <f t="shared" si="66"/>
        <v>-5.1027855398796181E-2</v>
      </c>
      <c r="D1290">
        <f t="shared" si="67"/>
        <v>4.2822326022773961E-5</v>
      </c>
      <c r="E1290" s="2">
        <f t="shared" si="68"/>
        <v>5.9189875818670742E-4</v>
      </c>
      <c r="K1290">
        <v>1285</v>
      </c>
      <c r="L1290" s="8">
        <v>-5.5648301408677502E-4</v>
      </c>
      <c r="M1290" s="8">
        <v>-7.5356824924583898E-2</v>
      </c>
    </row>
    <row r="1291" spans="1:13" x14ac:dyDescent="0.55000000000000004">
      <c r="A1291">
        <v>1286</v>
      </c>
      <c r="C1291">
        <f t="shared" si="66"/>
        <v>-1.7086651255307145E-2</v>
      </c>
      <c r="D1291">
        <f t="shared" si="67"/>
        <v>4.9354397155777687E-4</v>
      </c>
      <c r="E1291" s="2">
        <f t="shared" si="68"/>
        <v>1.8421270967183703E-3</v>
      </c>
      <c r="K1291">
        <v>1286</v>
      </c>
      <c r="L1291" s="8">
        <v>-1.18901791802197E-4</v>
      </c>
      <c r="M1291" s="8">
        <v>-6.0006659371783198E-2</v>
      </c>
    </row>
    <row r="1292" spans="1:13" x14ac:dyDescent="0.55000000000000004">
      <c r="A1292">
        <v>1287</v>
      </c>
      <c r="C1292">
        <f t="shared" si="66"/>
        <v>2.1142942195068473E-2</v>
      </c>
      <c r="D1292">
        <f t="shared" si="67"/>
        <v>8.2039648331330294E-4</v>
      </c>
      <c r="E1292" s="2">
        <f t="shared" si="68"/>
        <v>2.5776331018835721E-3</v>
      </c>
      <c r="K1292">
        <v>1287</v>
      </c>
      <c r="L1292" s="8">
        <v>3.4845912185240698E-4</v>
      </c>
      <c r="M1292" s="8">
        <v>-2.9627453725030201E-2</v>
      </c>
    </row>
    <row r="1293" spans="1:13" x14ac:dyDescent="0.55000000000000004">
      <c r="A1293">
        <v>1288</v>
      </c>
      <c r="C1293">
        <f t="shared" si="66"/>
        <v>5.4066102812515567E-2</v>
      </c>
      <c r="D1293">
        <f t="shared" si="67"/>
        <v>9.413467703458943E-4</v>
      </c>
      <c r="E1293" s="2">
        <f t="shared" si="68"/>
        <v>2.1062566026012362E-3</v>
      </c>
      <c r="K1293">
        <v>1288</v>
      </c>
      <c r="L1293" s="8">
        <v>7.2854628675562202E-4</v>
      </c>
      <c r="M1293" s="8">
        <v>8.1721315025359096E-3</v>
      </c>
    </row>
    <row r="1294" spans="1:13" x14ac:dyDescent="0.55000000000000004">
      <c r="A1294">
        <v>1289</v>
      </c>
      <c r="C1294">
        <f t="shared" si="66"/>
        <v>7.341981124714124E-2</v>
      </c>
      <c r="D1294">
        <f t="shared" si="67"/>
        <v>8.2603886003889337E-4</v>
      </c>
      <c r="E1294" s="2">
        <f t="shared" si="68"/>
        <v>8.6994650380166545E-4</v>
      </c>
      <c r="K1294">
        <v>1289</v>
      </c>
      <c r="L1294" s="8">
        <v>9.2616451456784801E-4</v>
      </c>
      <c r="M1294" s="8">
        <v>4.39249556990687E-2</v>
      </c>
    </row>
    <row r="1295" spans="1:13" x14ac:dyDescent="0.55000000000000004">
      <c r="A1295">
        <v>1290</v>
      </c>
      <c r="C1295">
        <f t="shared" si="66"/>
        <v>7.4346694625725865E-2</v>
      </c>
      <c r="D1295">
        <f t="shared" si="67"/>
        <v>5.034126073826978E-4</v>
      </c>
      <c r="E1295" s="2">
        <f t="shared" si="68"/>
        <v>3.2151081576296165E-5</v>
      </c>
      <c r="K1295">
        <v>1290</v>
      </c>
      <c r="L1295" s="8">
        <v>8.91819094199032E-4</v>
      </c>
      <c r="M1295" s="8">
        <v>6.8676502250127294E-2</v>
      </c>
    </row>
    <row r="1296" spans="1:13" x14ac:dyDescent="0.55000000000000004">
      <c r="A1296">
        <v>1291</v>
      </c>
      <c r="C1296">
        <f t="shared" si="66"/>
        <v>5.6614124757404294E-2</v>
      </c>
      <c r="D1296">
        <f t="shared" si="67"/>
        <v>5.444040136934494E-5</v>
      </c>
      <c r="E1296" s="2">
        <f t="shared" si="68"/>
        <v>3.8468812765967228E-4</v>
      </c>
      <c r="K1296">
        <v>1291</v>
      </c>
      <c r="L1296" s="8">
        <v>6.34112049244062E-4</v>
      </c>
      <c r="M1296" s="8">
        <v>7.6227592774551906E-2</v>
      </c>
    </row>
    <row r="1297" spans="1:13" x14ac:dyDescent="0.55000000000000004">
      <c r="A1297">
        <v>1292</v>
      </c>
      <c r="C1297">
        <f t="shared" si="66"/>
        <v>2.4672602906139905E-2</v>
      </c>
      <c r="D1297">
        <f t="shared" si="67"/>
        <v>-4.0819519787500537E-4</v>
      </c>
      <c r="E1297" s="2">
        <f t="shared" si="68"/>
        <v>1.601152759622447E-3</v>
      </c>
      <c r="K1297">
        <v>1292</v>
      </c>
      <c r="L1297" s="8">
        <v>2.1758770781035201E-4</v>
      </c>
      <c r="M1297" s="8">
        <v>6.4687009806935605E-2</v>
      </c>
    </row>
    <row r="1298" spans="1:13" x14ac:dyDescent="0.55000000000000004">
      <c r="A1298">
        <v>1293</v>
      </c>
      <c r="C1298">
        <f t="shared" si="66"/>
        <v>-1.3461222217316431E-2</v>
      </c>
      <c r="D1298">
        <f t="shared" si="67"/>
        <v>-7.6838240652553596E-4</v>
      </c>
      <c r="E1298" s="2">
        <f t="shared" si="68"/>
        <v>2.5408037658535107E-3</v>
      </c>
      <c r="K1298">
        <v>1293</v>
      </c>
      <c r="L1298" s="8">
        <v>-2.5343282486060202E-4</v>
      </c>
      <c r="M1298" s="8">
        <v>3.6945163944096797E-2</v>
      </c>
    </row>
    <row r="1299" spans="1:13" x14ac:dyDescent="0.55000000000000004">
      <c r="A1299">
        <v>1294</v>
      </c>
      <c r="C1299">
        <f t="shared" si="66"/>
        <v>-4.8216564304193597E-2</v>
      </c>
      <c r="D1299">
        <f t="shared" si="67"/>
        <v>-9.3572182735537598E-4</v>
      </c>
      <c r="E1299" s="2">
        <f t="shared" si="68"/>
        <v>2.3200345421001559E-3</v>
      </c>
      <c r="K1299">
        <v>1294</v>
      </c>
      <c r="L1299" s="8">
        <v>-6.6097953436211403E-4</v>
      </c>
      <c r="M1299" s="8">
        <v>-4.98274196987583E-5</v>
      </c>
    </row>
    <row r="1300" spans="1:13" x14ac:dyDescent="0.55000000000000004">
      <c r="A1300">
        <v>1295</v>
      </c>
      <c r="C1300">
        <f t="shared" si="66"/>
        <v>-7.0870565075475803E-2</v>
      </c>
      <c r="D1300">
        <f t="shared" si="67"/>
        <v>-8.6821479297283254E-4</v>
      </c>
      <c r="E1300" s="2">
        <f t="shared" si="68"/>
        <v>1.1450255305943645E-3</v>
      </c>
      <c r="K1300">
        <v>1295</v>
      </c>
      <c r="L1300" s="8">
        <v>-9.0297981906329304E-4</v>
      </c>
      <c r="M1300" s="8">
        <v>-3.7032339197123898E-2</v>
      </c>
    </row>
    <row r="1301" spans="1:13" x14ac:dyDescent="0.55000000000000004">
      <c r="A1301">
        <v>1296</v>
      </c>
      <c r="C1301">
        <f t="shared" si="66"/>
        <v>-7.5737547845923153E-2</v>
      </c>
      <c r="D1301">
        <f t="shared" si="67"/>
        <v>-5.8280414607143254E-4</v>
      </c>
      <c r="E1301" s="2">
        <f t="shared" si="68"/>
        <v>1.2094887641663033E-4</v>
      </c>
      <c r="K1301">
        <v>1296</v>
      </c>
      <c r="L1301" s="8">
        <v>-9.1882320639995402E-4</v>
      </c>
      <c r="M1301" s="8">
        <v>-6.4739871890675593E-2</v>
      </c>
    </row>
    <row r="1302" spans="1:13" x14ac:dyDescent="0.55000000000000004">
      <c r="A1302">
        <v>1297</v>
      </c>
      <c r="C1302">
        <f t="shared" si="66"/>
        <v>-6.1596002528101004E-2</v>
      </c>
      <c r="D1302">
        <f t="shared" si="67"/>
        <v>-1.5112194304551141E-4</v>
      </c>
      <c r="E1302" s="2">
        <f t="shared" si="68"/>
        <v>2.1423882767855761E-4</v>
      </c>
      <c r="K1302">
        <v>1297</v>
      </c>
      <c r="L1302" s="8">
        <v>-7.0454162172838995E-4</v>
      </c>
      <c r="M1302" s="8">
        <v>-7.6232902052199597E-2</v>
      </c>
    </row>
    <row r="1303" spans="1:13" x14ac:dyDescent="0.55000000000000004">
      <c r="A1303">
        <v>1298</v>
      </c>
      <c r="C1303">
        <f t="shared" si="66"/>
        <v>-3.1995158916534025E-2</v>
      </c>
      <c r="D1303">
        <f t="shared" si="67"/>
        <v>3.1848868228809513E-4</v>
      </c>
      <c r="E1303" s="2">
        <f t="shared" si="68"/>
        <v>1.3423261952350914E-3</v>
      </c>
      <c r="K1303">
        <v>1298</v>
      </c>
      <c r="L1303" s="8">
        <v>-3.1380321723603898E-4</v>
      </c>
      <c r="M1303" s="8">
        <v>-6.8632928980159505E-2</v>
      </c>
    </row>
    <row r="1304" spans="1:13" x14ac:dyDescent="0.55000000000000004">
      <c r="A1304">
        <v>1299</v>
      </c>
      <c r="C1304">
        <f t="shared" si="66"/>
        <v>5.6357951785867867E-3</v>
      </c>
      <c r="D1304">
        <f t="shared" si="67"/>
        <v>7.0816536157671894E-4</v>
      </c>
      <c r="E1304" s="2">
        <f t="shared" si="68"/>
        <v>2.4481920496252189E-3</v>
      </c>
      <c r="K1304">
        <v>1299</v>
      </c>
      <c r="L1304" s="8">
        <v>1.5552914970690701E-4</v>
      </c>
      <c r="M1304" s="8">
        <v>-4.3843413077257601E-2</v>
      </c>
    </row>
    <row r="1305" spans="1:13" x14ac:dyDescent="0.55000000000000004">
      <c r="A1305">
        <v>1300</v>
      </c>
      <c r="C1305">
        <f t="shared" si="66"/>
        <v>4.1852283477029052E-2</v>
      </c>
      <c r="D1305">
        <f t="shared" si="67"/>
        <v>9.2010746205228866E-4</v>
      </c>
      <c r="E1305" s="2">
        <f t="shared" si="68"/>
        <v>2.4925381623666777E-3</v>
      </c>
      <c r="K1305">
        <v>1300</v>
      </c>
      <c r="L1305" s="8">
        <v>5.8590827627296197E-4</v>
      </c>
      <c r="M1305" s="8">
        <v>-8.0730423843679601E-3</v>
      </c>
    </row>
    <row r="1306" spans="1:13" x14ac:dyDescent="0.55000000000000004">
      <c r="A1306">
        <v>1301</v>
      </c>
      <c r="C1306">
        <f t="shared" si="66"/>
        <v>6.7564730798886211E-2</v>
      </c>
      <c r="D1306">
        <f t="shared" si="67"/>
        <v>9.0112198388132185E-4</v>
      </c>
      <c r="E1306" s="2">
        <f t="shared" si="68"/>
        <v>1.4322787626578069E-3</v>
      </c>
      <c r="K1306">
        <v>1301</v>
      </c>
      <c r="L1306" s="8">
        <v>8.6954304033538604E-4</v>
      </c>
      <c r="M1306" s="8">
        <v>2.97192718552057E-2</v>
      </c>
    </row>
    <row r="1307" spans="1:13" x14ac:dyDescent="0.55000000000000004">
      <c r="A1307">
        <v>1302</v>
      </c>
      <c r="C1307">
        <f t="shared" si="66"/>
        <v>7.6319854841985071E-2</v>
      </c>
      <c r="D1307">
        <f t="shared" si="67"/>
        <v>6.5597388190243629E-4</v>
      </c>
      <c r="E1307" s="2">
        <f t="shared" si="68"/>
        <v>2.6411595702558643E-4</v>
      </c>
      <c r="K1307">
        <v>1302</v>
      </c>
      <c r="L1307" s="8">
        <v>9.3539535569241302E-4</v>
      </c>
      <c r="M1307" s="8">
        <v>6.0068210093665399E-2</v>
      </c>
    </row>
    <row r="1308" spans="1:13" x14ac:dyDescent="0.55000000000000004">
      <c r="A1308">
        <v>1303</v>
      </c>
      <c r="C1308">
        <f t="shared" si="66"/>
        <v>6.5920304014779496E-2</v>
      </c>
      <c r="D1308">
        <f t="shared" si="67"/>
        <v>2.4619016239954561E-4</v>
      </c>
      <c r="E1308" s="2">
        <f t="shared" si="68"/>
        <v>8.9347647660465308E-5</v>
      </c>
      <c r="K1308">
        <v>1303</v>
      </c>
      <c r="L1308" s="8">
        <v>7.6697210144476805E-4</v>
      </c>
      <c r="M1308" s="8">
        <v>7.5372692478044498E-2</v>
      </c>
    </row>
    <row r="1309" spans="1:13" x14ac:dyDescent="0.55000000000000004">
      <c r="A1309">
        <v>1304</v>
      </c>
      <c r="C1309">
        <f t="shared" si="66"/>
        <v>3.8976146369740984E-2</v>
      </c>
      <c r="D1309">
        <f t="shared" si="67"/>
        <v>-2.2538209858831326E-4</v>
      </c>
      <c r="E1309" s="2">
        <f t="shared" si="68"/>
        <v>1.0773801883104922E-3</v>
      </c>
      <c r="K1309">
        <v>1304</v>
      </c>
      <c r="L1309" s="8">
        <v>4.0645592644078998E-4</v>
      </c>
      <c r="M1309" s="8">
        <v>7.1799616453059295E-2</v>
      </c>
    </row>
    <row r="1310" spans="1:13" x14ac:dyDescent="0.55000000000000004">
      <c r="A1310">
        <v>1305</v>
      </c>
      <c r="C1310">
        <f t="shared" si="66"/>
        <v>2.249797538084985E-3</v>
      </c>
      <c r="D1310">
        <f t="shared" si="67"/>
        <v>-6.4038820350734681E-4</v>
      </c>
      <c r="E1310" s="2">
        <f t="shared" si="68"/>
        <v>2.3034320545408707E-3</v>
      </c>
      <c r="K1310">
        <v>1305</v>
      </c>
      <c r="L1310" s="8">
        <v>-5.5859656809792998E-5</v>
      </c>
      <c r="M1310" s="8">
        <v>5.0243881074921802E-2</v>
      </c>
    </row>
    <row r="1311" spans="1:13" x14ac:dyDescent="0.55000000000000004">
      <c r="A1311">
        <v>1306</v>
      </c>
      <c r="C1311">
        <f t="shared" si="66"/>
        <v>-3.5041203053776337E-2</v>
      </c>
      <c r="D1311">
        <f t="shared" si="67"/>
        <v>-8.9467036766114315E-4</v>
      </c>
      <c r="E1311" s="2">
        <f t="shared" si="68"/>
        <v>2.615857776335489E-3</v>
      </c>
      <c r="K1311">
        <v>1306</v>
      </c>
      <c r="L1311" s="8">
        <v>-5.0418484248420997E-4</v>
      </c>
      <c r="M1311" s="8">
        <v>1.61042539911606E-2</v>
      </c>
    </row>
    <row r="1312" spans="1:13" x14ac:dyDescent="0.55000000000000004">
      <c r="A1312">
        <v>1307</v>
      </c>
      <c r="C1312">
        <f t="shared" si="66"/>
        <v>-6.3537600289157434E-2</v>
      </c>
      <c r="D1312">
        <f t="shared" si="67"/>
        <v>-9.2440912768863273E-4</v>
      </c>
      <c r="E1312" s="2">
        <f t="shared" si="68"/>
        <v>1.7196627735042737E-3</v>
      </c>
      <c r="K1312">
        <v>1307</v>
      </c>
      <c r="L1312" s="8">
        <v>-8.2623380662276804E-4</v>
      </c>
      <c r="M1312" s="8">
        <v>-2.2068783408225399E-2</v>
      </c>
    </row>
    <row r="1313" spans="1:13" x14ac:dyDescent="0.55000000000000004">
      <c r="A1313">
        <v>1308</v>
      </c>
      <c r="C1313">
        <f t="shared" si="66"/>
        <v>-7.6087399118411697E-2</v>
      </c>
      <c r="D1313">
        <f t="shared" si="67"/>
        <v>-7.2214068166739128E-4</v>
      </c>
      <c r="E1313" s="2">
        <f t="shared" si="68"/>
        <v>4.567983760197086E-4</v>
      </c>
      <c r="K1313">
        <v>1308</v>
      </c>
      <c r="L1313" s="8">
        <v>-9.4134738831023297E-4</v>
      </c>
      <c r="M1313" s="8">
        <v>-5.4714557098228499E-2</v>
      </c>
    </row>
    <row r="1314" spans="1:13" x14ac:dyDescent="0.55000000000000004">
      <c r="A1314">
        <v>1309</v>
      </c>
      <c r="C1314">
        <f t="shared" si="66"/>
        <v>-6.9540864564277105E-2</v>
      </c>
      <c r="D1314">
        <f t="shared" si="67"/>
        <v>-3.3863014606641274E-4</v>
      </c>
      <c r="E1314" s="2">
        <f t="shared" si="68"/>
        <v>1.694035271784973E-5</v>
      </c>
      <c r="K1314">
        <v>1309</v>
      </c>
      <c r="L1314" s="8">
        <v>-8.20694676900165E-4</v>
      </c>
      <c r="M1314" s="8">
        <v>-7.3656730538510198E-2</v>
      </c>
    </row>
    <row r="1315" spans="1:13" x14ac:dyDescent="0.55000000000000004">
      <c r="A1315">
        <v>1310</v>
      </c>
      <c r="C1315">
        <f t="shared" si="66"/>
        <v>-4.5541038809753256E-2</v>
      </c>
      <c r="D1315">
        <f t="shared" si="67"/>
        <v>1.2986941843949989E-4</v>
      </c>
      <c r="E1315" s="2">
        <f t="shared" si="68"/>
        <v>8.1853668175404615E-4</v>
      </c>
      <c r="K1315">
        <v>1310</v>
      </c>
      <c r="L1315" s="8">
        <v>-4.9449389244029596E-4</v>
      </c>
      <c r="M1315" s="8">
        <v>-7.4151118882239006E-2</v>
      </c>
    </row>
    <row r="1316" spans="1:13" x14ac:dyDescent="0.55000000000000004">
      <c r="A1316">
        <v>1311</v>
      </c>
      <c r="C1316">
        <f t="shared" si="66"/>
        <v>-1.0111372242994831E-2</v>
      </c>
      <c r="D1316">
        <f t="shared" si="67"/>
        <v>5.6577449634746813E-4</v>
      </c>
      <c r="E1316" s="2">
        <f t="shared" si="68"/>
        <v>2.1125539120132272E-3</v>
      </c>
      <c r="K1316">
        <v>1311</v>
      </c>
      <c r="L1316" s="8">
        <v>-4.4444045001355002E-5</v>
      </c>
      <c r="M1316" s="8">
        <v>-5.6073899501765397E-2</v>
      </c>
    </row>
    <row r="1317" spans="1:13" x14ac:dyDescent="0.55000000000000004">
      <c r="A1317">
        <v>1312</v>
      </c>
      <c r="C1317">
        <f t="shared" si="66"/>
        <v>2.7856035625792024E-2</v>
      </c>
      <c r="D1317">
        <f t="shared" si="67"/>
        <v>8.5968210125267753E-4</v>
      </c>
      <c r="E1317" s="2">
        <f t="shared" si="68"/>
        <v>2.6841372260910244E-3</v>
      </c>
      <c r="K1317">
        <v>1312</v>
      </c>
      <c r="L1317" s="8">
        <v>4.1673708921901399E-4</v>
      </c>
      <c r="M1317" s="8">
        <v>-2.3952624133856501E-2</v>
      </c>
    </row>
    <row r="1318" spans="1:13" x14ac:dyDescent="0.55000000000000004">
      <c r="A1318">
        <v>1313</v>
      </c>
      <c r="C1318">
        <f t="shared" si="66"/>
        <v>5.8832165711335115E-2</v>
      </c>
      <c r="D1318">
        <f t="shared" si="67"/>
        <v>9.3782761940727191E-4</v>
      </c>
      <c r="E1318" s="2">
        <f t="shared" si="68"/>
        <v>1.9949114118884906E-3</v>
      </c>
      <c r="K1318">
        <v>1313</v>
      </c>
      <c r="L1318" s="8">
        <v>7.73543834195268E-4</v>
      </c>
      <c r="M1318" s="8">
        <v>1.4167734539669101E-2</v>
      </c>
    </row>
    <row r="1319" spans="1:13" x14ac:dyDescent="0.55000000000000004">
      <c r="A1319">
        <v>1314</v>
      </c>
      <c r="C1319">
        <f t="shared" si="66"/>
        <v>7.5042662287096398E-2</v>
      </c>
      <c r="D1319">
        <f t="shared" si="67"/>
        <v>7.8059817293004579E-4</v>
      </c>
      <c r="E1319" s="2">
        <f t="shared" si="68"/>
        <v>6.9184602458490895E-4</v>
      </c>
      <c r="K1319">
        <v>1314</v>
      </c>
      <c r="L1319" s="8">
        <v>9.3661172717975603E-4</v>
      </c>
      <c r="M1319" s="8">
        <v>4.8739696207490302E-2</v>
      </c>
    </row>
    <row r="1320" spans="1:13" x14ac:dyDescent="0.55000000000000004">
      <c r="A1320">
        <v>1315</v>
      </c>
      <c r="C1320">
        <f t="shared" si="66"/>
        <v>7.2419032402788963E-2</v>
      </c>
      <c r="D1320">
        <f t="shared" si="67"/>
        <v>4.2745503875425732E-4</v>
      </c>
      <c r="E1320" s="2">
        <f t="shared" si="68"/>
        <v>1.7279991159889684E-6</v>
      </c>
      <c r="K1320">
        <v>1315</v>
      </c>
      <c r="L1320" s="8">
        <v>8.6509940277474696E-4</v>
      </c>
      <c r="M1320" s="8">
        <v>7.1104498601021596E-2</v>
      </c>
    </row>
    <row r="1321" spans="1:13" x14ac:dyDescent="0.55000000000000004">
      <c r="A1321">
        <v>1316</v>
      </c>
      <c r="C1321">
        <f t="shared" si="66"/>
        <v>5.1619751857620799E-2</v>
      </c>
      <c r="D1321">
        <f t="shared" si="67"/>
        <v>-3.2970300111731599E-5</v>
      </c>
      <c r="E1321" s="2">
        <f t="shared" si="68"/>
        <v>5.7796902525886554E-4</v>
      </c>
      <c r="K1321">
        <v>1316</v>
      </c>
      <c r="L1321" s="8">
        <v>5.7691756625772802E-4</v>
      </c>
      <c r="M1321" s="8">
        <v>7.5660738219641505E-2</v>
      </c>
    </row>
    <row r="1322" spans="1:13" x14ac:dyDescent="0.55000000000000004">
      <c r="A1322">
        <v>1317</v>
      </c>
      <c r="C1322">
        <f t="shared" si="66"/>
        <v>1.7865001654318743E-2</v>
      </c>
      <c r="D1322">
        <f t="shared" si="67"/>
        <v>-4.8512078860851927E-4</v>
      </c>
      <c r="E1322" s="2">
        <f t="shared" si="68"/>
        <v>1.8837574692459418E-3</v>
      </c>
      <c r="K1322">
        <v>1317</v>
      </c>
      <c r="L1322" s="8">
        <v>1.4424314633471001E-4</v>
      </c>
      <c r="M1322" s="8">
        <v>6.1267276586008002E-2</v>
      </c>
    </row>
    <row r="1323" spans="1:13" x14ac:dyDescent="0.55000000000000004">
      <c r="A1323">
        <v>1318</v>
      </c>
      <c r="C1323">
        <f t="shared" si="66"/>
        <v>-2.037348739982919E-2</v>
      </c>
      <c r="D1323">
        <f t="shared" si="67"/>
        <v>-8.1551618470030959E-4</v>
      </c>
      <c r="E1323" s="2">
        <f t="shared" si="68"/>
        <v>2.6938729169353722E-3</v>
      </c>
      <c r="K1323">
        <v>1318</v>
      </c>
      <c r="L1323" s="8">
        <v>-3.2455786440735099E-4</v>
      </c>
      <c r="M1323" s="8">
        <v>3.1529045456818297E-2</v>
      </c>
    </row>
    <row r="1324" spans="1:13" x14ac:dyDescent="0.55000000000000004">
      <c r="A1324">
        <v>1319</v>
      </c>
      <c r="C1324">
        <f t="shared" si="66"/>
        <v>-5.3498660555597696E-2</v>
      </c>
      <c r="D1324">
        <f t="shared" si="67"/>
        <v>-9.4123420815099849E-4</v>
      </c>
      <c r="E1324" s="2">
        <f t="shared" si="68"/>
        <v>2.2460803218136145E-3</v>
      </c>
      <c r="K1324">
        <v>1319</v>
      </c>
      <c r="L1324" s="8">
        <v>-7.12071344597775E-4</v>
      </c>
      <c r="M1324" s="8">
        <v>-6.1058306990295803E-3</v>
      </c>
    </row>
    <row r="1325" spans="1:13" x14ac:dyDescent="0.55000000000000004">
      <c r="A1325">
        <v>1320</v>
      </c>
      <c r="C1325">
        <f t="shared" si="66"/>
        <v>-7.3196797574430233E-2</v>
      </c>
      <c r="D1325">
        <f t="shared" si="67"/>
        <v>-8.3072228500124623E-4</v>
      </c>
      <c r="E1325" s="2">
        <f t="shared" si="68"/>
        <v>9.6009091664341073E-4</v>
      </c>
      <c r="K1325">
        <v>1320</v>
      </c>
      <c r="L1325" s="8">
        <v>-9.2124213916376305E-4</v>
      </c>
      <c r="M1325" s="8">
        <v>-4.2211463678481803E-2</v>
      </c>
    </row>
    <row r="1326" spans="1:13" x14ac:dyDescent="0.55000000000000004">
      <c r="A1326">
        <v>1321</v>
      </c>
      <c r="C1326">
        <f t="shared" si="66"/>
        <v>-7.4524081268285025E-2</v>
      </c>
      <c r="D1326">
        <f t="shared" si="67"/>
        <v>-5.1171657855407558E-4</v>
      </c>
      <c r="E1326" s="2">
        <f t="shared" si="68"/>
        <v>4.5956299168180407E-5</v>
      </c>
      <c r="K1326">
        <v>1321</v>
      </c>
      <c r="L1326" s="8">
        <v>-8.9968212500486297E-4</v>
      </c>
      <c r="M1326" s="8">
        <v>-6.7744973718748699E-2</v>
      </c>
    </row>
    <row r="1327" spans="1:13" x14ac:dyDescent="0.55000000000000004">
      <c r="A1327">
        <v>1322</v>
      </c>
      <c r="C1327">
        <f t="shared" si="66"/>
        <v>-5.7147391407019389E-2</v>
      </c>
      <c r="D1327">
        <f t="shared" si="67"/>
        <v>-6.4280797022100243E-5</v>
      </c>
      <c r="E1327" s="2">
        <f t="shared" si="68"/>
        <v>3.6725672759006268E-4</v>
      </c>
      <c r="K1327">
        <v>1322</v>
      </c>
      <c r="L1327" s="8">
        <v>-6.5279114141578599E-4</v>
      </c>
      <c r="M1327" s="8">
        <v>-7.6311334831848807E-2</v>
      </c>
    </row>
    <row r="1328" spans="1:13" x14ac:dyDescent="0.55000000000000004">
      <c r="A1328">
        <v>1323</v>
      </c>
      <c r="C1328">
        <f t="shared" si="66"/>
        <v>-2.5427910874097497E-2</v>
      </c>
      <c r="D1328">
        <f t="shared" si="67"/>
        <v>3.9928810963205108E-4</v>
      </c>
      <c r="E1328" s="2">
        <f t="shared" si="68"/>
        <v>1.6270846908223457E-3</v>
      </c>
      <c r="K1328">
        <v>1323</v>
      </c>
      <c r="L1328" s="8">
        <v>-2.4240456683688599E-4</v>
      </c>
      <c r="M1328" s="8">
        <v>-6.5765048735159801E-2</v>
      </c>
    </row>
    <row r="1329" spans="1:13" x14ac:dyDescent="0.55000000000000004">
      <c r="A1329">
        <v>1324</v>
      </c>
      <c r="C1329">
        <f t="shared" si="66"/>
        <v>1.2673439310343614E-2</v>
      </c>
      <c r="D1329">
        <f t="shared" si="67"/>
        <v>7.6264411709482487E-4</v>
      </c>
      <c r="E1329" s="2">
        <f t="shared" si="68"/>
        <v>2.6441128150604134E-3</v>
      </c>
      <c r="K1329">
        <v>1324</v>
      </c>
      <c r="L1329" s="8">
        <v>2.2869373527507E-4</v>
      </c>
      <c r="M1329" s="8">
        <v>-3.87474982060068E-2</v>
      </c>
    </row>
    <row r="1330" spans="1:13" x14ac:dyDescent="0.55000000000000004">
      <c r="A1330">
        <v>1325</v>
      </c>
      <c r="C1330">
        <f t="shared" si="66"/>
        <v>4.7594023362815846E-2</v>
      </c>
      <c r="D1330">
        <f t="shared" si="67"/>
        <v>9.3459252643064976E-4</v>
      </c>
      <c r="E1330" s="2">
        <f t="shared" si="68"/>
        <v>2.4620868155275557E-3</v>
      </c>
      <c r="K1330">
        <v>1325</v>
      </c>
      <c r="L1330" s="8">
        <v>6.4251427267445101E-4</v>
      </c>
      <c r="M1330" s="8">
        <v>-2.0253963791315201E-3</v>
      </c>
    </row>
    <row r="1331" spans="1:13" x14ac:dyDescent="0.55000000000000004">
      <c r="A1331">
        <v>1326</v>
      </c>
      <c r="C1331">
        <f t="shared" si="66"/>
        <v>7.0569510753666326E-2</v>
      </c>
      <c r="D1331">
        <f t="shared" si="67"/>
        <v>8.7197791128207629E-4</v>
      </c>
      <c r="E1331" s="2">
        <f t="shared" si="68"/>
        <v>1.2507208690710338E-3</v>
      </c>
      <c r="K1331">
        <v>1326</v>
      </c>
      <c r="L1331" s="8">
        <v>8.9541312461334098E-4</v>
      </c>
      <c r="M1331" s="8">
        <v>3.5203978535544203E-2</v>
      </c>
    </row>
    <row r="1332" spans="1:13" x14ac:dyDescent="0.55000000000000004">
      <c r="A1332">
        <v>1327</v>
      </c>
      <c r="C1332">
        <f t="shared" si="66"/>
        <v>7.5833538432842545E-2</v>
      </c>
      <c r="D1332">
        <f t="shared" si="67"/>
        <v>5.9051522023947825E-4</v>
      </c>
      <c r="E1332" s="2">
        <f t="shared" si="68"/>
        <v>1.4926094824463222E-4</v>
      </c>
      <c r="K1332">
        <v>1327</v>
      </c>
      <c r="L1332" s="8">
        <v>9.2405020475306795E-4</v>
      </c>
      <c r="M1332" s="8">
        <v>6.3616298636365101E-2</v>
      </c>
    </row>
    <row r="1333" spans="1:13" x14ac:dyDescent="0.55000000000000004">
      <c r="A1333">
        <v>1328</v>
      </c>
      <c r="C1333">
        <f t="shared" si="66"/>
        <v>6.2064946409671681E-2</v>
      </c>
      <c r="D1333">
        <f t="shared" si="67"/>
        <v>1.608456559910502E-4</v>
      </c>
      <c r="E1333" s="2">
        <f t="shared" si="68"/>
        <v>1.9685705411344304E-4</v>
      </c>
      <c r="K1333">
        <v>1328</v>
      </c>
      <c r="L1333" s="8">
        <v>7.2125317872108897E-4</v>
      </c>
      <c r="M1333" s="8">
        <v>7.6095522096843005E-2</v>
      </c>
    </row>
    <row r="1334" spans="1:13" x14ac:dyDescent="0.55000000000000004">
      <c r="A1334">
        <v>1329</v>
      </c>
      <c r="C1334">
        <f t="shared" si="66"/>
        <v>3.2719361063052711E-2</v>
      </c>
      <c r="D1334">
        <f t="shared" si="67"/>
        <v>-3.0919277755342515E-4</v>
      </c>
      <c r="E1334" s="2">
        <f t="shared" si="68"/>
        <v>1.3540036750266237E-3</v>
      </c>
      <c r="K1334">
        <v>1329</v>
      </c>
      <c r="L1334" s="8">
        <v>3.37813819748529E-4</v>
      </c>
      <c r="M1334" s="8">
        <v>6.9516149985819106E-2</v>
      </c>
    </row>
    <row r="1335" spans="1:13" x14ac:dyDescent="0.55000000000000004">
      <c r="A1335">
        <v>1330</v>
      </c>
      <c r="C1335">
        <f t="shared" si="66"/>
        <v>-4.8380942407863737E-3</v>
      </c>
      <c r="D1335">
        <f t="shared" si="67"/>
        <v>-7.0163034119803702E-4</v>
      </c>
      <c r="E1335" s="2">
        <f t="shared" si="68"/>
        <v>2.5365446946536293E-3</v>
      </c>
      <c r="K1335">
        <v>1330</v>
      </c>
      <c r="L1335" s="8">
        <v>-1.3023310602484499E-4</v>
      </c>
      <c r="M1335" s="8">
        <v>4.5526026863960699E-2</v>
      </c>
    </row>
    <row r="1336" spans="1:13" x14ac:dyDescent="0.55000000000000004">
      <c r="A1336">
        <v>1331</v>
      </c>
      <c r="C1336">
        <f t="shared" si="66"/>
        <v>-4.1181289869257211E-2</v>
      </c>
      <c r="D1336">
        <f t="shared" si="67"/>
        <v>-9.1797347839894967E-4</v>
      </c>
      <c r="E1336" s="2">
        <f t="shared" si="68"/>
        <v>2.6332207847477702E-3</v>
      </c>
      <c r="K1336">
        <v>1331</v>
      </c>
      <c r="L1336" s="8">
        <v>-5.6566234248675996E-4</v>
      </c>
      <c r="M1336" s="8">
        <v>1.0133627891056599E-2</v>
      </c>
    </row>
    <row r="1337" spans="1:13" x14ac:dyDescent="0.55000000000000004">
      <c r="A1337">
        <v>1332</v>
      </c>
      <c r="C1337">
        <f t="shared" si="66"/>
        <v>-6.7188849773334058E-2</v>
      </c>
      <c r="D1337">
        <f t="shared" si="67"/>
        <v>-9.039246218690084E-4</v>
      </c>
      <c r="E1337" s="2">
        <f t="shared" si="68"/>
        <v>1.5517335024934134E-3</v>
      </c>
      <c r="K1337">
        <v>1332</v>
      </c>
      <c r="L1337" s="8">
        <v>-8.5941793615845502E-4</v>
      </c>
      <c r="M1337" s="8">
        <v>-2.7796801051626099E-2</v>
      </c>
    </row>
    <row r="1338" spans="1:13" x14ac:dyDescent="0.55000000000000004">
      <c r="A1338">
        <v>1333</v>
      </c>
      <c r="C1338">
        <f t="shared" si="66"/>
        <v>-7.6333424613007669E-2</v>
      </c>
      <c r="D1338">
        <f t="shared" si="67"/>
        <v>-6.6300973847201931E-4</v>
      </c>
      <c r="E1338" s="2">
        <f t="shared" si="68"/>
        <v>3.0863729015752648E-4</v>
      </c>
      <c r="K1338">
        <v>1333</v>
      </c>
      <c r="L1338" s="8">
        <v>-9.3792697627745E-4</v>
      </c>
      <c r="M1338" s="8">
        <v>-5.8765348732094401E-2</v>
      </c>
    </row>
    <row r="1339" spans="1:13" x14ac:dyDescent="0.55000000000000004">
      <c r="A1339">
        <v>1334</v>
      </c>
      <c r="C1339">
        <f t="shared" si="66"/>
        <v>-6.6319918855944182E-2</v>
      </c>
      <c r="D1339">
        <f t="shared" si="67"/>
        <v>-2.5569338585568332E-4</v>
      </c>
      <c r="E1339" s="2">
        <f t="shared" si="68"/>
        <v>7.5617483961724799E-5</v>
      </c>
      <c r="K1339">
        <v>1334</v>
      </c>
      <c r="L1339" s="8">
        <v>-7.81526386711218E-4</v>
      </c>
      <c r="M1339" s="8">
        <v>-7.5015750268852599E-2</v>
      </c>
    </row>
    <row r="1340" spans="1:13" x14ac:dyDescent="0.55000000000000004">
      <c r="A1340">
        <v>1335</v>
      </c>
      <c r="C1340">
        <f t="shared" si="66"/>
        <v>-3.9661511379128656E-2</v>
      </c>
      <c r="D1340">
        <f t="shared" si="67"/>
        <v>2.1579661702103781E-4</v>
      </c>
      <c r="E1340" s="2">
        <f t="shared" si="68"/>
        <v>1.0769213863501882E-3</v>
      </c>
      <c r="K1340">
        <v>1335</v>
      </c>
      <c r="L1340" s="8">
        <v>-4.2938766535543903E-4</v>
      </c>
      <c r="M1340" s="8">
        <v>-7.2477991786847398E-2</v>
      </c>
    </row>
    <row r="1341" spans="1:13" x14ac:dyDescent="0.55000000000000004">
      <c r="A1341">
        <v>1336</v>
      </c>
      <c r="C1341">
        <f t="shared" si="66"/>
        <v>-3.0489005445499024E-3</v>
      </c>
      <c r="D1341">
        <f t="shared" si="67"/>
        <v>6.331262176576376E-4</v>
      </c>
      <c r="E1341" s="2">
        <f t="shared" si="68"/>
        <v>2.3754677105153588E-3</v>
      </c>
      <c r="K1341">
        <v>1336</v>
      </c>
      <c r="L1341" s="8">
        <v>3.0293860516298601E-5</v>
      </c>
      <c r="M1341" s="8">
        <v>-5.1787670641007602E-2</v>
      </c>
    </row>
    <row r="1342" spans="1:13" x14ac:dyDescent="0.55000000000000004">
      <c r="A1342">
        <v>1337</v>
      </c>
      <c r="C1342">
        <f t="shared" si="66"/>
        <v>3.432892006085711E-2</v>
      </c>
      <c r="D1342">
        <f t="shared" si="67"/>
        <v>8.9155448290453593E-4</v>
      </c>
      <c r="E1342" s="2">
        <f t="shared" si="68"/>
        <v>2.7516032087144186E-3</v>
      </c>
      <c r="K1342">
        <v>1337</v>
      </c>
      <c r="L1342" s="8">
        <v>4.8238810109226302E-4</v>
      </c>
      <c r="M1342" s="8">
        <v>-1.8126806115742699E-2</v>
      </c>
    </row>
    <row r="1343" spans="1:13" x14ac:dyDescent="0.55000000000000004">
      <c r="A1343">
        <v>1338</v>
      </c>
      <c r="C1343">
        <f t="shared" si="66"/>
        <v>6.3090905327409894E-2</v>
      </c>
      <c r="D1343">
        <f t="shared" si="67"/>
        <v>9.2622136542265792E-4</v>
      </c>
      <c r="E1343" s="2">
        <f t="shared" si="68"/>
        <v>1.8504516101018353E-3</v>
      </c>
      <c r="K1343">
        <v>1338</v>
      </c>
      <c r="L1343" s="8">
        <v>8.1366524923114699E-4</v>
      </c>
      <c r="M1343" s="8">
        <v>2.0074029451751099E-2</v>
      </c>
    </row>
    <row r="1344" spans="1:13" x14ac:dyDescent="0.55000000000000004">
      <c r="A1344">
        <v>1339</v>
      </c>
      <c r="C1344">
        <f t="shared" si="66"/>
        <v>7.6018403207662219E-2</v>
      </c>
      <c r="D1344">
        <f t="shared" si="67"/>
        <v>7.2842620841865398E-4</v>
      </c>
      <c r="E1344" s="2">
        <f t="shared" si="68"/>
        <v>5.1852770404945141E-4</v>
      </c>
      <c r="K1344">
        <v>1339</v>
      </c>
      <c r="L1344" s="8">
        <v>9.4115488808734003E-4</v>
      </c>
      <c r="M1344" s="8">
        <v>5.3247199812816101E-2</v>
      </c>
    </row>
    <row r="1345" spans="1:13" x14ac:dyDescent="0.55000000000000004">
      <c r="A1345">
        <v>1340</v>
      </c>
      <c r="C1345">
        <f t="shared" si="66"/>
        <v>6.9866884223784259E-2</v>
      </c>
      <c r="D1345">
        <f t="shared" si="67"/>
        <v>3.4781142711066347E-4</v>
      </c>
      <c r="E1345" s="2">
        <f t="shared" si="68"/>
        <v>1.03516269524966E-5</v>
      </c>
      <c r="K1345">
        <v>1340</v>
      </c>
      <c r="L1345" s="8">
        <v>8.3292644672100697E-4</v>
      </c>
      <c r="M1345" s="8">
        <v>7.3084278659114904E-2</v>
      </c>
    </row>
    <row r="1346" spans="1:13" x14ac:dyDescent="0.55000000000000004">
      <c r="A1346">
        <v>1341</v>
      </c>
      <c r="C1346">
        <f t="shared" si="66"/>
        <v>4.6180249976943206E-2</v>
      </c>
      <c r="D1346">
        <f t="shared" si="67"/>
        <v>-1.2009669111938727E-4</v>
      </c>
      <c r="E1346" s="2">
        <f t="shared" si="68"/>
        <v>8.086457110376942E-4</v>
      </c>
      <c r="K1346">
        <v>1341</v>
      </c>
      <c r="L1346" s="8">
        <v>5.1608640967285295E-4</v>
      </c>
      <c r="M1346" s="8">
        <v>7.4616946533289097E-2</v>
      </c>
    </row>
    <row r="1347" spans="1:13" x14ac:dyDescent="0.55000000000000004">
      <c r="A1347">
        <v>1342</v>
      </c>
      <c r="C1347">
        <f t="shared" si="66"/>
        <v>1.0903346388406379E-2</v>
      </c>
      <c r="D1347">
        <f t="shared" si="67"/>
        <v>-5.5786307131607709E-4</v>
      </c>
      <c r="E1347" s="2">
        <f t="shared" si="68"/>
        <v>2.1676465138383417E-3</v>
      </c>
      <c r="K1347">
        <v>1342</v>
      </c>
      <c r="L1347" s="8">
        <v>6.9989329754481205E-5</v>
      </c>
      <c r="M1347" s="8">
        <v>5.7461337258270399E-2</v>
      </c>
    </row>
    <row r="1348" spans="1:13" x14ac:dyDescent="0.55000000000000004">
      <c r="A1348">
        <v>1343</v>
      </c>
      <c r="C1348">
        <f t="shared" si="66"/>
        <v>-2.7110067319294613E-2</v>
      </c>
      <c r="D1348">
        <f t="shared" si="67"/>
        <v>-8.5561757943396276E-4</v>
      </c>
      <c r="E1348" s="2">
        <f t="shared" si="68"/>
        <v>2.8115707616404978E-3</v>
      </c>
      <c r="K1348">
        <v>1343</v>
      </c>
      <c r="L1348" s="8">
        <v>-3.9363701198318101E-4</v>
      </c>
      <c r="M1348" s="8">
        <v>2.5914179602660799E-2</v>
      </c>
    </row>
    <row r="1349" spans="1:13" x14ac:dyDescent="0.55000000000000004">
      <c r="A1349">
        <v>1344</v>
      </c>
      <c r="C1349">
        <f t="shared" si="66"/>
        <v>-5.8319425564689824E-2</v>
      </c>
      <c r="D1349">
        <f t="shared" si="67"/>
        <v>-9.3863011010316322E-4</v>
      </c>
      <c r="E1349" s="2">
        <f t="shared" si="68"/>
        <v>2.134077850823572E-3</v>
      </c>
      <c r="K1349">
        <v>1344</v>
      </c>
      <c r="L1349" s="8">
        <v>-7.5867452212291899E-4</v>
      </c>
      <c r="M1349" s="8">
        <v>-1.2123345094334201E-2</v>
      </c>
    </row>
    <row r="1350" spans="1:13" x14ac:dyDescent="0.55000000000000004">
      <c r="A1350">
        <v>1345</v>
      </c>
      <c r="C1350">
        <f t="shared" ref="C1350:C1413" si="69">$D$1*COS($B$2*(A1350-$L$2)+$B$1)</f>
        <v>-7.4891837269535355E-2</v>
      </c>
      <c r="D1350">
        <f t="shared" ref="D1350:D1413" si="70">$D$2*COS($B$2*(A1350-$L$3)+$B$3)</f>
        <v>-7.8606626789175173E-4</v>
      </c>
      <c r="E1350" s="2">
        <f t="shared" ref="E1350:E1413" si="71">(M1350-C1350)^2</f>
        <v>7.7102486328311614E-4</v>
      </c>
      <c r="K1350">
        <v>1345</v>
      </c>
      <c r="L1350" s="8">
        <v>-9.3369729172192498E-4</v>
      </c>
      <c r="M1350" s="8">
        <v>-4.7124502804680501E-2</v>
      </c>
    </row>
    <row r="1351" spans="1:13" x14ac:dyDescent="0.55000000000000004">
      <c r="A1351">
        <v>1346</v>
      </c>
      <c r="C1351">
        <f t="shared" si="69"/>
        <v>-7.266797641453665E-2</v>
      </c>
      <c r="D1351">
        <f t="shared" si="70"/>
        <v>-4.3621636140317032E-4</v>
      </c>
      <c r="E1351" s="2">
        <f t="shared" si="71"/>
        <v>5.4987434447717927E-6</v>
      </c>
      <c r="K1351">
        <v>1346</v>
      </c>
      <c r="L1351" s="8">
        <v>-8.7486978237169295E-4</v>
      </c>
      <c r="M1351" s="8">
        <v>-7.0323036448402806E-2</v>
      </c>
    </row>
    <row r="1352" spans="1:13" x14ac:dyDescent="0.55000000000000004">
      <c r="A1352">
        <v>1347</v>
      </c>
      <c r="C1352">
        <f t="shared" si="69"/>
        <v>-5.2205985199128252E-2</v>
      </c>
      <c r="D1352">
        <f t="shared" si="70"/>
        <v>2.3114657083775743E-5</v>
      </c>
      <c r="E1352" s="2">
        <f t="shared" si="71"/>
        <v>5.6182008081150764E-4</v>
      </c>
      <c r="K1352">
        <v>1347</v>
      </c>
      <c r="L1352" s="8">
        <v>-5.9692570872836104E-4</v>
      </c>
      <c r="M1352" s="8">
        <v>-7.5908729361176402E-2</v>
      </c>
    </row>
    <row r="1353" spans="1:13" x14ac:dyDescent="0.55000000000000004">
      <c r="A1353">
        <v>1348</v>
      </c>
      <c r="C1353">
        <f t="shared" si="69"/>
        <v>-1.8641392113644489E-2</v>
      </c>
      <c r="D1353">
        <f t="shared" si="70"/>
        <v>4.7664438386256557E-4</v>
      </c>
      <c r="E1353" s="2">
        <f t="shared" si="71"/>
        <v>1.9220523946914499E-3</v>
      </c>
      <c r="K1353">
        <v>1348</v>
      </c>
      <c r="L1353" s="8">
        <v>-1.69477888275756E-4</v>
      </c>
      <c r="M1353" s="8">
        <v>-6.2482610101873899E-2</v>
      </c>
    </row>
    <row r="1354" spans="1:13" x14ac:dyDescent="0.55000000000000004">
      <c r="A1354">
        <v>1349</v>
      </c>
      <c r="C1354">
        <f t="shared" si="69"/>
        <v>1.9601797462962142E-2</v>
      </c>
      <c r="D1354">
        <f t="shared" si="70"/>
        <v>8.1054641715914164E-4</v>
      </c>
      <c r="E1354" s="2">
        <f t="shared" si="71"/>
        <v>2.8099679684789724E-3</v>
      </c>
      <c r="K1354">
        <v>1349</v>
      </c>
      <c r="L1354" s="8">
        <v>3.0041672066000202E-4</v>
      </c>
      <c r="M1354" s="8">
        <v>-3.3407333528584701E-2</v>
      </c>
    </row>
    <row r="1355" spans="1:13" x14ac:dyDescent="0.55000000000000004">
      <c r="A1355">
        <v>1350</v>
      </c>
      <c r="C1355">
        <f t="shared" si="69"/>
        <v>5.2925349049507402E-2</v>
      </c>
      <c r="D1355">
        <f t="shared" si="70"/>
        <v>9.4101838471308112E-4</v>
      </c>
      <c r="E1355" s="2">
        <f t="shared" si="71"/>
        <v>2.3902645707477329E-3</v>
      </c>
      <c r="K1355">
        <v>1350</v>
      </c>
      <c r="L1355" s="8">
        <v>6.9507009825642795E-4</v>
      </c>
      <c r="M1355" s="8">
        <v>4.0350169709897398E-3</v>
      </c>
    </row>
    <row r="1356" spans="1:13" x14ac:dyDescent="0.55000000000000004">
      <c r="A1356">
        <v>1351</v>
      </c>
      <c r="C1356">
        <f t="shared" si="69"/>
        <v>7.2965753602521999E-2</v>
      </c>
      <c r="D1356">
        <f t="shared" si="70"/>
        <v>8.3531457280023355E-4</v>
      </c>
      <c r="E1356" s="2">
        <f t="shared" si="71"/>
        <v>1.0561837766830836E-3</v>
      </c>
      <c r="K1356">
        <v>1351</v>
      </c>
      <c r="L1356" s="8">
        <v>9.1563885784268597E-4</v>
      </c>
      <c r="M1356" s="8">
        <v>4.0466772438751901E-2</v>
      </c>
    </row>
    <row r="1357" spans="1:13" x14ac:dyDescent="0.55000000000000004">
      <c r="A1357">
        <v>1352</v>
      </c>
      <c r="C1357">
        <f t="shared" si="69"/>
        <v>7.4693291997586952E-2</v>
      </c>
      <c r="D1357">
        <f t="shared" si="70"/>
        <v>5.1996441015022263E-4</v>
      </c>
      <c r="E1357" s="2">
        <f t="shared" si="71"/>
        <v>6.2883604022466756E-5</v>
      </c>
      <c r="K1357">
        <v>1352</v>
      </c>
      <c r="L1357" s="8">
        <v>9.0688018527115203E-4</v>
      </c>
      <c r="M1357" s="8">
        <v>6.6763373711597698E-2</v>
      </c>
    </row>
    <row r="1358" spans="1:13" x14ac:dyDescent="0.55000000000000004">
      <c r="A1358">
        <v>1353</v>
      </c>
      <c r="C1358">
        <f t="shared" si="69"/>
        <v>5.7674388511064101E-2</v>
      </c>
      <c r="D1358">
        <f t="shared" si="70"/>
        <v>7.4114140533576437E-5</v>
      </c>
      <c r="E1358" s="2">
        <f t="shared" si="71"/>
        <v>3.4835554790275448E-4</v>
      </c>
      <c r="K1358">
        <v>1353</v>
      </c>
      <c r="L1358" s="8">
        <v>6.7098774442222499E-4</v>
      </c>
      <c r="M1358" s="8">
        <v>7.6338673868472096E-2</v>
      </c>
    </row>
    <row r="1359" spans="1:13" x14ac:dyDescent="0.55000000000000004">
      <c r="A1359">
        <v>1354</v>
      </c>
      <c r="C1359">
        <f t="shared" si="69"/>
        <v>2.6180429188018384E-2</v>
      </c>
      <c r="D1359">
        <f t="shared" si="70"/>
        <v>-3.9033721615473624E-4</v>
      </c>
      <c r="E1359" s="2">
        <f t="shared" si="71"/>
        <v>1.6495010895865041E-3</v>
      </c>
      <c r="K1359">
        <v>1354</v>
      </c>
      <c r="L1359" s="8">
        <v>2.6704226047698302E-4</v>
      </c>
      <c r="M1359" s="8">
        <v>6.6794479584235997E-2</v>
      </c>
    </row>
    <row r="1360" spans="1:13" x14ac:dyDescent="0.55000000000000004">
      <c r="A1360">
        <v>1355</v>
      </c>
      <c r="C1360">
        <f t="shared" si="69"/>
        <v>-1.1884266021374693E-2</v>
      </c>
      <c r="D1360">
        <f t="shared" si="70"/>
        <v>-7.5682215924357881E-4</v>
      </c>
      <c r="E1360" s="2">
        <f t="shared" si="71"/>
        <v>2.7463321902939024E-3</v>
      </c>
      <c r="K1360">
        <v>1355</v>
      </c>
      <c r="L1360" s="8">
        <v>-2.0378561421463201E-4</v>
      </c>
      <c r="M1360" s="8">
        <v>4.0521193525259402E-2</v>
      </c>
    </row>
    <row r="1361" spans="1:13" x14ac:dyDescent="0.55000000000000004">
      <c r="A1361">
        <v>1356</v>
      </c>
      <c r="C1361">
        <f t="shared" si="69"/>
        <v>-4.6966260960006057E-2</v>
      </c>
      <c r="D1361">
        <f t="shared" si="70"/>
        <v>-9.3336069291054843E-4</v>
      </c>
      <c r="E1361" s="2">
        <f t="shared" si="71"/>
        <v>2.6076734566153922E-3</v>
      </c>
      <c r="K1361">
        <v>1356</v>
      </c>
      <c r="L1361" s="8">
        <v>-6.2357411763202402E-4</v>
      </c>
      <c r="M1361" s="8">
        <v>4.0991231726467802E-3</v>
      </c>
    </row>
    <row r="1362" spans="1:13" x14ac:dyDescent="0.55000000000000004">
      <c r="A1362">
        <v>1357</v>
      </c>
      <c r="C1362">
        <f t="shared" si="69"/>
        <v>-7.0260714367991209E-2</v>
      </c>
      <c r="D1362">
        <f t="shared" si="70"/>
        <v>-8.7564536634102737E-4</v>
      </c>
      <c r="E1362" s="2">
        <f t="shared" si="71"/>
        <v>1.362430510965231E-3</v>
      </c>
      <c r="K1362">
        <v>1357</v>
      </c>
      <c r="L1362" s="8">
        <v>-8.8718461491549304E-4</v>
      </c>
      <c r="M1362" s="8">
        <v>-3.33495980076692E-2</v>
      </c>
    </row>
    <row r="1363" spans="1:13" x14ac:dyDescent="0.55000000000000004">
      <c r="A1363">
        <v>1358</v>
      </c>
      <c r="C1363">
        <f t="shared" si="69"/>
        <v>-7.5921209448100602E-2</v>
      </c>
      <c r="D1363">
        <f t="shared" si="70"/>
        <v>-5.9816150996262773E-4</v>
      </c>
      <c r="E1363" s="2">
        <f t="shared" si="71"/>
        <v>1.81589207165231E-4</v>
      </c>
      <c r="K1363">
        <v>1358</v>
      </c>
      <c r="L1363" s="8">
        <v>-9.2859422169959296E-4</v>
      </c>
      <c r="M1363" s="8">
        <v>-6.2445705481078403E-2</v>
      </c>
    </row>
    <row r="1364" spans="1:13" x14ac:dyDescent="0.55000000000000004">
      <c r="A1364">
        <v>1359</v>
      </c>
      <c r="C1364">
        <f t="shared" si="69"/>
        <v>-6.2527081249045949E-2</v>
      </c>
      <c r="D1364">
        <f t="shared" si="70"/>
        <v>-1.705517228265878E-4</v>
      </c>
      <c r="E1364" s="2">
        <f t="shared" si="71"/>
        <v>1.788857400198452E-4</v>
      </c>
      <c r="K1364">
        <v>1359</v>
      </c>
      <c r="L1364" s="8">
        <v>-7.3743164507869498E-4</v>
      </c>
      <c r="M1364" s="8">
        <v>-7.5901898631718701E-2</v>
      </c>
    </row>
    <row r="1365" spans="1:13" x14ac:dyDescent="0.55000000000000004">
      <c r="A1365">
        <v>1360</v>
      </c>
      <c r="C1365">
        <f t="shared" si="69"/>
        <v>-3.3439973623015415E-2</v>
      </c>
      <c r="D1365">
        <f t="shared" si="70"/>
        <v>2.9986295179060089E-4</v>
      </c>
      <c r="E1365" s="2">
        <f t="shared" si="71"/>
        <v>1.3622017030634767E-3</v>
      </c>
      <c r="K1365">
        <v>1360</v>
      </c>
      <c r="L1365" s="8">
        <v>-3.61574738254034E-4</v>
      </c>
      <c r="M1365" s="8">
        <v>-7.0347990408850397E-2</v>
      </c>
    </row>
    <row r="1366" spans="1:13" x14ac:dyDescent="0.55000000000000004">
      <c r="A1366">
        <v>1361</v>
      </c>
      <c r="C1366">
        <f t="shared" si="69"/>
        <v>4.0398625238339267E-3</v>
      </c>
      <c r="D1366">
        <f t="shared" si="70"/>
        <v>6.9501834612123556E-4</v>
      </c>
      <c r="E1366" s="2">
        <f t="shared" si="71"/>
        <v>2.6229612809626364E-3</v>
      </c>
      <c r="K1366">
        <v>1361</v>
      </c>
      <c r="L1366" s="8">
        <v>1.0484080481318E-4</v>
      </c>
      <c r="M1366" s="8">
        <v>-4.7174991580836101E-2</v>
      </c>
    </row>
    <row r="1367" spans="1:13" x14ac:dyDescent="0.55000000000000004">
      <c r="A1367">
        <v>1362</v>
      </c>
      <c r="C1367">
        <f t="shared" si="69"/>
        <v>4.0505778330511097E-2</v>
      </c>
      <c r="D1367">
        <f t="shared" si="70"/>
        <v>9.157387853990014E-4</v>
      </c>
      <c r="E1367" s="2">
        <f t="shared" si="71"/>
        <v>2.7764997448376516E-3</v>
      </c>
      <c r="K1367">
        <v>1362</v>
      </c>
      <c r="L1367" s="8">
        <v>5.4499831792979901E-4</v>
      </c>
      <c r="M1367" s="8">
        <v>-1.2186723459000201E-2</v>
      </c>
    </row>
    <row r="1368" spans="1:13" x14ac:dyDescent="0.55000000000000004">
      <c r="A1368">
        <v>1363</v>
      </c>
      <c r="C1368">
        <f t="shared" si="69"/>
        <v>6.6805597570436359E-2</v>
      </c>
      <c r="D1368">
        <f t="shared" si="70"/>
        <v>9.0662809178692087E-4</v>
      </c>
      <c r="E1368" s="2">
        <f t="shared" si="71"/>
        <v>1.6770509401839396E-3</v>
      </c>
      <c r="K1368">
        <v>1363</v>
      </c>
      <c r="L1368" s="8">
        <v>8.4865762139678998E-4</v>
      </c>
      <c r="M1368" s="8">
        <v>2.5853785154086099E-2</v>
      </c>
    </row>
    <row r="1369" spans="1:13" x14ac:dyDescent="0.55000000000000004">
      <c r="A1369">
        <v>1364</v>
      </c>
      <c r="C1369">
        <f t="shared" si="69"/>
        <v>7.6338619970685459E-2</v>
      </c>
      <c r="D1369">
        <f t="shared" si="70"/>
        <v>6.6997285734100409E-4</v>
      </c>
      <c r="E1369" s="2">
        <f t="shared" si="71"/>
        <v>3.5795001851706446E-4</v>
      </c>
      <c r="K1369">
        <v>1364</v>
      </c>
      <c r="L1369" s="8">
        <v>9.3976535889528704E-4</v>
      </c>
      <c r="M1369" s="8">
        <v>5.7419052890092297E-2</v>
      </c>
    </row>
    <row r="1370" spans="1:13" x14ac:dyDescent="0.55000000000000004">
      <c r="A1370">
        <v>1365</v>
      </c>
      <c r="C1370">
        <f t="shared" si="69"/>
        <v>6.6712257848864184E-2</v>
      </c>
      <c r="D1370">
        <f t="shared" si="70"/>
        <v>2.6516855761311999E-4</v>
      </c>
      <c r="E1370" s="2">
        <f t="shared" si="71"/>
        <v>6.2269534632632947E-5</v>
      </c>
      <c r="K1370">
        <v>1365</v>
      </c>
      <c r="L1370" s="8">
        <v>7.9550303237742098E-4</v>
      </c>
      <c r="M1370" s="8">
        <v>7.4603362627831002E-2</v>
      </c>
    </row>
    <row r="1371" spans="1:13" x14ac:dyDescent="0.55000000000000004">
      <c r="A1371">
        <v>1366</v>
      </c>
      <c r="C1371">
        <f t="shared" si="69"/>
        <v>4.0342525189800374E-2</v>
      </c>
      <c r="D1371">
        <f t="shared" si="70"/>
        <v>-2.0618746076834894E-4</v>
      </c>
      <c r="E1371" s="2">
        <f t="shared" si="71"/>
        <v>1.0732354346159258E-3</v>
      </c>
      <c r="K1371">
        <v>1366</v>
      </c>
      <c r="L1371" s="8">
        <v>4.5200203645809301E-4</v>
      </c>
      <c r="M1371" s="8">
        <v>7.3102797389767299E-2</v>
      </c>
    </row>
    <row r="1372" spans="1:13" x14ac:dyDescent="0.55000000000000004">
      <c r="A1372">
        <v>1367</v>
      </c>
      <c r="C1372">
        <f t="shared" si="69"/>
        <v>3.8476690613343007E-3</v>
      </c>
      <c r="D1372">
        <f t="shared" si="70"/>
        <v>-6.2579477258123926E-4</v>
      </c>
      <c r="E1372" s="2">
        <f t="shared" si="71"/>
        <v>2.4448588534654015E-3</v>
      </c>
      <c r="K1372">
        <v>1367</v>
      </c>
      <c r="L1372" s="8">
        <v>-4.7056735092268101E-6</v>
      </c>
      <c r="M1372" s="8">
        <v>5.3293183048605197E-2</v>
      </c>
    </row>
    <row r="1373" spans="1:13" x14ac:dyDescent="0.55000000000000004">
      <c r="A1373">
        <v>1368</v>
      </c>
      <c r="C1373">
        <f t="shared" si="69"/>
        <v>-3.3612870899084317E-2</v>
      </c>
      <c r="D1373">
        <f t="shared" si="70"/>
        <v>-8.883407871856443E-4</v>
      </c>
      <c r="E1373" s="2">
        <f t="shared" si="71"/>
        <v>2.888936866663938E-3</v>
      </c>
      <c r="K1373">
        <v>1368</v>
      </c>
      <c r="L1373" s="8">
        <v>-4.60234818354281E-4</v>
      </c>
      <c r="M1373" s="8">
        <v>2.0135960406014199E-2</v>
      </c>
    </row>
    <row r="1374" spans="1:13" x14ac:dyDescent="0.55000000000000004">
      <c r="A1374">
        <v>1369</v>
      </c>
      <c r="C1374">
        <f t="shared" si="69"/>
        <v>-6.2637288767212931E-2</v>
      </c>
      <c r="D1374">
        <f t="shared" si="70"/>
        <v>-9.2793198894710184E-4</v>
      </c>
      <c r="E1374" s="2">
        <f t="shared" si="71"/>
        <v>1.9867389867652668E-3</v>
      </c>
      <c r="K1374">
        <v>1369</v>
      </c>
      <c r="L1374" s="8">
        <v>-8.00495297852973E-4</v>
      </c>
      <c r="M1374" s="8">
        <v>-1.8064438434692499E-2</v>
      </c>
    </row>
    <row r="1375" spans="1:13" x14ac:dyDescent="0.55000000000000004">
      <c r="A1375">
        <v>1370</v>
      </c>
      <c r="C1375">
        <f t="shared" si="69"/>
        <v>-7.5941067444032465E-2</v>
      </c>
      <c r="D1375">
        <f t="shared" si="70"/>
        <v>-7.3463182073938804E-4</v>
      </c>
      <c r="E1375" s="2">
        <f t="shared" si="71"/>
        <v>5.8566811290829373E-4</v>
      </c>
      <c r="K1375">
        <v>1370</v>
      </c>
      <c r="L1375" s="8">
        <v>-9.4026676409208402E-4</v>
      </c>
      <c r="M1375" s="8">
        <v>-5.1740486605790302E-2</v>
      </c>
    </row>
    <row r="1376" spans="1:13" x14ac:dyDescent="0.55000000000000004">
      <c r="A1376">
        <v>1371</v>
      </c>
      <c r="C1376">
        <f t="shared" si="69"/>
        <v>-7.0185238903362132E-2</v>
      </c>
      <c r="D1376">
        <f t="shared" si="70"/>
        <v>-3.5695455033882869E-4</v>
      </c>
      <c r="E1376" s="2">
        <f t="shared" si="71"/>
        <v>5.1645745341163576E-6</v>
      </c>
      <c r="K1376">
        <v>1371</v>
      </c>
      <c r="L1376" s="8">
        <v>-8.44542586272802E-4</v>
      </c>
      <c r="M1376" s="8">
        <v>-7.2457808931791698E-2</v>
      </c>
    </row>
    <row r="1377" spans="1:13" x14ac:dyDescent="0.55000000000000004">
      <c r="A1377">
        <v>1372</v>
      </c>
      <c r="C1377">
        <f t="shared" si="69"/>
        <v>-4.6814394785431195E-2</v>
      </c>
      <c r="D1377">
        <f t="shared" si="70"/>
        <v>1.103107881939846E-4</v>
      </c>
      <c r="E1377" s="2">
        <f t="shared" si="71"/>
        <v>7.9598627535896267E-4</v>
      </c>
      <c r="K1377">
        <v>1372</v>
      </c>
      <c r="L1377" s="8">
        <v>-5.3729747855965398E-4</v>
      </c>
      <c r="M1377" s="8">
        <v>-7.5027623515212596E-2</v>
      </c>
    </row>
    <row r="1378" spans="1:13" x14ac:dyDescent="0.55000000000000004">
      <c r="A1378">
        <v>1373</v>
      </c>
      <c r="C1378">
        <f t="shared" si="69"/>
        <v>-1.1694124345778947E-2</v>
      </c>
      <c r="D1378">
        <f t="shared" si="70"/>
        <v>5.4989044405425434E-4</v>
      </c>
      <c r="E1378" s="2">
        <f t="shared" si="71"/>
        <v>2.2195575049068113E-3</v>
      </c>
      <c r="K1378">
        <v>1373</v>
      </c>
      <c r="L1378" s="8">
        <v>-9.5482884189669796E-5</v>
      </c>
      <c r="M1378" s="8">
        <v>-5.8806304351662897E-2</v>
      </c>
    </row>
    <row r="1379" spans="1:13" x14ac:dyDescent="0.55000000000000004">
      <c r="A1379">
        <v>1374</v>
      </c>
      <c r="C1379">
        <f t="shared" si="69"/>
        <v>2.636112481203914E-2</v>
      </c>
      <c r="D1379">
        <f t="shared" si="70"/>
        <v>8.5145918922974466E-4</v>
      </c>
      <c r="E1379" s="2">
        <f t="shared" si="71"/>
        <v>2.9395596729036109E-3</v>
      </c>
      <c r="K1379">
        <v>1374</v>
      </c>
      <c r="L1379" s="8">
        <v>3.70245990858427E-4</v>
      </c>
      <c r="M1379" s="8">
        <v>-2.7856581455412002E-2</v>
      </c>
    </row>
    <row r="1380" spans="1:13" x14ac:dyDescent="0.55000000000000004">
      <c r="A1380">
        <v>1375</v>
      </c>
      <c r="C1380">
        <f t="shared" si="69"/>
        <v>5.7800287290733297E-2</v>
      </c>
      <c r="D1380">
        <f t="shared" si="70"/>
        <v>9.3932962524703723E-4</v>
      </c>
      <c r="E1380" s="2">
        <f t="shared" si="71"/>
        <v>2.2781807949007562E-3</v>
      </c>
      <c r="K1380">
        <v>1375</v>
      </c>
      <c r="L1380" s="8">
        <v>7.4324446065665399E-4</v>
      </c>
      <c r="M1380" s="8">
        <v>1.00699950760322E-2</v>
      </c>
    </row>
    <row r="1381" spans="1:13" x14ac:dyDescent="0.55000000000000004">
      <c r="A1381">
        <v>1376</v>
      </c>
      <c r="C1381">
        <f t="shared" si="69"/>
        <v>7.4732795992784901E-2</v>
      </c>
      <c r="D1381">
        <f t="shared" si="70"/>
        <v>7.9144812482669883E-4</v>
      </c>
      <c r="E1381" s="2">
        <f t="shared" si="71"/>
        <v>8.5604912080068673E-4</v>
      </c>
      <c r="K1381">
        <v>1376</v>
      </c>
      <c r="L1381" s="8">
        <v>9.3009274452952797E-4</v>
      </c>
      <c r="M1381" s="8">
        <v>4.5474478870970003E-2</v>
      </c>
    </row>
    <row r="1382" spans="1:13" x14ac:dyDescent="0.55000000000000004">
      <c r="A1382">
        <v>1377</v>
      </c>
      <c r="C1382">
        <f t="shared" si="69"/>
        <v>7.2908948143181787E-2</v>
      </c>
      <c r="D1382">
        <f t="shared" si="70"/>
        <v>4.4492982747745011E-4</v>
      </c>
      <c r="E1382" s="2">
        <f t="shared" si="71"/>
        <v>1.1691959987114489E-5</v>
      </c>
      <c r="K1382">
        <v>1377</v>
      </c>
      <c r="L1382" s="8">
        <v>8.8399353065848701E-4</v>
      </c>
      <c r="M1382" s="8">
        <v>6.9489597329487104E-2</v>
      </c>
    </row>
    <row r="1383" spans="1:13" x14ac:dyDescent="0.55000000000000004">
      <c r="A1383">
        <v>1378</v>
      </c>
      <c r="C1383">
        <f t="shared" si="69"/>
        <v>5.2786491108531168E-2</v>
      </c>
      <c r="D1383">
        <f t="shared" si="70"/>
        <v>-1.3256478188572611E-5</v>
      </c>
      <c r="E1383" s="2">
        <f t="shared" si="71"/>
        <v>5.435483753758679E-4</v>
      </c>
      <c r="K1383">
        <v>1378</v>
      </c>
      <c r="L1383" s="8">
        <v>6.1649265313629305E-4</v>
      </c>
      <c r="M1383" s="8">
        <v>7.6100615054668794E-2</v>
      </c>
    </row>
    <row r="1384" spans="1:13" x14ac:dyDescent="0.55000000000000004">
      <c r="A1384">
        <v>1379</v>
      </c>
      <c r="C1384">
        <f t="shared" si="69"/>
        <v>1.9415737456775453E-2</v>
      </c>
      <c r="D1384">
        <f t="shared" si="70"/>
        <v>-4.6811568725369982E-4</v>
      </c>
      <c r="E1384" s="2">
        <f t="shared" si="71"/>
        <v>1.9568258360224949E-3</v>
      </c>
      <c r="K1384">
        <v>1379</v>
      </c>
      <c r="L1384" s="8">
        <v>1.94587366193348E-4</v>
      </c>
      <c r="M1384" s="8">
        <v>6.3651761645466903E-2</v>
      </c>
    </row>
    <row r="1385" spans="1:13" x14ac:dyDescent="0.55000000000000004">
      <c r="A1385">
        <v>1380</v>
      </c>
      <c r="C1385">
        <f t="shared" si="69"/>
        <v>-1.8827957045557724E-2</v>
      </c>
      <c r="D1385">
        <f t="shared" si="70"/>
        <v>-8.0548772591736129E-4</v>
      </c>
      <c r="E1385" s="2">
        <f t="shared" si="71"/>
        <v>2.9256076656195358E-3</v>
      </c>
      <c r="K1385">
        <v>1380</v>
      </c>
      <c r="L1385" s="8">
        <v>-2.7605353374510102E-4</v>
      </c>
      <c r="M1385" s="8">
        <v>3.5260929665295697E-2</v>
      </c>
    </row>
    <row r="1386" spans="1:13" x14ac:dyDescent="0.55000000000000004">
      <c r="A1386">
        <v>1381</v>
      </c>
      <c r="C1386">
        <f t="shared" si="69"/>
        <v>-5.2346231191099525E-2</v>
      </c>
      <c r="D1386">
        <f t="shared" si="70"/>
        <v>-9.4069932370976302E-4</v>
      </c>
      <c r="E1386" s="2">
        <f t="shared" si="71"/>
        <v>2.5386492627924397E-3</v>
      </c>
      <c r="K1386">
        <v>1381</v>
      </c>
      <c r="L1386" s="8">
        <v>-6.7755511364529601E-4</v>
      </c>
      <c r="M1386" s="8">
        <v>-1.96122089247559E-3</v>
      </c>
    </row>
    <row r="1387" spans="1:13" x14ac:dyDescent="0.55000000000000004">
      <c r="A1387">
        <v>1382</v>
      </c>
      <c r="C1387">
        <f t="shared" si="69"/>
        <v>-7.2726704678867271E-2</v>
      </c>
      <c r="D1387">
        <f t="shared" si="70"/>
        <v>-8.3981521962280784E-4</v>
      </c>
      <c r="E1387" s="2">
        <f t="shared" si="71"/>
        <v>1.1583494479413636E-3</v>
      </c>
      <c r="K1387">
        <v>1382</v>
      </c>
      <c r="L1387" s="8">
        <v>-9.0935881208625596E-4</v>
      </c>
      <c r="M1387" s="8">
        <v>-3.8692171511195299E-2</v>
      </c>
    </row>
    <row r="1388" spans="1:13" x14ac:dyDescent="0.55000000000000004">
      <c r="A1388">
        <v>1383</v>
      </c>
      <c r="C1388">
        <f t="shared" si="69"/>
        <v>-7.4854308249744553E-2</v>
      </c>
      <c r="D1388">
        <f t="shared" si="70"/>
        <v>-5.2815519731093971E-4</v>
      </c>
      <c r="E1388" s="2">
        <f t="shared" si="71"/>
        <v>8.3208703922219728E-5</v>
      </c>
      <c r="K1388">
        <v>1383</v>
      </c>
      <c r="L1388" s="8">
        <v>-9.1340795478769799E-4</v>
      </c>
      <c r="M1388" s="8">
        <v>-6.5732427746130195E-2</v>
      </c>
    </row>
    <row r="1389" spans="1:13" x14ac:dyDescent="0.55000000000000004">
      <c r="A1389">
        <v>1384</v>
      </c>
      <c r="C1389">
        <f t="shared" si="69"/>
        <v>-5.8195058253743707E-2</v>
      </c>
      <c r="D1389">
        <f t="shared" si="70"/>
        <v>-8.393935310568446E-5</v>
      </c>
      <c r="E1389" s="2">
        <f t="shared" si="71"/>
        <v>3.2813624870839153E-4</v>
      </c>
      <c r="K1389">
        <v>1384</v>
      </c>
      <c r="L1389" s="8">
        <v>-6.8868840884098604E-4</v>
      </c>
      <c r="M1389" s="8">
        <v>-7.6309589677669404E-2</v>
      </c>
    </row>
    <row r="1390" spans="1:13" x14ac:dyDescent="0.55000000000000004">
      <c r="A1390">
        <v>1385</v>
      </c>
      <c r="C1390">
        <f t="shared" si="69"/>
        <v>-2.6930075290758394E-2</v>
      </c>
      <c r="D1390">
        <f t="shared" si="70"/>
        <v>3.8134349942762206E-4</v>
      </c>
      <c r="E1390" s="2">
        <f t="shared" si="71"/>
        <v>1.668270418619834E-3</v>
      </c>
      <c r="K1390">
        <v>1385</v>
      </c>
      <c r="L1390" s="8">
        <v>-2.9148257858732998E-4</v>
      </c>
      <c r="M1390" s="8">
        <v>-6.7774541484109899E-2</v>
      </c>
    </row>
    <row r="1391" spans="1:13" x14ac:dyDescent="0.55000000000000004">
      <c r="A1391">
        <v>1386</v>
      </c>
      <c r="C1391">
        <f t="shared" si="69"/>
        <v>1.1093788929439012E-2</v>
      </c>
      <c r="D1391">
        <f t="shared" si="70"/>
        <v>7.5091717169119753E-4</v>
      </c>
      <c r="E1391" s="2">
        <f t="shared" si="71"/>
        <v>2.8471538391110474E-3</v>
      </c>
      <c r="K1391">
        <v>1386</v>
      </c>
      <c r="L1391" s="8">
        <v>1.7872687170016199E-4</v>
      </c>
      <c r="M1391" s="8">
        <v>-4.2264938933123899E-2</v>
      </c>
    </row>
    <row r="1392" spans="1:13" x14ac:dyDescent="0.55000000000000004">
      <c r="A1392">
        <v>1387</v>
      </c>
      <c r="C1392">
        <f t="shared" si="69"/>
        <v>4.6333345966643368E-2</v>
      </c>
      <c r="D1392">
        <f t="shared" si="70"/>
        <v>9.3202646193791129E-4</v>
      </c>
      <c r="E1392" s="2">
        <f t="shared" si="71"/>
        <v>2.7565824610599312E-3</v>
      </c>
      <c r="K1392">
        <v>1387</v>
      </c>
      <c r="L1392" s="8">
        <v>6.0417306822933196E-4</v>
      </c>
      <c r="M1392" s="8">
        <v>-6.1698202336909801E-3</v>
      </c>
    </row>
    <row r="1393" spans="1:13" x14ac:dyDescent="0.55000000000000004">
      <c r="A1393">
        <v>1388</v>
      </c>
      <c r="C1393">
        <f t="shared" si="69"/>
        <v>6.9944209795826662E-2</v>
      </c>
      <c r="D1393">
        <f t="shared" si="70"/>
        <v>8.7921675580055099E-4</v>
      </c>
      <c r="E1393" s="2">
        <f t="shared" si="71"/>
        <v>1.4802210962547788E-3</v>
      </c>
      <c r="K1393">
        <v>1388</v>
      </c>
      <c r="L1393" s="8">
        <v>8.7830037180285699E-4</v>
      </c>
      <c r="M1393" s="8">
        <v>3.14705682180558E-2</v>
      </c>
    </row>
    <row r="1394" spans="1:13" x14ac:dyDescent="0.55000000000000004">
      <c r="A1394">
        <v>1389</v>
      </c>
      <c r="C1394">
        <f t="shared" si="69"/>
        <v>7.6000551273442657E-2</v>
      </c>
      <c r="D1394">
        <f t="shared" si="70"/>
        <v>6.0574217637650242E-4</v>
      </c>
      <c r="E1394" s="2">
        <f t="shared" si="71"/>
        <v>2.1819997875639253E-4</v>
      </c>
      <c r="K1394">
        <v>1389</v>
      </c>
      <c r="L1394" s="8">
        <v>9.3245189867841396E-4</v>
      </c>
      <c r="M1394" s="8">
        <v>6.1228957630358898E-2</v>
      </c>
    </row>
    <row r="1395" spans="1:13" x14ac:dyDescent="0.55000000000000004">
      <c r="A1395">
        <v>1390</v>
      </c>
      <c r="C1395">
        <f t="shared" si="69"/>
        <v>6.2982356346095447E-2</v>
      </c>
      <c r="D1395">
        <f t="shared" si="70"/>
        <v>1.8023907871731918E-4</v>
      </c>
      <c r="E1395" s="2">
        <f t="shared" si="71"/>
        <v>1.6052429882532128E-4</v>
      </c>
      <c r="K1395">
        <v>1390</v>
      </c>
      <c r="L1395" s="8">
        <v>7.5306506301833797E-4</v>
      </c>
      <c r="M1395" s="8">
        <v>7.5652174767261604E-2</v>
      </c>
    </row>
    <row r="1396" spans="1:13" x14ac:dyDescent="0.55000000000000004">
      <c r="A1396">
        <v>1391</v>
      </c>
      <c r="C1396">
        <f t="shared" si="69"/>
        <v>3.4156917538589272E-2</v>
      </c>
      <c r="D1396">
        <f t="shared" si="70"/>
        <v>-2.9050022856419352E-4</v>
      </c>
      <c r="E1396" s="2">
        <f t="shared" si="71"/>
        <v>1.3668487691184817E-3</v>
      </c>
      <c r="K1396">
        <v>1391</v>
      </c>
      <c r="L1396" s="8">
        <v>3.8506841064883099E-4</v>
      </c>
      <c r="M1396" s="8">
        <v>7.11278354216833E-2</v>
      </c>
    </row>
    <row r="1397" spans="1:13" x14ac:dyDescent="0.55000000000000004">
      <c r="A1397">
        <v>1392</v>
      </c>
      <c r="C1397">
        <f t="shared" si="69"/>
        <v>-3.2411876001292622E-3</v>
      </c>
      <c r="D1397">
        <f t="shared" si="70"/>
        <v>-6.8833010173272946E-4</v>
      </c>
      <c r="E1397" s="2">
        <f t="shared" si="71"/>
        <v>2.7071496258201776E-3</v>
      </c>
      <c r="K1397">
        <v>1392</v>
      </c>
      <c r="L1397" s="8">
        <v>-7.9371013958668703E-5</v>
      </c>
      <c r="M1397" s="8">
        <v>4.8789088449687899E-2</v>
      </c>
    </row>
    <row r="1398" spans="1:13" x14ac:dyDescent="0.55000000000000004">
      <c r="A1398">
        <v>1393</v>
      </c>
      <c r="C1398">
        <f t="shared" si="69"/>
        <v>-3.9825822970040684E-2</v>
      </c>
      <c r="D1398">
        <f t="shared" si="70"/>
        <v>-9.1340362821612812E-4</v>
      </c>
      <c r="E1398" s="2">
        <f t="shared" si="71"/>
        <v>2.9221197421132068E-3</v>
      </c>
      <c r="K1398">
        <v>1393</v>
      </c>
      <c r="L1398" s="8">
        <v>-5.2393147573819704E-4</v>
      </c>
      <c r="M1398" s="8">
        <v>1.42308116099367E-2</v>
      </c>
    </row>
    <row r="1399" spans="1:13" x14ac:dyDescent="0.55000000000000004">
      <c r="A1399">
        <v>1394</v>
      </c>
      <c r="C1399">
        <f t="shared" si="69"/>
        <v>-6.6415016236490987E-2</v>
      </c>
      <c r="D1399">
        <f t="shared" si="70"/>
        <v>-9.0923209704047824E-4</v>
      </c>
      <c r="E1399" s="2">
        <f t="shared" si="71"/>
        <v>1.8082358018816161E-3</v>
      </c>
      <c r="K1399">
        <v>1394</v>
      </c>
      <c r="L1399" s="8">
        <v>-8.3727004918418503E-4</v>
      </c>
      <c r="M1399" s="8">
        <v>-2.3891660279068999E-2</v>
      </c>
    </row>
    <row r="1400" spans="1:13" x14ac:dyDescent="0.55000000000000004">
      <c r="A1400">
        <v>1395</v>
      </c>
      <c r="C1400">
        <f t="shared" si="69"/>
        <v>-7.6335440345046163E-2</v>
      </c>
      <c r="D1400">
        <f t="shared" si="70"/>
        <v>-6.7686247460201153E-4</v>
      </c>
      <c r="E1400" s="2">
        <f t="shared" si="71"/>
        <v>4.1229800814487981E-4</v>
      </c>
      <c r="K1400">
        <v>1395</v>
      </c>
      <c r="L1400" s="8">
        <v>-9.4090914476569496E-4</v>
      </c>
      <c r="M1400" s="8">
        <v>-5.6030317638081799E-2</v>
      </c>
    </row>
    <row r="1401" spans="1:13" x14ac:dyDescent="0.55000000000000004">
      <c r="A1401">
        <v>1396</v>
      </c>
      <c r="C1401">
        <f t="shared" si="69"/>
        <v>-6.7097277950679615E-2</v>
      </c>
      <c r="D1401">
        <f t="shared" si="70"/>
        <v>-2.7461463816977642E-4</v>
      </c>
      <c r="E1401" s="2">
        <f t="shared" si="71"/>
        <v>4.9541276295950846E-5</v>
      </c>
      <c r="K1401">
        <v>1396</v>
      </c>
      <c r="L1401" s="8">
        <v>-8.0889170806406696E-4</v>
      </c>
      <c r="M1401" s="8">
        <v>-7.4135834357781205E-2</v>
      </c>
    </row>
    <row r="1402" spans="1:13" x14ac:dyDescent="0.55000000000000004">
      <c r="A1402">
        <v>1397</v>
      </c>
      <c r="C1402">
        <f t="shared" si="69"/>
        <v>-4.1019113089097593E-2</v>
      </c>
      <c r="D1402">
        <f t="shared" si="70"/>
        <v>1.965556840281585E-4</v>
      </c>
      <c r="E1402" s="2">
        <f t="shared" si="71"/>
        <v>1.0663136513171963E-3</v>
      </c>
      <c r="K1402">
        <v>1397</v>
      </c>
      <c r="L1402" s="8">
        <v>-4.7428232507794099E-4</v>
      </c>
      <c r="M1402" s="8">
        <v>-7.36735714572469E-2</v>
      </c>
    </row>
    <row r="1403" spans="1:13" x14ac:dyDescent="0.55000000000000004">
      <c r="A1403">
        <v>1398</v>
      </c>
      <c r="C1403">
        <f t="shared" si="69"/>
        <v>-4.6460154567309012E-3</v>
      </c>
      <c r="D1403">
        <f t="shared" si="70"/>
        <v>6.1839467259753385E-4</v>
      </c>
      <c r="E1403" s="2">
        <f t="shared" si="71"/>
        <v>2.5113418437304664E-3</v>
      </c>
      <c r="K1403">
        <v>1398</v>
      </c>
      <c r="L1403" s="8">
        <v>-2.08859915421072E-5</v>
      </c>
      <c r="M1403" s="8">
        <v>-5.4759305547588698E-2</v>
      </c>
    </row>
    <row r="1404" spans="1:13" x14ac:dyDescent="0.55000000000000004">
      <c r="A1404">
        <v>1399</v>
      </c>
      <c r="C1404">
        <f t="shared" si="69"/>
        <v>3.2893134125023239E-2</v>
      </c>
      <c r="D1404">
        <f t="shared" si="70"/>
        <v>8.8502963307257653E-4</v>
      </c>
      <c r="E1404" s="2">
        <f t="shared" si="71"/>
        <v>3.0275708044833062E-3</v>
      </c>
      <c r="K1404">
        <v>1399</v>
      </c>
      <c r="L1404" s="8">
        <v>4.37741368142733E-4</v>
      </c>
      <c r="M1404" s="8">
        <v>-2.2130231861467502E-2</v>
      </c>
    </row>
    <row r="1405" spans="1:13" x14ac:dyDescent="0.55000000000000004">
      <c r="A1405">
        <v>1400</v>
      </c>
      <c r="C1405">
        <f t="shared" si="69"/>
        <v>6.2176800373929079E-2</v>
      </c>
      <c r="D1405">
        <f t="shared" si="70"/>
        <v>9.2954081059348445E-4</v>
      </c>
      <c r="E1405" s="2">
        <f t="shared" si="71"/>
        <v>2.1284663391694168E-3</v>
      </c>
      <c r="K1405">
        <v>1400</v>
      </c>
      <c r="L1405" s="8">
        <v>7.86733686625926E-4</v>
      </c>
      <c r="M1405" s="8">
        <v>1.6041495680349599E-2</v>
      </c>
    </row>
    <row r="1406" spans="1:13" x14ac:dyDescent="0.55000000000000004">
      <c r="A1406">
        <v>1401</v>
      </c>
      <c r="C1406">
        <f t="shared" si="69"/>
        <v>7.5855400311911986E-2</v>
      </c>
      <c r="D1406">
        <f t="shared" si="70"/>
        <v>7.4075683782322049E-4</v>
      </c>
      <c r="E1406" s="2">
        <f t="shared" si="71"/>
        <v>6.5842888721245006E-4</v>
      </c>
      <c r="K1406">
        <v>1401</v>
      </c>
      <c r="L1406" s="8">
        <v>9.3868367275219103E-4</v>
      </c>
      <c r="M1406" s="8">
        <v>5.0195531114808699E-2</v>
      </c>
    </row>
    <row r="1407" spans="1:13" x14ac:dyDescent="0.55000000000000004">
      <c r="A1407">
        <v>1402</v>
      </c>
      <c r="C1407">
        <f t="shared" si="69"/>
        <v>7.0495893676740556E-2</v>
      </c>
      <c r="D1407">
        <f t="shared" si="70"/>
        <v>3.6605851267405192E-4</v>
      </c>
      <c r="E1407" s="2">
        <f t="shared" si="71"/>
        <v>1.6432438035504606E-6</v>
      </c>
      <c r="K1407">
        <v>1402</v>
      </c>
      <c r="L1407" s="8">
        <v>8.5553450986692496E-4</v>
      </c>
      <c r="M1407" s="8">
        <v>7.1777784391095903E-2</v>
      </c>
    </row>
    <row r="1408" spans="1:13" x14ac:dyDescent="0.55000000000000004">
      <c r="A1408">
        <v>1403</v>
      </c>
      <c r="C1408">
        <f t="shared" si="69"/>
        <v>4.7443403664462862E-2</v>
      </c>
      <c r="D1408">
        <f t="shared" si="70"/>
        <v>-1.0051278325166504E-4</v>
      </c>
      <c r="E1408" s="2">
        <f t="shared" si="71"/>
        <v>7.8061245420253124E-4</v>
      </c>
      <c r="K1408">
        <v>1403</v>
      </c>
      <c r="L1408" s="8">
        <v>5.5811142163470103E-4</v>
      </c>
      <c r="M1408" s="8">
        <v>7.5382846289585706E-2</v>
      </c>
    </row>
    <row r="1409" spans="1:13" x14ac:dyDescent="0.55000000000000004">
      <c r="A1409">
        <v>1404</v>
      </c>
      <c r="C1409">
        <f t="shared" si="69"/>
        <v>1.2483619360175075E-2</v>
      </c>
      <c r="D1409">
        <f t="shared" si="70"/>
        <v>-5.4185748922293731E-4</v>
      </c>
      <c r="E1409" s="2">
        <f t="shared" si="71"/>
        <v>2.2680632191711706E-3</v>
      </c>
      <c r="K1409">
        <v>1404</v>
      </c>
      <c r="L1409" s="8">
        <v>1.20905865582167E-4</v>
      </c>
      <c r="M1409" s="8">
        <v>6.0107806693621202E-2</v>
      </c>
    </row>
    <row r="1410" spans="1:13" x14ac:dyDescent="0.55000000000000004">
      <c r="A1410">
        <v>1405</v>
      </c>
      <c r="C1410">
        <f t="shared" si="69"/>
        <v>-2.5609290269916308E-2</v>
      </c>
      <c r="D1410">
        <f t="shared" si="70"/>
        <v>-8.4720738685230225E-4</v>
      </c>
      <c r="E1410" s="2">
        <f t="shared" si="71"/>
        <v>3.0677955720493154E-3</v>
      </c>
      <c r="K1410">
        <v>1405</v>
      </c>
      <c r="L1410" s="8">
        <v>-3.46581314550957E-4</v>
      </c>
      <c r="M1410" s="8">
        <v>2.97783940294775E-2</v>
      </c>
    </row>
    <row r="1411" spans="1:13" x14ac:dyDescent="0.55000000000000004">
      <c r="A1411">
        <v>1406</v>
      </c>
      <c r="C1411">
        <f t="shared" si="69"/>
        <v>-5.7274807843083794E-2</v>
      </c>
      <c r="D1411">
        <f t="shared" si="70"/>
        <v>-9.3992608809673401E-4</v>
      </c>
      <c r="E1411" s="2">
        <f t="shared" si="71"/>
        <v>2.4270999041986468E-3</v>
      </c>
      <c r="K1411">
        <v>1406</v>
      </c>
      <c r="L1411" s="8">
        <v>-7.2726505442041105E-4</v>
      </c>
      <c r="M1411" s="8">
        <v>-8.0092021510937E-3</v>
      </c>
    </row>
    <row r="1412" spans="1:13" x14ac:dyDescent="0.55000000000000004">
      <c r="A1412">
        <v>1407</v>
      </c>
      <c r="C1412">
        <f t="shared" si="69"/>
        <v>-7.4565555904999622E-2</v>
      </c>
      <c r="D1412">
        <f t="shared" si="70"/>
        <v>-7.9674315330216267E-4</v>
      </c>
      <c r="E1412" s="2">
        <f t="shared" si="71"/>
        <v>9.470828948397376E-4</v>
      </c>
      <c r="K1412">
        <v>1407</v>
      </c>
      <c r="L1412" s="8">
        <v>-9.2580074978541903E-4</v>
      </c>
      <c r="M1412" s="8">
        <v>-4.3790843967440603E-2</v>
      </c>
    </row>
    <row r="1413" spans="1:13" x14ac:dyDescent="0.55000000000000004">
      <c r="A1413">
        <v>1408</v>
      </c>
      <c r="C1413">
        <f t="shared" si="69"/>
        <v>-7.3141921152155662E-2</v>
      </c>
      <c r="D1413">
        <f t="shared" si="70"/>
        <v>-4.5359448104172016E-4</v>
      </c>
      <c r="E1413" s="2">
        <f t="shared" si="71"/>
        <v>2.0585493272039151E-5</v>
      </c>
      <c r="K1413">
        <v>1408</v>
      </c>
      <c r="L1413" s="8">
        <v>-8.9246390411577598E-4</v>
      </c>
      <c r="M1413" s="8">
        <v>-6.8604797253468394E-2</v>
      </c>
    </row>
    <row r="1414" spans="1:13" x14ac:dyDescent="0.55000000000000004">
      <c r="A1414">
        <v>1409</v>
      </c>
      <c r="C1414">
        <f t="shared" ref="C1414:C1477" si="72">$D$1*COS($B$2*(A1414-$L$2)+$B$1)</f>
        <v>-5.3361205899691136E-2</v>
      </c>
      <c r="D1414">
        <f t="shared" ref="D1414:D1477" si="73">$D$2*COS($B$2*(A1414-$L$3)+$B$3)</f>
        <v>3.3968449437219231E-6</v>
      </c>
      <c r="E1414" s="2">
        <f t="shared" ref="E1414:E1477" si="74">(M1414-C1414)^2</f>
        <v>5.2326780153151011E-4</v>
      </c>
      <c r="K1414">
        <v>1409</v>
      </c>
      <c r="L1414" s="8">
        <v>-6.3560393721621999E-4</v>
      </c>
      <c r="M1414" s="8">
        <v>-7.6236253474100901E-2</v>
      </c>
    </row>
    <row r="1415" spans="1:13" x14ac:dyDescent="0.55000000000000004">
      <c r="A1415">
        <v>1410</v>
      </c>
      <c r="C1415">
        <f t="shared" si="72"/>
        <v>-2.0187952731569012E-2</v>
      </c>
      <c r="D1415">
        <f t="shared" si="73"/>
        <v>4.5953563444811217E-4</v>
      </c>
      <c r="E1415" s="2">
        <f t="shared" si="74"/>
        <v>1.9879037579970025E-3</v>
      </c>
      <c r="K1415">
        <v>1410</v>
      </c>
      <c r="L1415" s="8">
        <v>-2.19553021240297E-4</v>
      </c>
      <c r="M1415" s="8">
        <v>-6.4773867076763303E-2</v>
      </c>
    </row>
    <row r="1416" spans="1:13" x14ac:dyDescent="0.55000000000000004">
      <c r="A1416">
        <v>1411</v>
      </c>
      <c r="C1416">
        <f t="shared" si="72"/>
        <v>1.8052051044095237E-2</v>
      </c>
      <c r="D1416">
        <f t="shared" si="73"/>
        <v>8.0034066595207601E-4</v>
      </c>
      <c r="E1416" s="2">
        <f t="shared" si="74"/>
        <v>3.0404763819204097E-3</v>
      </c>
      <c r="K1416">
        <v>1411</v>
      </c>
      <c r="L1416" s="8">
        <v>2.5148631091331998E-4</v>
      </c>
      <c r="M1416" s="8">
        <v>-3.7088463842151601E-2</v>
      </c>
    </row>
    <row r="1417" spans="1:13" x14ac:dyDescent="0.55000000000000004">
      <c r="A1417">
        <v>1412</v>
      </c>
      <c r="C1417">
        <f t="shared" si="72"/>
        <v>5.1761370514532362E-2</v>
      </c>
      <c r="D1417">
        <f t="shared" si="73"/>
        <v>9.4027706014461509E-4</v>
      </c>
      <c r="E1417" s="2">
        <f t="shared" si="74"/>
        <v>2.6910566346967416E-3</v>
      </c>
      <c r="K1417">
        <v>1412</v>
      </c>
      <c r="L1417" s="8">
        <v>6.5953933639088802E-4</v>
      </c>
      <c r="M1417" s="8">
        <v>-1.14024758147167E-4</v>
      </c>
    </row>
    <row r="1418" spans="1:13" x14ac:dyDescent="0.55000000000000004">
      <c r="A1418">
        <v>1413</v>
      </c>
      <c r="C1418">
        <f t="shared" si="72"/>
        <v>7.2479677029126818E-2</v>
      </c>
      <c r="D1418">
        <f t="shared" si="73"/>
        <v>8.4422373171203803E-4</v>
      </c>
      <c r="E1418" s="2">
        <f t="shared" si="74"/>
        <v>1.2666982464670281E-3</v>
      </c>
      <c r="K1418">
        <v>1413</v>
      </c>
      <c r="L1418" s="8">
        <v>9.0240664358435499E-4</v>
      </c>
      <c r="M1418" s="8">
        <v>3.6888972533893401E-2</v>
      </c>
    </row>
    <row r="1419" spans="1:13" x14ac:dyDescent="0.55000000000000004">
      <c r="A1419">
        <v>1414</v>
      </c>
      <c r="C1419">
        <f t="shared" si="72"/>
        <v>7.5007112359987915E-2</v>
      </c>
      <c r="D1419">
        <f t="shared" si="73"/>
        <v>5.3628804144424896E-4</v>
      </c>
      <c r="E1419" s="2">
        <f t="shared" si="74"/>
        <v>1.0720975890061239E-4</v>
      </c>
      <c r="K1419">
        <v>1414</v>
      </c>
      <c r="L1419" s="8">
        <v>9.1926060876772696E-4</v>
      </c>
      <c r="M1419" s="8">
        <v>6.4652897812248797E-2</v>
      </c>
    </row>
    <row r="1420" spans="1:13" x14ac:dyDescent="0.55000000000000004">
      <c r="A1420">
        <v>1415</v>
      </c>
      <c r="C1420">
        <f t="shared" si="72"/>
        <v>5.8709343513152684E-2</v>
      </c>
      <c r="D1420">
        <f t="shared" si="73"/>
        <v>9.3755356832361388E-5</v>
      </c>
      <c r="E1420" s="2">
        <f t="shared" si="74"/>
        <v>3.0676682636675794E-4</v>
      </c>
      <c r="K1420">
        <v>1415</v>
      </c>
      <c r="L1420" s="8">
        <v>7.0588005180641895E-4</v>
      </c>
      <c r="M1420" s="8">
        <v>7.62241037560666E-2</v>
      </c>
    </row>
    <row r="1421" spans="1:13" x14ac:dyDescent="0.55000000000000004">
      <c r="A1421">
        <v>1416</v>
      </c>
      <c r="C1421">
        <f t="shared" si="72"/>
        <v>2.7676766939237461E-2</v>
      </c>
      <c r="D1421">
        <f t="shared" si="73"/>
        <v>-3.7230794614114237E-4</v>
      </c>
      <c r="E1421" s="2">
        <f t="shared" si="74"/>
        <v>1.6832757051046736E-3</v>
      </c>
      <c r="K1421">
        <v>1416</v>
      </c>
      <c r="L1421" s="8">
        <v>3.1570745690826299E-4</v>
      </c>
      <c r="M1421" s="8">
        <v>6.8704510054167306E-2</v>
      </c>
    </row>
    <row r="1422" spans="1:13" x14ac:dyDescent="0.55000000000000004">
      <c r="A1422">
        <v>1417</v>
      </c>
      <c r="C1422">
        <f t="shared" si="72"/>
        <v>-1.0302094756192032E-2</v>
      </c>
      <c r="D1422">
        <f t="shared" si="73"/>
        <v>-7.4492980225996492E-4</v>
      </c>
      <c r="E1422" s="2">
        <f t="shared" si="74"/>
        <v>2.9462685009933607E-3</v>
      </c>
      <c r="K1422">
        <v>1417</v>
      </c>
      <c r="L1422" s="8">
        <v>-1.5353602907944099E-4</v>
      </c>
      <c r="M1422" s="8">
        <v>4.3977445597364398E-2</v>
      </c>
    </row>
    <row r="1423" spans="1:13" x14ac:dyDescent="0.55000000000000004">
      <c r="A1423">
        <v>1418</v>
      </c>
      <c r="C1423">
        <f t="shared" si="72"/>
        <v>-4.5695347818781429E-2</v>
      </c>
      <c r="D1423">
        <f t="shared" si="73"/>
        <v>-9.3058997988854097E-4</v>
      </c>
      <c r="E1423" s="2">
        <f t="shared" si="74"/>
        <v>2.9085856474851215E-3</v>
      </c>
      <c r="K1423">
        <v>1418</v>
      </c>
      <c r="L1423" s="8">
        <v>-5.8432546411582597E-4</v>
      </c>
      <c r="M1423" s="8">
        <v>8.2359570744354703E-3</v>
      </c>
    </row>
    <row r="1424" spans="1:13" x14ac:dyDescent="0.55000000000000004">
      <c r="A1424">
        <v>1419</v>
      </c>
      <c r="C1424">
        <f t="shared" si="72"/>
        <v>-6.9620031760640841E-2</v>
      </c>
      <c r="D1424">
        <f t="shared" si="73"/>
        <v>-8.8269168784760061E-4</v>
      </c>
      <c r="E1424" s="2">
        <f t="shared" si="74"/>
        <v>1.6041429801077116E-3</v>
      </c>
      <c r="K1424">
        <v>1419</v>
      </c>
      <c r="L1424" s="8">
        <v>-8.6876696177238795E-4</v>
      </c>
      <c r="M1424" s="8">
        <v>-2.9568277989954199E-2</v>
      </c>
    </row>
    <row r="1425" spans="1:13" x14ac:dyDescent="0.55000000000000004">
      <c r="A1425">
        <v>1420</v>
      </c>
      <c r="C1425">
        <f t="shared" si="72"/>
        <v>-7.60715552044363E-2</v>
      </c>
      <c r="D1425">
        <f t="shared" si="73"/>
        <v>-6.1325638782403532E-4</v>
      </c>
      <c r="E1425" s="2">
        <f t="shared" si="74"/>
        <v>2.5935816695815911E-4</v>
      </c>
      <c r="K1425">
        <v>1420</v>
      </c>
      <c r="L1425" s="8">
        <v>-9.3562038441409796E-4</v>
      </c>
      <c r="M1425" s="8">
        <v>-5.9966954403480099E-2</v>
      </c>
    </row>
    <row r="1426" spans="1:13" x14ac:dyDescent="0.55000000000000004">
      <c r="A1426">
        <v>1421</v>
      </c>
      <c r="C1426">
        <f t="shared" si="72"/>
        <v>-6.3430721753344757E-2</v>
      </c>
      <c r="D1426">
        <f t="shared" si="73"/>
        <v>-1.8990666087781785E-4</v>
      </c>
      <c r="E1426" s="2">
        <f t="shared" si="74"/>
        <v>1.4198660720416548E-4</v>
      </c>
      <c r="K1426">
        <v>1421</v>
      </c>
      <c r="L1426" s="8">
        <v>-7.6814187761181305E-4</v>
      </c>
      <c r="M1426" s="8">
        <v>-7.5346535078677002E-2</v>
      </c>
    </row>
    <row r="1427" spans="1:13" x14ac:dyDescent="0.55000000000000004">
      <c r="A1427">
        <v>1422</v>
      </c>
      <c r="C1427">
        <f t="shared" si="72"/>
        <v>-3.4870114155670498E-2</v>
      </c>
      <c r="D1427">
        <f t="shared" si="73"/>
        <v>2.8110563503652773E-4</v>
      </c>
      <c r="E1427" s="2">
        <f t="shared" si="74"/>
        <v>1.3678898160775527E-3</v>
      </c>
      <c r="K1427">
        <v>1422</v>
      </c>
      <c r="L1427" s="8">
        <v>-4.0827747235539402E-4</v>
      </c>
      <c r="M1427" s="8">
        <v>-7.1855108627449898E-2</v>
      </c>
    </row>
    <row r="1428" spans="1:13" x14ac:dyDescent="0.55000000000000004">
      <c r="A1428">
        <v>1423</v>
      </c>
      <c r="C1428">
        <f t="shared" si="72"/>
        <v>2.4421570911114976E-3</v>
      </c>
      <c r="D1428">
        <f t="shared" si="73"/>
        <v>6.8156634179099491E-4</v>
      </c>
      <c r="E1428" s="2">
        <f t="shared" si="74"/>
        <v>2.7888202183402127E-3</v>
      </c>
      <c r="K1428">
        <v>1423</v>
      </c>
      <c r="L1428" s="8">
        <v>5.3842558621992702E-5</v>
      </c>
      <c r="M1428" s="8">
        <v>-5.0367124463745999E-2</v>
      </c>
    </row>
    <row r="1429" spans="1:13" x14ac:dyDescent="0.55000000000000004">
      <c r="A1429">
        <v>1424</v>
      </c>
      <c r="C1429">
        <f t="shared" si="72"/>
        <v>3.9141498384620228E-2</v>
      </c>
      <c r="D1429">
        <f t="shared" si="73"/>
        <v>9.1096826303692878E-4</v>
      </c>
      <c r="E1429" s="2">
        <f t="shared" si="74"/>
        <v>3.0698115283532366E-3</v>
      </c>
      <c r="K1429">
        <v>1424</v>
      </c>
      <c r="L1429" s="8">
        <v>5.02477386777517E-4</v>
      </c>
      <c r="M1429" s="8">
        <v>-1.6264381523140799E-2</v>
      </c>
    </row>
    <row r="1430" spans="1:13" x14ac:dyDescent="0.55000000000000004">
      <c r="A1430">
        <v>1425</v>
      </c>
      <c r="C1430">
        <f t="shared" si="72"/>
        <v>6.6017148621190722E-2</v>
      </c>
      <c r="D1430">
        <f t="shared" si="73"/>
        <v>9.1173635195039441E-4</v>
      </c>
      <c r="E1430" s="2">
        <f t="shared" si="74"/>
        <v>1.9452750141678806E-3</v>
      </c>
      <c r="K1430">
        <v>1425</v>
      </c>
      <c r="L1430" s="8">
        <v>8.2526363627121E-4</v>
      </c>
      <c r="M1430" s="8">
        <v>2.19118766668327E-2</v>
      </c>
    </row>
    <row r="1431" spans="1:13" x14ac:dyDescent="0.55000000000000004">
      <c r="A1431">
        <v>1426</v>
      </c>
      <c r="C1431">
        <f t="shared" si="72"/>
        <v>7.632388608491962E-2</v>
      </c>
      <c r="D1431">
        <f t="shared" si="73"/>
        <v>6.8367783440413351E-4</v>
      </c>
      <c r="E1431" s="2">
        <f t="shared" si="74"/>
        <v>4.7191986599040531E-4</v>
      </c>
      <c r="K1431">
        <v>1426</v>
      </c>
      <c r="L1431" s="8">
        <v>9.4135748849685699E-4</v>
      </c>
      <c r="M1431" s="8">
        <v>5.4600169414183802E-2</v>
      </c>
    </row>
    <row r="1432" spans="1:13" x14ac:dyDescent="0.55000000000000004">
      <c r="A1432">
        <v>1427</v>
      </c>
      <c r="C1432">
        <f t="shared" si="72"/>
        <v>6.7474936921344153E-2</v>
      </c>
      <c r="D1432">
        <f t="shared" si="73"/>
        <v>2.8403059120691687E-4</v>
      </c>
      <c r="E1432" s="2">
        <f t="shared" si="74"/>
        <v>3.7682091926534746E-5</v>
      </c>
      <c r="K1432">
        <v>1427</v>
      </c>
      <c r="L1432" s="8">
        <v>8.21682517970574E-4</v>
      </c>
      <c r="M1432" s="8">
        <v>7.36135110168923E-2</v>
      </c>
    </row>
    <row r="1433" spans="1:13" x14ac:dyDescent="0.55000000000000004">
      <c r="A1433">
        <v>1428</v>
      </c>
      <c r="C1433">
        <f t="shared" si="72"/>
        <v>4.1691200849565985E-2</v>
      </c>
      <c r="D1433">
        <f t="shared" si="73"/>
        <v>-1.8690234349004293E-4</v>
      </c>
      <c r="E1433" s="2">
        <f t="shared" si="74"/>
        <v>1.0561649343138243E-3</v>
      </c>
      <c r="K1433">
        <v>1428</v>
      </c>
      <c r="L1433" s="8">
        <v>4.9621206347028599E-4</v>
      </c>
      <c r="M1433" s="8">
        <v>7.4189892120351403E-2</v>
      </c>
    </row>
    <row r="1434" spans="1:13" x14ac:dyDescent="0.55000000000000004">
      <c r="A1434">
        <v>1429</v>
      </c>
      <c r="C1434">
        <f t="shared" si="72"/>
        <v>5.4438521454814618E-3</v>
      </c>
      <c r="D1434">
        <f t="shared" si="73"/>
        <v>-6.1092672956047803E-4</v>
      </c>
      <c r="E1434" s="2">
        <f t="shared" si="74"/>
        <v>2.5746594683132055E-3</v>
      </c>
      <c r="K1434">
        <v>1429</v>
      </c>
      <c r="L1434" s="8">
        <v>4.6462219397704502E-5</v>
      </c>
      <c r="M1434" s="8">
        <v>5.6184954501591201E-2</v>
      </c>
    </row>
    <row r="1435" spans="1:13" x14ac:dyDescent="0.55000000000000004">
      <c r="A1435">
        <v>1430</v>
      </c>
      <c r="C1435">
        <f t="shared" si="72"/>
        <v>-3.2169788700052881E-2</v>
      </c>
      <c r="D1435">
        <f t="shared" si="73"/>
        <v>-8.8162138382830602E-4</v>
      </c>
      <c r="E1435" s="2">
        <f t="shared" si="74"/>
        <v>3.1672059883276794E-3</v>
      </c>
      <c r="K1435">
        <v>1430</v>
      </c>
      <c r="L1435" s="8">
        <v>-4.1492437575371498E-4</v>
      </c>
      <c r="M1435" s="8">
        <v>2.4108146481754199E-2</v>
      </c>
    </row>
    <row r="1436" spans="1:13" x14ac:dyDescent="0.55000000000000004">
      <c r="A1436">
        <v>1431</v>
      </c>
      <c r="C1436">
        <f t="shared" si="72"/>
        <v>-6.1709490667053987E-2</v>
      </c>
      <c r="D1436">
        <f t="shared" si="73"/>
        <v>-9.3104765386004082E-4</v>
      </c>
      <c r="E1436" s="2">
        <f t="shared" si="74"/>
        <v>2.2755565827432748E-3</v>
      </c>
      <c r="K1436">
        <v>1431</v>
      </c>
      <c r="L1436" s="8">
        <v>-7.7239058699366198E-4</v>
      </c>
      <c r="M1436" s="8">
        <v>-1.40066963805211E-2</v>
      </c>
    </row>
    <row r="1437" spans="1:13" x14ac:dyDescent="0.55000000000000004">
      <c r="A1437">
        <v>1432</v>
      </c>
      <c r="C1437">
        <f t="shared" si="72"/>
        <v>-7.5761411209699717E-2</v>
      </c>
      <c r="D1437">
        <f t="shared" si="73"/>
        <v>-7.4680058770360642E-4</v>
      </c>
      <c r="E1437" s="2">
        <f t="shared" si="74"/>
        <v>7.3701042724882992E-4</v>
      </c>
      <c r="K1437">
        <v>1432</v>
      </c>
      <c r="L1437" s="8">
        <v>-9.3640678415771097E-4</v>
      </c>
      <c r="M1437" s="8">
        <v>-4.8613475243058903E-2</v>
      </c>
    </row>
    <row r="1438" spans="1:13" x14ac:dyDescent="0.55000000000000004">
      <c r="A1438">
        <v>1433</v>
      </c>
      <c r="C1438">
        <f t="shared" si="72"/>
        <v>-7.0798814462715645E-2</v>
      </c>
      <c r="D1438">
        <f t="shared" si="73"/>
        <v>-3.7512231534046541E-4</v>
      </c>
      <c r="E1438" s="2">
        <f t="shared" si="74"/>
        <v>6.0463461946188366E-8</v>
      </c>
      <c r="K1438">
        <v>1433</v>
      </c>
      <c r="L1438" s="8">
        <v>-8.6589409318350895E-4</v>
      </c>
      <c r="M1438" s="8">
        <v>-7.1044707654866604E-2</v>
      </c>
    </row>
    <row r="1439" spans="1:13" x14ac:dyDescent="0.55000000000000004">
      <c r="A1439">
        <v>1434</v>
      </c>
      <c r="C1439">
        <f t="shared" si="72"/>
        <v>-4.8067207606407307E-2</v>
      </c>
      <c r="D1439">
        <f t="shared" si="73"/>
        <v>9.0703751218688454E-5</v>
      </c>
      <c r="E1439" s="2">
        <f t="shared" si="74"/>
        <v>7.6259621673213781E-4</v>
      </c>
      <c r="K1439">
        <v>1434</v>
      </c>
      <c r="L1439" s="8">
        <v>-5.7851285495452102E-4</v>
      </c>
      <c r="M1439" s="8">
        <v>-7.5682352305143502E-2</v>
      </c>
    </row>
    <row r="1440" spans="1:13" x14ac:dyDescent="0.55000000000000004">
      <c r="A1440">
        <v>1435</v>
      </c>
      <c r="C1440">
        <f t="shared" si="72"/>
        <v>-1.3271744817406837E-2</v>
      </c>
      <c r="D1440">
        <f t="shared" si="73"/>
        <v>5.3376508810565012E-4</v>
      </c>
      <c r="E1440" s="2">
        <f t="shared" si="74"/>
        <v>2.3129498749750216E-3</v>
      </c>
      <c r="K1440">
        <v>1435</v>
      </c>
      <c r="L1440" s="8">
        <v>-1.46239483368969E-4</v>
      </c>
      <c r="M1440" s="8">
        <v>-6.1364882321369101E-2</v>
      </c>
    </row>
    <row r="1441" spans="1:13" x14ac:dyDescent="0.55000000000000004">
      <c r="A1441">
        <v>1436</v>
      </c>
      <c r="C1441">
        <f t="shared" si="72"/>
        <v>2.4854646174794041E-2</v>
      </c>
      <c r="D1441">
        <f t="shared" si="73"/>
        <v>8.4286263875686575E-4</v>
      </c>
      <c r="E1441" s="2">
        <f t="shared" si="74"/>
        <v>3.1959623438709886E-3</v>
      </c>
      <c r="K1441">
        <v>1436</v>
      </c>
      <c r="L1441" s="8">
        <v>3.2266047403023098E-4</v>
      </c>
      <c r="M1441" s="8">
        <v>-3.1678196880115098E-2</v>
      </c>
    </row>
    <row r="1442" spans="1:13" x14ac:dyDescent="0.55000000000000004">
      <c r="A1442">
        <v>1437</v>
      </c>
      <c r="C1442">
        <f t="shared" si="72"/>
        <v>5.6743044871309122E-2</v>
      </c>
      <c r="D1442">
        <f t="shared" si="73"/>
        <v>9.4041943321504333E-4</v>
      </c>
      <c r="E1442" s="2">
        <f t="shared" si="74"/>
        <v>2.5806964273512229E-3</v>
      </c>
      <c r="K1442">
        <v>1437</v>
      </c>
      <c r="L1442" s="8">
        <v>7.1074811406829895E-4</v>
      </c>
      <c r="M1442" s="8">
        <v>5.9424894870298804E-3</v>
      </c>
    </row>
    <row r="1443" spans="1:13" x14ac:dyDescent="0.55000000000000004">
      <c r="A1443">
        <v>1438</v>
      </c>
      <c r="C1443">
        <f t="shared" si="72"/>
        <v>7.4390135353812004E-2</v>
      </c>
      <c r="D1443">
        <f t="shared" si="73"/>
        <v>8.0195077240841409E-4</v>
      </c>
      <c r="E1443" s="2">
        <f t="shared" si="74"/>
        <v>1.0442781523814606E-3</v>
      </c>
      <c r="K1443">
        <v>1438</v>
      </c>
      <c r="L1443" s="8">
        <v>9.2082447977676605E-4</v>
      </c>
      <c r="M1443" s="8">
        <v>4.2074842497619898E-2</v>
      </c>
    </row>
    <row r="1444" spans="1:13" x14ac:dyDescent="0.55000000000000004">
      <c r="A1444">
        <v>1439</v>
      </c>
      <c r="C1444">
        <f t="shared" si="72"/>
        <v>7.3366869882333527E-2</v>
      </c>
      <c r="D1444">
        <f t="shared" si="73"/>
        <v>4.6220937150818158E-4</v>
      </c>
      <c r="E1444" s="2">
        <f t="shared" si="74"/>
        <v>3.2462414335589969E-5</v>
      </c>
      <c r="K1444">
        <v>1439</v>
      </c>
      <c r="L1444" s="8">
        <v>9.0027464214478803E-4</v>
      </c>
      <c r="M1444" s="8">
        <v>6.7669290191307699E-2</v>
      </c>
    </row>
    <row r="1445" spans="1:13" x14ac:dyDescent="0.55000000000000004">
      <c r="A1445">
        <v>1440</v>
      </c>
      <c r="C1445">
        <f t="shared" si="72"/>
        <v>5.393006652150082E-2</v>
      </c>
      <c r="D1445">
        <f t="shared" si="73"/>
        <v>6.4631609633507286E-6</v>
      </c>
      <c r="E1445" s="2">
        <f t="shared" si="74"/>
        <v>5.011096183616102E-4</v>
      </c>
      <c r="K1445">
        <v>1440</v>
      </c>
      <c r="L1445" s="8">
        <v>6.5424543548922901E-4</v>
      </c>
      <c r="M1445" s="8">
        <v>7.6315544366782798E-2</v>
      </c>
    </row>
    <row r="1446" spans="1:13" x14ac:dyDescent="0.55000000000000004">
      <c r="A1446">
        <v>1441</v>
      </c>
      <c r="C1446">
        <f t="shared" si="72"/>
        <v>2.0957953219301752E-2</v>
      </c>
      <c r="D1446">
        <f t="shared" si="73"/>
        <v>-4.5090516675364071E-4</v>
      </c>
      <c r="E1446" s="2">
        <f t="shared" si="74"/>
        <v>2.0151250111952995E-3</v>
      </c>
      <c r="K1446">
        <v>1441</v>
      </c>
      <c r="L1446" s="8">
        <v>2.4435640087136902E-4</v>
      </c>
      <c r="M1446" s="8">
        <v>6.5848097028330693E-2</v>
      </c>
    </row>
    <row r="1447" spans="1:13" x14ac:dyDescent="0.55000000000000004">
      <c r="A1447">
        <v>1442</v>
      </c>
      <c r="C1447">
        <f t="shared" si="72"/>
        <v>-1.7274164582068742E-2</v>
      </c>
      <c r="D1447">
        <f t="shared" si="73"/>
        <v>-7.9510580194043512E-4</v>
      </c>
      <c r="E1447" s="2">
        <f t="shared" si="74"/>
        <v>3.1542544740007956E-3</v>
      </c>
      <c r="K1447">
        <v>1442</v>
      </c>
      <c r="L1447" s="8">
        <v>-2.26733210221784E-4</v>
      </c>
      <c r="M1447" s="8">
        <v>3.8888585297195501E-2</v>
      </c>
    </row>
    <row r="1448" spans="1:13" x14ac:dyDescent="0.55000000000000004">
      <c r="A1448">
        <v>1443</v>
      </c>
      <c r="C1448">
        <f t="shared" si="72"/>
        <v>-5.1170831183900208E-2</v>
      </c>
      <c r="D1448">
        <f t="shared" si="73"/>
        <v>-9.3975164034351851E-4</v>
      </c>
      <c r="E1448" s="2">
        <f t="shared" si="74"/>
        <v>2.8472914478580996E-3</v>
      </c>
      <c r="K1448">
        <v>1443</v>
      </c>
      <c r="L1448" s="8">
        <v>-6.4103608226417105E-4</v>
      </c>
      <c r="M1448" s="8">
        <v>2.1891861311091601E-3</v>
      </c>
    </row>
    <row r="1449" spans="1:13" x14ac:dyDescent="0.55000000000000004">
      <c r="A1449">
        <v>1444</v>
      </c>
      <c r="C1449">
        <f t="shared" si="72"/>
        <v>-7.2224697754384073E-2</v>
      </c>
      <c r="D1449">
        <f t="shared" si="73"/>
        <v>-8.4853962541510581E-4</v>
      </c>
      <c r="E1449" s="2">
        <f t="shared" si="74"/>
        <v>1.3813256398794395E-3</v>
      </c>
      <c r="K1449">
        <v>1444</v>
      </c>
      <c r="L1449" s="8">
        <v>-8.9478749080434896E-4</v>
      </c>
      <c r="M1449" s="8">
        <v>-3.5058508282238297E-2</v>
      </c>
    </row>
    <row r="1450" spans="1:13" x14ac:dyDescent="0.55000000000000004">
      <c r="A1450">
        <v>1445</v>
      </c>
      <c r="C1450">
        <f t="shared" si="72"/>
        <v>-7.5151687564403005E-2</v>
      </c>
      <c r="D1450">
        <f t="shared" si="73"/>
        <v>-5.4436205030646164E-4</v>
      </c>
      <c r="E1450" s="2">
        <f t="shared" si="74"/>
        <v>1.3516633503341045E-4</v>
      </c>
      <c r="K1450">
        <v>1445</v>
      </c>
      <c r="L1450" s="8">
        <v>-9.2443382141397699E-4</v>
      </c>
      <c r="M1450" s="8">
        <v>-6.3525581809103407E-2</v>
      </c>
    </row>
    <row r="1451" spans="1:13" x14ac:dyDescent="0.55000000000000004">
      <c r="A1451">
        <v>1446</v>
      </c>
      <c r="C1451">
        <f t="shared" si="72"/>
        <v>-5.9217187867908617E-2</v>
      </c>
      <c r="D1451">
        <f t="shared" si="73"/>
        <v>-1.0356107481442029E-4</v>
      </c>
      <c r="E1451" s="2">
        <f t="shared" si="74"/>
        <v>2.844313086005991E-4</v>
      </c>
      <c r="K1451">
        <v>1446</v>
      </c>
      <c r="L1451" s="8">
        <v>-7.2254996667939003E-4</v>
      </c>
      <c r="M1451" s="8">
        <v>-7.60822792877794E-2</v>
      </c>
    </row>
    <row r="1452" spans="1:13" x14ac:dyDescent="0.55000000000000004">
      <c r="A1452">
        <v>1447</v>
      </c>
      <c r="C1452">
        <f t="shared" si="72"/>
        <v>-2.8420422215803029E-2</v>
      </c>
      <c r="D1452">
        <f t="shared" si="73"/>
        <v>3.6323154756457793E-4</v>
      </c>
      <c r="E1452" s="2">
        <f t="shared" si="74"/>
        <v>1.6944152682339705E-3</v>
      </c>
      <c r="K1452">
        <v>1447</v>
      </c>
      <c r="L1452" s="8">
        <v>-3.3969899041537502E-4</v>
      </c>
      <c r="M1452" s="8">
        <v>-6.9583697938636002E-2</v>
      </c>
    </row>
    <row r="1453" spans="1:13" x14ac:dyDescent="0.55000000000000004">
      <c r="A1453">
        <v>1448</v>
      </c>
      <c r="C1453">
        <f t="shared" si="72"/>
        <v>9.5092703572249148E-3</v>
      </c>
      <c r="D1453">
        <f t="shared" si="73"/>
        <v>7.3886070781628208E-4</v>
      </c>
      <c r="E1453" s="2">
        <f t="shared" si="74"/>
        <v>3.0433667894624902E-3</v>
      </c>
      <c r="K1453">
        <v>1448</v>
      </c>
      <c r="L1453" s="8">
        <v>1.2823170533771301E-4</v>
      </c>
      <c r="M1453" s="8">
        <v>-4.56574477748381E-2</v>
      </c>
    </row>
    <row r="1454" spans="1:13" x14ac:dyDescent="0.55000000000000004">
      <c r="A1454">
        <v>1449</v>
      </c>
      <c r="C1454">
        <f t="shared" si="72"/>
        <v>4.505233651013834E-2</v>
      </c>
      <c r="D1454">
        <f t="shared" si="73"/>
        <v>9.2905140435672212E-4</v>
      </c>
      <c r="E1454" s="2">
        <f t="shared" si="74"/>
        <v>3.0634390825567855E-3</v>
      </c>
      <c r="K1454">
        <v>1449</v>
      </c>
      <c r="L1454" s="8">
        <v>5.6404597499722401E-4</v>
      </c>
      <c r="M1454" s="8">
        <v>-1.02960065775891E-2</v>
      </c>
    </row>
    <row r="1455" spans="1:13" x14ac:dyDescent="0.55000000000000004">
      <c r="A1455">
        <v>1450</v>
      </c>
      <c r="C1455">
        <f t="shared" si="72"/>
        <v>6.9288215827188582E-2</v>
      </c>
      <c r="D1455">
        <f t="shared" si="73"/>
        <v>8.8606978125556151E-4</v>
      </c>
      <c r="E1455" s="2">
        <f t="shared" si="74"/>
        <v>1.7342296062993123E-3</v>
      </c>
      <c r="K1455">
        <v>1450</v>
      </c>
      <c r="L1455" s="8">
        <v>8.5859143113148502E-4</v>
      </c>
      <c r="M1455" s="8">
        <v>2.7644133338804801E-2</v>
      </c>
    </row>
    <row r="1456" spans="1:13" x14ac:dyDescent="0.55000000000000004">
      <c r="A1456">
        <v>1451</v>
      </c>
      <c r="C1456">
        <f t="shared" si="72"/>
        <v>7.6134213451343566E-2</v>
      </c>
      <c r="D1456">
        <f t="shared" si="73"/>
        <v>6.2070331993091369E-4</v>
      </c>
      <c r="E1456" s="2">
        <f t="shared" si="74"/>
        <v>3.0532616864947505E-4</v>
      </c>
      <c r="K1456">
        <v>1451</v>
      </c>
      <c r="L1456" s="8">
        <v>9.3809733702431605E-4</v>
      </c>
      <c r="M1456" s="8">
        <v>5.8660628568742199E-2</v>
      </c>
    </row>
    <row r="1457" spans="1:13" x14ac:dyDescent="0.55000000000000004">
      <c r="A1457">
        <v>1452</v>
      </c>
      <c r="C1457">
        <f t="shared" si="72"/>
        <v>6.387212828121698E-2</v>
      </c>
      <c r="D1457">
        <f t="shared" si="73"/>
        <v>1.9955340869034081E-4</v>
      </c>
      <c r="E1457" s="2">
        <f t="shared" si="74"/>
        <v>1.2350048459312986E-4</v>
      </c>
      <c r="K1457">
        <v>1452</v>
      </c>
      <c r="L1457" s="8">
        <v>7.8265094532602598E-4</v>
      </c>
      <c r="M1457" s="8">
        <v>7.4985205469517702E-2</v>
      </c>
    </row>
    <row r="1458" spans="1:13" x14ac:dyDescent="0.55000000000000004">
      <c r="A1458">
        <v>1453</v>
      </c>
      <c r="C1458">
        <f t="shared" si="72"/>
        <v>3.5579485230392074E-2</v>
      </c>
      <c r="D1458">
        <f t="shared" si="73"/>
        <v>-2.7168020187611603E-4</v>
      </c>
      <c r="E1458" s="2">
        <f t="shared" si="74"/>
        <v>1.3652867782353881E-3</v>
      </c>
      <c r="K1458">
        <v>1453</v>
      </c>
      <c r="L1458" s="8">
        <v>4.3118476915685402E-4</v>
      </c>
      <c r="M1458" s="8">
        <v>7.2529272486009502E-2</v>
      </c>
    </row>
    <row r="1459" spans="1:13" x14ac:dyDescent="0.55000000000000004">
      <c r="A1459">
        <v>1454</v>
      </c>
      <c r="C1459">
        <f t="shared" si="72"/>
        <v>-1.6428586570918459E-3</v>
      </c>
      <c r="D1459">
        <f t="shared" si="73"/>
        <v>-6.7472780833691126E-4</v>
      </c>
      <c r="E1459" s="2">
        <f t="shared" si="74"/>
        <v>2.8676873159586115E-3</v>
      </c>
      <c r="K1459">
        <v>1454</v>
      </c>
      <c r="L1459" s="8">
        <v>-2.82743073237626E-5</v>
      </c>
      <c r="M1459" s="8">
        <v>5.1907933269439099E-2</v>
      </c>
    </row>
    <row r="1460" spans="1:13" x14ac:dyDescent="0.55000000000000004">
      <c r="A1460">
        <v>1455</v>
      </c>
      <c r="C1460">
        <f t="shared" si="72"/>
        <v>-3.8452879650604323E-2</v>
      </c>
      <c r="D1460">
        <f t="shared" si="73"/>
        <v>-9.0843295704217384E-4</v>
      </c>
      <c r="E1460" s="2">
        <f t="shared" si="74"/>
        <v>3.2192925378272063E-3</v>
      </c>
      <c r="K1460">
        <v>1455</v>
      </c>
      <c r="L1460" s="8">
        <v>-4.8065190813407501E-4</v>
      </c>
      <c r="M1460" s="8">
        <v>1.8285930152097798E-2</v>
      </c>
    </row>
    <row r="1461" spans="1:13" x14ac:dyDescent="0.55000000000000004">
      <c r="A1461">
        <v>1456</v>
      </c>
      <c r="C1461">
        <f t="shared" si="72"/>
        <v>-6.5612038374065776E-2</v>
      </c>
      <c r="D1461">
        <f t="shared" si="73"/>
        <v>-9.1414058177809686E-4</v>
      </c>
      <c r="E1461" s="2">
        <f t="shared" si="74"/>
        <v>2.0881372807739682E-3</v>
      </c>
      <c r="K1461">
        <v>1456</v>
      </c>
      <c r="L1461" s="8">
        <v>-8.1264725680424497E-4</v>
      </c>
      <c r="M1461" s="8">
        <v>-1.9915897609511402E-2</v>
      </c>
    </row>
    <row r="1462" spans="1:13" x14ac:dyDescent="0.55000000000000004">
      <c r="A1462">
        <v>1457</v>
      </c>
      <c r="C1462">
        <f t="shared" si="72"/>
        <v>-7.6303958457904525E-2</v>
      </c>
      <c r="D1462">
        <f t="shared" si="73"/>
        <v>-6.9041818904555562E-4</v>
      </c>
      <c r="E1462" s="2">
        <f t="shared" si="74"/>
        <v>5.370478649647691E-4</v>
      </c>
      <c r="K1462">
        <v>1457</v>
      </c>
      <c r="L1462" s="8">
        <v>-9.4111005871020802E-4</v>
      </c>
      <c r="M1462" s="8">
        <v>-5.3129665265559498E-2</v>
      </c>
    </row>
    <row r="1463" spans="1:13" x14ac:dyDescent="0.55000000000000004">
      <c r="A1463">
        <v>1458</v>
      </c>
      <c r="C1463">
        <f t="shared" si="72"/>
        <v>-6.7845193328781153E-2</v>
      </c>
      <c r="D1463">
        <f t="shared" si="73"/>
        <v>-2.9341538372249935E-4</v>
      </c>
      <c r="E1463" s="2">
        <f t="shared" si="74"/>
        <v>2.6952558285935933E-5</v>
      </c>
      <c r="K1463">
        <v>1458</v>
      </c>
      <c r="L1463" s="8">
        <v>-8.3386600818924795E-4</v>
      </c>
      <c r="M1463" s="8">
        <v>-7.3036778663333204E-2</v>
      </c>
    </row>
    <row r="1464" spans="1:13" x14ac:dyDescent="0.55000000000000004">
      <c r="A1464">
        <v>1459</v>
      </c>
      <c r="C1464">
        <f t="shared" si="72"/>
        <v>-4.2358714737572627E-2</v>
      </c>
      <c r="D1464">
        <f t="shared" si="73"/>
        <v>1.7722849820597363E-4</v>
      </c>
      <c r="E1464" s="2">
        <f t="shared" si="74"/>
        <v>1.0428160849246752E-3</v>
      </c>
      <c r="K1464">
        <v>1459</v>
      </c>
      <c r="L1464" s="8">
        <v>-5.1777504298813101E-4</v>
      </c>
      <c r="M1464" s="8">
        <v>-7.4651377757594298E-2</v>
      </c>
    </row>
    <row r="1465" spans="1:13" x14ac:dyDescent="0.55000000000000004">
      <c r="A1465">
        <v>1460</v>
      </c>
      <c r="C1465">
        <f t="shared" si="72"/>
        <v>-6.2410915982468113E-3</v>
      </c>
      <c r="D1465">
        <f t="shared" si="73"/>
        <v>6.0339176276570942E-4</v>
      </c>
      <c r="E1465" s="2">
        <f t="shared" si="74"/>
        <v>2.6345620021423961E-3</v>
      </c>
      <c r="K1465">
        <v>1460</v>
      </c>
      <c r="L1465" s="8">
        <v>-7.2004106227463604E-5</v>
      </c>
      <c r="M1465" s="8">
        <v>-5.7569076188939597E-2</v>
      </c>
    </row>
    <row r="1466" spans="1:13" x14ac:dyDescent="0.55000000000000004">
      <c r="A1466">
        <v>1461</v>
      </c>
      <c r="C1466">
        <f t="shared" si="72"/>
        <v>3.1442913980697006E-2</v>
      </c>
      <c r="D1466">
        <f t="shared" si="73"/>
        <v>8.7811641336383401E-4</v>
      </c>
      <c r="E1466" s="2">
        <f t="shared" si="74"/>
        <v>3.3075331032005788E-3</v>
      </c>
      <c r="K1466">
        <v>1461</v>
      </c>
      <c r="L1466" s="8">
        <v>3.9180070561891799E-4</v>
      </c>
      <c r="M1466" s="8">
        <v>-2.6068242356144099E-2</v>
      </c>
    </row>
    <row r="1467" spans="1:13" x14ac:dyDescent="0.55000000000000004">
      <c r="A1467">
        <v>1462</v>
      </c>
      <c r="C1467">
        <f t="shared" si="72"/>
        <v>6.1235410914360147E-2</v>
      </c>
      <c r="D1467">
        <f t="shared" si="73"/>
        <v>9.3245235343349683E-4</v>
      </c>
      <c r="E1467" s="2">
        <f t="shared" si="74"/>
        <v>2.4279139123679723E-3</v>
      </c>
      <c r="K1467">
        <v>1462</v>
      </c>
      <c r="L1467" s="8">
        <v>7.5747660018792202E-4</v>
      </c>
      <c r="M1467" s="8">
        <v>1.1961544490382701E-2</v>
      </c>
    </row>
    <row r="1468" spans="1:13" x14ac:dyDescent="0.55000000000000004">
      <c r="A1468">
        <v>1463</v>
      </c>
      <c r="C1468">
        <f t="shared" si="72"/>
        <v>7.5659110448784067E-2</v>
      </c>
      <c r="D1468">
        <f t="shared" si="73"/>
        <v>7.5276240733077558E-4</v>
      </c>
      <c r="E1468" s="2">
        <f t="shared" si="74"/>
        <v>8.2160323381353663E-4</v>
      </c>
      <c r="K1468">
        <v>1463</v>
      </c>
      <c r="L1468" s="8">
        <v>9.3343778119618301E-4</v>
      </c>
      <c r="M1468" s="8">
        <v>4.6995488315258502E-2</v>
      </c>
    </row>
    <row r="1469" spans="1:13" x14ac:dyDescent="0.55000000000000004">
      <c r="A1469">
        <v>1464</v>
      </c>
      <c r="C1469">
        <f t="shared" si="72"/>
        <v>7.1093968028241417E-2</v>
      </c>
      <c r="D1469">
        <f t="shared" si="73"/>
        <v>3.8414496396015074E-4</v>
      </c>
      <c r="E1469" s="2">
        <f t="shared" si="74"/>
        <v>6.9697030736144466E-7</v>
      </c>
      <c r="K1469">
        <v>1464</v>
      </c>
      <c r="L1469" s="8">
        <v>8.7561367927626395E-4</v>
      </c>
      <c r="M1469" s="8">
        <v>7.0259120552733798E-2</v>
      </c>
    </row>
    <row r="1470" spans="1:13" x14ac:dyDescent="0.55000000000000004">
      <c r="A1470">
        <v>1465</v>
      </c>
      <c r="C1470">
        <f t="shared" si="72"/>
        <v>4.8685738174769219E-2</v>
      </c>
      <c r="D1470">
        <f t="shared" si="73"/>
        <v>-8.088476822768182E-5</v>
      </c>
      <c r="E1470" s="2">
        <f t="shared" si="74"/>
        <v>7.4202751632293897E-4</v>
      </c>
      <c r="K1470">
        <v>1465</v>
      </c>
      <c r="L1470" s="8">
        <v>5.9848669946869495E-4</v>
      </c>
      <c r="M1470" s="8">
        <v>7.5925920191836194E-2</v>
      </c>
    </row>
    <row r="1471" spans="1:13" x14ac:dyDescent="0.55000000000000004">
      <c r="A1471">
        <v>1466</v>
      </c>
      <c r="C1471">
        <f t="shared" si="72"/>
        <v>1.4058414253265188E-2</v>
      </c>
      <c r="D1471">
        <f t="shared" si="73"/>
        <v>-5.2561412850913149E-4</v>
      </c>
      <c r="E1471" s="2">
        <f t="shared" si="74"/>
        <v>2.3540145527732731E-3</v>
      </c>
      <c r="K1471">
        <v>1466</v>
      </c>
      <c r="L1471" s="8">
        <v>1.7146501303725101E-4</v>
      </c>
      <c r="M1471" s="8">
        <v>6.2576602108679505E-2</v>
      </c>
    </row>
    <row r="1472" spans="1:13" x14ac:dyDescent="0.55000000000000004">
      <c r="A1472">
        <v>1467</v>
      </c>
      <c r="C1472">
        <f t="shared" si="72"/>
        <v>-2.4097275317684384E-2</v>
      </c>
      <c r="D1472">
        <f t="shared" si="73"/>
        <v>-8.3842542159999912E-4</v>
      </c>
      <c r="E1472" s="2">
        <f t="shared" si="74"/>
        <v>3.3237370938319715E-3</v>
      </c>
      <c r="K1472">
        <v>1467</v>
      </c>
      <c r="L1472" s="8">
        <v>-2.9850114960108798E-4</v>
      </c>
      <c r="M1472" s="8">
        <v>3.3554585830347698E-2</v>
      </c>
    </row>
    <row r="1473" spans="1:13" x14ac:dyDescent="0.55000000000000004">
      <c r="A1473">
        <v>1468</v>
      </c>
      <c r="C1473">
        <f t="shared" si="72"/>
        <v>-5.6205056714242488E-2</v>
      </c>
      <c r="D1473">
        <f t="shared" si="73"/>
        <v>-9.4080960647789083E-4</v>
      </c>
      <c r="E1473" s="2">
        <f t="shared" si="74"/>
        <v>2.7388132341629656E-3</v>
      </c>
      <c r="K1473">
        <v>1468</v>
      </c>
      <c r="L1473" s="8">
        <v>-6.9370584755514095E-4</v>
      </c>
      <c r="M1473" s="8">
        <v>-3.8713846267330399E-3</v>
      </c>
    </row>
    <row r="1474" spans="1:13" x14ac:dyDescent="0.55000000000000004">
      <c r="A1474">
        <v>1469</v>
      </c>
      <c r="C1474">
        <f t="shared" si="72"/>
        <v>-7.4206553584384799E-2</v>
      </c>
      <c r="D1474">
        <f t="shared" si="73"/>
        <v>-8.0707041082443936E-4</v>
      </c>
      <c r="E1474" s="2">
        <f t="shared" si="74"/>
        <v>1.1477738209960896E-3</v>
      </c>
      <c r="K1474">
        <v>1469</v>
      </c>
      <c r="L1474" s="8">
        <v>-9.1516761255035998E-4</v>
      </c>
      <c r="M1474" s="8">
        <v>-4.0327742787721797E-2</v>
      </c>
    </row>
    <row r="1475" spans="1:13" x14ac:dyDescent="0.55000000000000004">
      <c r="A1475">
        <v>1470</v>
      </c>
      <c r="C1475">
        <f t="shared" si="72"/>
        <v>-7.358376965496348E-2</v>
      </c>
      <c r="D1475">
        <f t="shared" si="73"/>
        <v>-4.7077355375149693E-4</v>
      </c>
      <c r="E1475" s="2">
        <f t="shared" si="74"/>
        <v>4.761002846376528E-5</v>
      </c>
      <c r="K1475">
        <v>1470</v>
      </c>
      <c r="L1475" s="8">
        <v>-9.0741997169464404E-4</v>
      </c>
      <c r="M1475" s="8">
        <v>-6.6683767592372101E-2</v>
      </c>
    </row>
    <row r="1476" spans="1:13" x14ac:dyDescent="0.55000000000000004">
      <c r="A1476">
        <v>1471</v>
      </c>
      <c r="C1476">
        <f t="shared" si="72"/>
        <v>-5.449301056520537E-2</v>
      </c>
      <c r="D1476">
        <f t="shared" si="73"/>
        <v>-1.6322457807759225E-5</v>
      </c>
      <c r="E1476" s="2">
        <f t="shared" si="74"/>
        <v>4.7722231215972745E-4</v>
      </c>
      <c r="K1476">
        <v>1471</v>
      </c>
      <c r="L1476" s="8">
        <v>-6.7240336970317901E-4</v>
      </c>
      <c r="M1476" s="8">
        <v>-7.6338429127451493E-2</v>
      </c>
    </row>
    <row r="1477" spans="1:13" x14ac:dyDescent="0.55000000000000004">
      <c r="A1477">
        <v>1472</v>
      </c>
      <c r="C1477">
        <f t="shared" si="72"/>
        <v>-2.1725654445032806E-2</v>
      </c>
      <c r="D1477">
        <f t="shared" si="73"/>
        <v>4.4222523099857956E-4</v>
      </c>
      <c r="E1477" s="2">
        <f t="shared" si="74"/>
        <v>2.0383421815062179E-3</v>
      </c>
      <c r="K1477">
        <v>1472</v>
      </c>
      <c r="L1477" s="8">
        <v>-2.6897917248188303E-4</v>
      </c>
      <c r="M1477" s="8">
        <v>-6.6873657518327398E-2</v>
      </c>
    </row>
    <row r="1478" spans="1:13" x14ac:dyDescent="0.55000000000000004">
      <c r="A1478">
        <v>1473</v>
      </c>
      <c r="C1478">
        <f t="shared" ref="C1478:C1541" si="75">$D$1*COS($B$2*(A1478-$L$2)+$B$1)</f>
        <v>1.6494383000111142E-2</v>
      </c>
      <c r="D1478">
        <f t="shared" ref="D1478:D1541" si="76">$D$2*COS($B$2*(A1478-$L$3)+$B$3)</f>
        <v>7.8978370819068238E-4</v>
      </c>
      <c r="E1478" s="2">
        <f t="shared" ref="E1478:E1541" si="77">(M1478-C1478)^2</f>
        <v>3.266619327248043E-3</v>
      </c>
      <c r="K1478">
        <v>1473</v>
      </c>
      <c r="L1478" s="8">
        <v>2.0181252711314401E-4</v>
      </c>
      <c r="M1478" s="8">
        <v>-4.0659963529685199E-2</v>
      </c>
    </row>
    <row r="1479" spans="1:13" x14ac:dyDescent="0.55000000000000004">
      <c r="A1479">
        <v>1474</v>
      </c>
      <c r="C1479">
        <f t="shared" si="75"/>
        <v>5.0574677986293053E-2</v>
      </c>
      <c r="D1479">
        <f t="shared" si="76"/>
        <v>9.3912312194940829E-4</v>
      </c>
      <c r="E1479" s="2">
        <f t="shared" si="77"/>
        <v>3.0071412531201287E-3</v>
      </c>
      <c r="K1479">
        <v>1474</v>
      </c>
      <c r="L1479" s="8">
        <v>6.2205902733865901E-4</v>
      </c>
      <c r="M1479" s="8">
        <v>-4.2627294389320104E-3</v>
      </c>
    </row>
    <row r="1480" spans="1:13" x14ac:dyDescent="0.55000000000000004">
      <c r="A1480">
        <v>1475</v>
      </c>
      <c r="C1480">
        <f t="shared" si="75"/>
        <v>7.1961794827815048E-2</v>
      </c>
      <c r="D1480">
        <f t="shared" si="76"/>
        <v>8.5276242724547312E-4</v>
      </c>
      <c r="E1480" s="2">
        <f t="shared" si="77"/>
        <v>1.5023114870332316E-3</v>
      </c>
      <c r="K1480">
        <v>1475</v>
      </c>
      <c r="L1480" s="8">
        <v>8.8650698519316101E-4</v>
      </c>
      <c r="M1480" s="8">
        <v>3.3202131683855302E-2</v>
      </c>
    </row>
    <row r="1481" spans="1:13" x14ac:dyDescent="0.55000000000000004">
      <c r="A1481">
        <v>1476</v>
      </c>
      <c r="C1481">
        <f t="shared" si="75"/>
        <v>7.5288018001884061E-2</v>
      </c>
      <c r="D1481">
        <f t="shared" si="76"/>
        <v>5.5237633811146367E-4</v>
      </c>
      <c r="E1481" s="2">
        <f t="shared" si="77"/>
        <v>1.6735833746103025E-4</v>
      </c>
      <c r="K1481">
        <v>1476</v>
      </c>
      <c r="L1481" s="8">
        <v>9.2892376911596298E-4</v>
      </c>
      <c r="M1481" s="8">
        <v>6.2351312955349597E-2</v>
      </c>
    </row>
    <row r="1482" spans="1:13" x14ac:dyDescent="0.55000000000000004">
      <c r="A1482">
        <v>1477</v>
      </c>
      <c r="C1482">
        <f t="shared" si="75"/>
        <v>5.9718535603077112E-2</v>
      </c>
      <c r="D1482">
        <f t="shared" si="76"/>
        <v>1.133554312794135E-4</v>
      </c>
      <c r="E1482" s="2">
        <f t="shared" si="77"/>
        <v>2.6132938751146831E-4</v>
      </c>
      <c r="K1482">
        <v>1477</v>
      </c>
      <c r="L1482" s="8">
        <v>7.38685832438973E-4</v>
      </c>
      <c r="M1482" s="8">
        <v>7.5884221097712604E-2</v>
      </c>
    </row>
    <row r="1483" spans="1:13" x14ac:dyDescent="0.55000000000000004">
      <c r="A1483">
        <v>1478</v>
      </c>
      <c r="C1483">
        <f t="shared" si="75"/>
        <v>2.9160959535008881E-2</v>
      </c>
      <c r="D1483">
        <f t="shared" si="76"/>
        <v>-3.5411529945768592E-4</v>
      </c>
      <c r="E1483" s="2">
        <f t="shared" si="77"/>
        <v>1.7016034020638959E-3</v>
      </c>
      <c r="K1483">
        <v>1478</v>
      </c>
      <c r="L1483" s="8">
        <v>3.63439446553425E-4</v>
      </c>
      <c r="M1483" s="8">
        <v>7.0411455314622201E-2</v>
      </c>
    </row>
    <row r="1484" spans="1:13" x14ac:dyDescent="0.55000000000000004">
      <c r="A1484">
        <v>1479</v>
      </c>
      <c r="C1484">
        <f t="shared" si="75"/>
        <v>-8.7154027119868346E-3</v>
      </c>
      <c r="D1484">
        <f t="shared" si="76"/>
        <v>-7.3271055419042925E-4</v>
      </c>
      <c r="E1484" s="2">
        <f t="shared" si="77"/>
        <v>3.1381402884663929E-3</v>
      </c>
      <c r="K1484">
        <v>1479</v>
      </c>
      <c r="L1484" s="8">
        <v>-1.0283260333607E-4</v>
      </c>
      <c r="M1484" s="8">
        <v>4.7303703747027602E-2</v>
      </c>
    </row>
    <row r="1485" spans="1:13" x14ac:dyDescent="0.55000000000000004">
      <c r="A1485">
        <v>1480</v>
      </c>
      <c r="C1485">
        <f t="shared" si="75"/>
        <v>-4.4404382584643631E-2</v>
      </c>
      <c r="D1485">
        <f t="shared" si="76"/>
        <v>-9.2741090413761063E-4</v>
      </c>
      <c r="E1485" s="2">
        <f t="shared" si="77"/>
        <v>3.2208835665593627E-3</v>
      </c>
      <c r="K1485">
        <v>1480</v>
      </c>
      <c r="L1485" s="8">
        <v>-5.4334958979288797E-4</v>
      </c>
      <c r="M1485" s="8">
        <v>1.2348446125116401E-2</v>
      </c>
    </row>
    <row r="1486" spans="1:13" x14ac:dyDescent="0.55000000000000004">
      <c r="A1486">
        <v>1481</v>
      </c>
      <c r="C1486">
        <f t="shared" si="75"/>
        <v>-6.8948798398556568E-2</v>
      </c>
      <c r="D1486">
        <f t="shared" si="76"/>
        <v>-8.8935066541818801E-4</v>
      </c>
      <c r="E1486" s="2">
        <f t="shared" si="77"/>
        <v>1.8704969305928026E-3</v>
      </c>
      <c r="K1486">
        <v>1481</v>
      </c>
      <c r="L1486" s="8">
        <v>-8.4778130078993499E-4</v>
      </c>
      <c r="M1486" s="8">
        <v>-2.56995564330284E-2</v>
      </c>
    </row>
    <row r="1487" spans="1:13" x14ac:dyDescent="0.55000000000000004">
      <c r="A1487">
        <v>1482</v>
      </c>
      <c r="C1487">
        <f t="shared" si="75"/>
        <v>-7.6188519140032163E-2</v>
      </c>
      <c r="D1487">
        <f t="shared" si="76"/>
        <v>-6.2808215570657347E-4</v>
      </c>
      <c r="E1487" s="2">
        <f t="shared" si="77"/>
        <v>3.5636278071873992E-4</v>
      </c>
      <c r="K1487">
        <v>1482</v>
      </c>
      <c r="L1487" s="8">
        <v>-9.3988092575077295E-4</v>
      </c>
      <c r="M1487" s="8">
        <v>-5.7310945654047797E-2</v>
      </c>
    </row>
    <row r="1488" spans="1:13" x14ac:dyDescent="0.55000000000000004">
      <c r="A1488">
        <v>1483</v>
      </c>
      <c r="C1488">
        <f t="shared" si="75"/>
        <v>-6.4306527504041075E-2</v>
      </c>
      <c r="D1488">
        <f t="shared" si="76"/>
        <v>-2.0917826383289468E-4</v>
      </c>
      <c r="E1488" s="2">
        <f t="shared" si="77"/>
        <v>1.0530711498139402E-4</v>
      </c>
      <c r="K1488">
        <v>1483</v>
      </c>
      <c r="L1488" s="8">
        <v>-7.9658154225936695E-4</v>
      </c>
      <c r="M1488" s="8">
        <v>-7.4568453004715596E-2</v>
      </c>
    </row>
    <row r="1489" spans="1:13" x14ac:dyDescent="0.55000000000000004">
      <c r="A1489">
        <v>1484</v>
      </c>
      <c r="C1489">
        <f t="shared" si="75"/>
        <v>-3.6284952938830536E-2</v>
      </c>
      <c r="D1489">
        <f t="shared" si="76"/>
        <v>2.6222496313158959E-4</v>
      </c>
      <c r="E1489" s="2">
        <f t="shared" si="77"/>
        <v>1.359019065716192E-3</v>
      </c>
      <c r="K1489">
        <v>1484</v>
      </c>
      <c r="L1489" s="8">
        <v>-4.5377336987597699E-4</v>
      </c>
      <c r="M1489" s="8">
        <v>-7.3149828711253695E-2</v>
      </c>
    </row>
    <row r="1490" spans="1:13" x14ac:dyDescent="0.55000000000000004">
      <c r="A1490">
        <v>1485</v>
      </c>
      <c r="C1490">
        <f t="shared" si="75"/>
        <v>8.4337998777512656E-4</v>
      </c>
      <c r="D1490">
        <f t="shared" si="76"/>
        <v>6.6781525161463569E-4</v>
      </c>
      <c r="E1490" s="2">
        <f t="shared" si="77"/>
        <v>2.9434700418698306E-3</v>
      </c>
      <c r="K1490">
        <v>1485</v>
      </c>
      <c r="L1490" s="8">
        <v>2.68515799847021E-6</v>
      </c>
      <c r="M1490" s="8">
        <v>-5.34103760284661E-2</v>
      </c>
    </row>
    <row r="1491" spans="1:13" x14ac:dyDescent="0.55000000000000004">
      <c r="A1491">
        <v>1486</v>
      </c>
      <c r="C1491">
        <f t="shared" si="75"/>
        <v>3.7760042314733212E-2</v>
      </c>
      <c r="D1491">
        <f t="shared" si="76"/>
        <v>9.0579798837431573E-4</v>
      </c>
      <c r="E1491" s="2">
        <f t="shared" si="77"/>
        <v>3.3702675720292982E-3</v>
      </c>
      <c r="K1491">
        <v>1486</v>
      </c>
      <c r="L1491" s="8">
        <v>4.5847117139468898E-4</v>
      </c>
      <c r="M1491" s="8">
        <v>-2.0293963335431001E-2</v>
      </c>
    </row>
    <row r="1492" spans="1:13" x14ac:dyDescent="0.55000000000000004">
      <c r="A1492">
        <v>1487</v>
      </c>
      <c r="C1492">
        <f t="shared" si="75"/>
        <v>6.5199729939089138E-2</v>
      </c>
      <c r="D1492">
        <f t="shared" si="76"/>
        <v>9.1644452275952098E-4</v>
      </c>
      <c r="E1492" s="2">
        <f t="shared" si="77"/>
        <v>2.2367727163801194E-3</v>
      </c>
      <c r="K1492">
        <v>1487</v>
      </c>
      <c r="L1492" s="8">
        <v>7.9943023576644603E-4</v>
      </c>
      <c r="M1492" s="8">
        <v>1.7905198369571301E-2</v>
      </c>
    </row>
    <row r="1493" spans="1:13" x14ac:dyDescent="0.55000000000000004">
      <c r="A1493">
        <v>1488</v>
      </c>
      <c r="C1493">
        <f t="shared" si="75"/>
        <v>7.627565965022777E-2</v>
      </c>
      <c r="D1493">
        <f t="shared" si="76"/>
        <v>6.9708279905315515E-4</v>
      </c>
      <c r="E1493" s="2">
        <f t="shared" si="77"/>
        <v>6.0790687511183355E-4</v>
      </c>
      <c r="K1493">
        <v>1488</v>
      </c>
      <c r="L1493" s="8">
        <v>9.4016703828535796E-4</v>
      </c>
      <c r="M1493" s="8">
        <v>5.1619892067127998E-2</v>
      </c>
    </row>
    <row r="1494" spans="1:13" x14ac:dyDescent="0.55000000000000004">
      <c r="A1494">
        <v>1489</v>
      </c>
      <c r="C1494">
        <f t="shared" si="75"/>
        <v>6.8208006552642128E-2</v>
      </c>
      <c r="D1494">
        <f t="shared" si="76"/>
        <v>3.0276798612323473E-4</v>
      </c>
      <c r="E1494" s="2">
        <f t="shared" si="77"/>
        <v>1.7623682720235408E-5</v>
      </c>
      <c r="K1494">
        <v>1489</v>
      </c>
      <c r="L1494" s="8">
        <v>8.4543317369282698E-4</v>
      </c>
      <c r="M1494" s="8">
        <v>7.2406063569910403E-2</v>
      </c>
    </row>
    <row r="1495" spans="1:13" x14ac:dyDescent="0.55000000000000004">
      <c r="A1495">
        <v>1490</v>
      </c>
      <c r="C1495">
        <f t="shared" si="75"/>
        <v>4.302158152127656E-2</v>
      </c>
      <c r="D1495">
        <f t="shared" si="76"/>
        <v>-1.6753520947746368E-4</v>
      </c>
      <c r="E1495" s="2">
        <f t="shared" si="77"/>
        <v>1.0263120719919226E-3</v>
      </c>
      <c r="K1495">
        <v>1490</v>
      </c>
      <c r="L1495" s="8">
        <v>5.3895532606227997E-4</v>
      </c>
      <c r="M1495" s="8">
        <v>7.5057687277000407E-2</v>
      </c>
    </row>
    <row r="1496" spans="1:13" x14ac:dyDescent="0.55000000000000004">
      <c r="A1496">
        <v>1491</v>
      </c>
      <c r="C1496">
        <f t="shared" si="75"/>
        <v>7.0376463509330082E-3</v>
      </c>
      <c r="D1496">
        <f t="shared" si="76"/>
        <v>-5.9579059886458348E-4</v>
      </c>
      <c r="E1496" s="2">
        <f t="shared" si="77"/>
        <v>2.6908082566641225E-3</v>
      </c>
      <c r="K1496">
        <v>1491</v>
      </c>
      <c r="L1496" s="8">
        <v>9.7492773583325796E-5</v>
      </c>
      <c r="M1496" s="8">
        <v>5.8910647581478001E-2</v>
      </c>
    </row>
    <row r="1497" spans="1:13" x14ac:dyDescent="0.55000000000000004">
      <c r="A1497">
        <v>1492</v>
      </c>
      <c r="C1497">
        <f t="shared" si="75"/>
        <v>-3.0712589711425486E-2</v>
      </c>
      <c r="D1497">
        <f t="shared" si="76"/>
        <v>-8.7451510620482106E-4</v>
      </c>
      <c r="E1497" s="2">
        <f t="shared" si="77"/>
        <v>3.4482334066480123E-3</v>
      </c>
      <c r="K1497">
        <v>1492</v>
      </c>
      <c r="L1497" s="8">
        <v>-3.6838744884083101E-4</v>
      </c>
      <c r="M1497" s="8">
        <v>2.8009070744048799E-2</v>
      </c>
    </row>
    <row r="1498" spans="1:13" x14ac:dyDescent="0.55000000000000004">
      <c r="A1498">
        <v>1493</v>
      </c>
      <c r="C1498">
        <f t="shared" si="75"/>
        <v>-6.0754613126350498E-2</v>
      </c>
      <c r="D1498">
        <f t="shared" si="76"/>
        <v>-9.3375475520659308E-4</v>
      </c>
      <c r="E1498" s="2">
        <f t="shared" si="77"/>
        <v>2.5854236641470953E-3</v>
      </c>
      <c r="K1498">
        <v>1493</v>
      </c>
      <c r="L1498" s="8">
        <v>-7.4200274939298296E-4</v>
      </c>
      <c r="M1498" s="8">
        <v>-9.9075516168876804E-3</v>
      </c>
    </row>
    <row r="1499" spans="1:13" x14ac:dyDescent="0.55000000000000004">
      <c r="A1499">
        <v>1494</v>
      </c>
      <c r="C1499">
        <f t="shared" si="75"/>
        <v>-7.5548509252451615E-2</v>
      </c>
      <c r="D1499">
        <f t="shared" si="76"/>
        <v>-7.5864164264136222E-4</v>
      </c>
      <c r="E1499" s="2">
        <f t="shared" si="77"/>
        <v>9.1238691254203049E-4</v>
      </c>
      <c r="K1499">
        <v>1494</v>
      </c>
      <c r="L1499" s="8">
        <v>-9.2977885830878497E-4</v>
      </c>
      <c r="M1499" s="8">
        <v>-4.5342766213386503E-2</v>
      </c>
    </row>
    <row r="1500" spans="1:13" x14ac:dyDescent="0.55000000000000004">
      <c r="A1500">
        <v>1495</v>
      </c>
      <c r="C1500">
        <f t="shared" si="75"/>
        <v>-7.1381321992509988E-2</v>
      </c>
      <c r="D1500">
        <f t="shared" si="76"/>
        <v>-3.9312546867329996E-4</v>
      </c>
      <c r="E1500" s="2">
        <f t="shared" si="77"/>
        <v>3.8404956854941017E-6</v>
      </c>
      <c r="K1500">
        <v>1495</v>
      </c>
      <c r="L1500" s="8">
        <v>-8.8468608423186604E-4</v>
      </c>
      <c r="M1500" s="8">
        <v>-6.9421603725642503E-2</v>
      </c>
    </row>
    <row r="1501" spans="1:13" x14ac:dyDescent="0.55000000000000004">
      <c r="A1501">
        <v>1496</v>
      </c>
      <c r="C1501">
        <f t="shared" si="75"/>
        <v>-4.9298927511586356E-2</v>
      </c>
      <c r="D1501">
        <f t="shared" si="76"/>
        <v>7.1056911502975195E-5</v>
      </c>
      <c r="E1501" s="2">
        <f t="shared" si="77"/>
        <v>7.1901432191265205E-4</v>
      </c>
      <c r="K1501">
        <v>1496</v>
      </c>
      <c r="L1501" s="8">
        <v>-6.1801819216505201E-4</v>
      </c>
      <c r="M1501" s="8">
        <v>-7.6113369924447602E-2</v>
      </c>
    </row>
    <row r="1502" spans="1:13" x14ac:dyDescent="0.55000000000000004">
      <c r="A1502">
        <v>1497</v>
      </c>
      <c r="C1502">
        <f t="shared" si="75"/>
        <v>-1.48435413640982E-2</v>
      </c>
      <c r="D1502">
        <f t="shared" si="76"/>
        <v>5.1740550465597084E-4</v>
      </c>
      <c r="E1502" s="2">
        <f t="shared" si="77"/>
        <v>2.3910661470197907E-3</v>
      </c>
      <c r="K1502">
        <v>1497</v>
      </c>
      <c r="L1502" s="8">
        <v>-1.9656380996397601E-4</v>
      </c>
      <c r="M1502" s="8">
        <v>-6.3742070452607505E-2</v>
      </c>
    </row>
    <row r="1503" spans="1:13" x14ac:dyDescent="0.55000000000000004">
      <c r="A1503">
        <v>1498</v>
      </c>
      <c r="C1503">
        <f t="shared" si="75"/>
        <v>2.3337260788487264E-2</v>
      </c>
      <c r="D1503">
        <f t="shared" si="76"/>
        <v>8.3389622218143361E-4</v>
      </c>
      <c r="E1503" s="2">
        <f t="shared" si="77"/>
        <v>3.4507911317848664E-3</v>
      </c>
      <c r="K1503">
        <v>1498</v>
      </c>
      <c r="L1503" s="8">
        <v>2.74121197835925E-4</v>
      </c>
      <c r="M1503" s="8">
        <v>-3.5406174008814698E-2</v>
      </c>
    </row>
    <row r="1504" spans="1:13" x14ac:dyDescent="0.55000000000000004">
      <c r="A1504">
        <v>1499</v>
      </c>
      <c r="C1504">
        <f t="shared" si="75"/>
        <v>5.5660902393671864E-2</v>
      </c>
      <c r="D1504">
        <f t="shared" si="76"/>
        <v>9.4109656508001554E-4</v>
      </c>
      <c r="E1504" s="2">
        <f t="shared" si="77"/>
        <v>2.9012749123056162E-3</v>
      </c>
      <c r="K1504">
        <v>1499</v>
      </c>
      <c r="L1504" s="8">
        <v>6.7615085111336602E-4</v>
      </c>
      <c r="M1504" s="8">
        <v>1.7974183594431101E-3</v>
      </c>
    </row>
    <row r="1505" spans="1:13" x14ac:dyDescent="0.55000000000000004">
      <c r="A1505">
        <v>1500</v>
      </c>
      <c r="C1505">
        <f t="shared" si="75"/>
        <v>7.4014830737041792E-2</v>
      </c>
      <c r="D1505">
        <f t="shared" si="76"/>
        <v>8.1210150688676029E-4</v>
      </c>
      <c r="E1505" s="2">
        <f t="shared" si="77"/>
        <v>1.2576949121261528E-3</v>
      </c>
      <c r="K1505">
        <v>1500</v>
      </c>
      <c r="L1505" s="8">
        <v>9.0883432919410705E-4</v>
      </c>
      <c r="M1505" s="8">
        <v>3.8550836149204501E-2</v>
      </c>
    </row>
    <row r="1506" spans="1:13" x14ac:dyDescent="0.55000000000000004">
      <c r="A1506">
        <v>1501</v>
      </c>
      <c r="C1506">
        <f t="shared" si="75"/>
        <v>7.3792596674331398E-2</v>
      </c>
      <c r="D1506">
        <f t="shared" si="76"/>
        <v>4.7928608820944408E-4</v>
      </c>
      <c r="E1506" s="2">
        <f t="shared" si="77"/>
        <v>6.6318852920483397E-5</v>
      </c>
      <c r="K1506">
        <v>1501</v>
      </c>
      <c r="L1506" s="8">
        <v>9.13894611529323E-4</v>
      </c>
      <c r="M1506" s="8">
        <v>6.5648957873372493E-2</v>
      </c>
    </row>
    <row r="1507" spans="1:13" x14ac:dyDescent="0.55000000000000004">
      <c r="A1507">
        <v>1502</v>
      </c>
      <c r="C1507">
        <f t="shared" si="75"/>
        <v>5.5049976270955522E-2</v>
      </c>
      <c r="D1507">
        <f t="shared" si="76"/>
        <v>2.6179963938984207E-5</v>
      </c>
      <c r="E1507" s="2">
        <f t="shared" si="77"/>
        <v>4.5177139340482083E-4</v>
      </c>
      <c r="K1507">
        <v>1502</v>
      </c>
      <c r="L1507" s="8">
        <v>6.9006431901644705E-4</v>
      </c>
      <c r="M1507" s="8">
        <v>7.6304890841586495E-2</v>
      </c>
    </row>
    <row r="1508" spans="1:13" x14ac:dyDescent="0.55000000000000004">
      <c r="A1508">
        <v>1503</v>
      </c>
      <c r="C1508">
        <f t="shared" si="75"/>
        <v>2.2490972185266807E-2</v>
      </c>
      <c r="D1508">
        <f t="shared" si="76"/>
        <v>-4.3349677944726548E-4</v>
      </c>
      <c r="E1508" s="2">
        <f t="shared" si="77"/>
        <v>2.0574224022971246E-3</v>
      </c>
      <c r="K1508">
        <v>1503</v>
      </c>
      <c r="L1508" s="8">
        <v>2.9340313695765498E-4</v>
      </c>
      <c r="M1508" s="8">
        <v>6.7849790537348298E-2</v>
      </c>
    </row>
    <row r="1509" spans="1:13" x14ac:dyDescent="0.55000000000000004">
      <c r="A1509">
        <v>1504</v>
      </c>
      <c r="C1509">
        <f t="shared" si="75"/>
        <v>-1.5712791846765804E-2</v>
      </c>
      <c r="D1509">
        <f t="shared" si="76"/>
        <v>-7.8437496858089161E-4</v>
      </c>
      <c r="E1509" s="2">
        <f t="shared" si="77"/>
        <v>3.377246425613802E-3</v>
      </c>
      <c r="K1509">
        <v>1504</v>
      </c>
      <c r="L1509" s="8">
        <v>-1.7674268089310001E-4</v>
      </c>
      <c r="M1509" s="8">
        <v>4.24012892834887E-2</v>
      </c>
    </row>
    <row r="1510" spans="1:13" x14ac:dyDescent="0.55000000000000004">
      <c r="A1510">
        <v>1505</v>
      </c>
      <c r="C1510">
        <f t="shared" si="75"/>
        <v>-4.9972976324898909E-2</v>
      </c>
      <c r="D1510">
        <f t="shared" si="76"/>
        <v>-9.3839157391626597E-4</v>
      </c>
      <c r="E1510" s="2">
        <f t="shared" si="77"/>
        <v>3.1703767187169795E-3</v>
      </c>
      <c r="K1510">
        <v>1505</v>
      </c>
      <c r="L1510" s="8">
        <v>-6.0262219788218799E-4</v>
      </c>
      <c r="M1510" s="8">
        <v>6.33312209007724E-3</v>
      </c>
    </row>
    <row r="1511" spans="1:13" x14ac:dyDescent="0.55000000000000004">
      <c r="A1511">
        <v>1506</v>
      </c>
      <c r="C1511">
        <f t="shared" si="75"/>
        <v>-7.1690997092150724E-2</v>
      </c>
      <c r="D1511">
        <f t="shared" si="76"/>
        <v>-8.5689167392504319E-4</v>
      </c>
      <c r="E1511" s="2">
        <f t="shared" si="77"/>
        <v>1.6297193208113714E-3</v>
      </c>
      <c r="K1511">
        <v>1506</v>
      </c>
      <c r="L1511" s="8">
        <v>-8.7757124701497299E-4</v>
      </c>
      <c r="M1511" s="8">
        <v>-3.1321214818631198E-2</v>
      </c>
    </row>
    <row r="1512" spans="1:13" x14ac:dyDescent="0.55000000000000004">
      <c r="A1512">
        <v>1507</v>
      </c>
      <c r="C1512">
        <f t="shared" si="75"/>
        <v>-7.5416088715845014E-2</v>
      </c>
      <c r="D1512">
        <f t="shared" si="76"/>
        <v>-5.6033002562503893E-4</v>
      </c>
      <c r="E1512" s="2">
        <f t="shared" si="77"/>
        <v>2.04064926047201E-4</v>
      </c>
      <c r="K1512">
        <v>1507</v>
      </c>
      <c r="L1512" s="8">
        <v>-9.3272713327607903E-4</v>
      </c>
      <c r="M1512" s="8">
        <v>-6.1130959173303197E-2</v>
      </c>
    </row>
    <row r="1513" spans="1:13" x14ac:dyDescent="0.55000000000000004">
      <c r="A1513">
        <v>1508</v>
      </c>
      <c r="C1513">
        <f t="shared" si="75"/>
        <v>-6.0213331716978326E-2</v>
      </c>
      <c r="D1513">
        <f t="shared" si="76"/>
        <v>-1.2313735171154983E-4</v>
      </c>
      <c r="E1513" s="2">
        <f t="shared" si="77"/>
        <v>2.3767599115555912E-4</v>
      </c>
      <c r="K1513">
        <v>1508</v>
      </c>
      <c r="L1513" s="8">
        <v>-7.5427572278913496E-4</v>
      </c>
      <c r="M1513" s="8">
        <v>-7.5630075574082495E-2</v>
      </c>
    </row>
    <row r="1514" spans="1:13" x14ac:dyDescent="0.55000000000000004">
      <c r="A1514">
        <v>1509</v>
      </c>
      <c r="C1514">
        <f t="shared" si="75"/>
        <v>-2.9898297653734598E-2</v>
      </c>
      <c r="D1514">
        <f t="shared" si="76"/>
        <v>3.4496020194891848E-4</v>
      </c>
      <c r="E1514" s="2">
        <f t="shared" si="77"/>
        <v>1.7047710103786557E-3</v>
      </c>
      <c r="K1514">
        <v>1509</v>
      </c>
      <c r="L1514" s="8">
        <v>-3.86911278342776E-4</v>
      </c>
      <c r="M1514" s="8">
        <v>-7.11871703724061E-2</v>
      </c>
    </row>
    <row r="1515" spans="1:13" x14ac:dyDescent="0.55000000000000004">
      <c r="A1515">
        <v>1510</v>
      </c>
      <c r="C1515">
        <f t="shared" si="75"/>
        <v>7.9205789143797882E-3</v>
      </c>
      <c r="D1515">
        <f t="shared" si="76"/>
        <v>7.2648001610555498E-4</v>
      </c>
      <c r="E1515" s="2">
        <f t="shared" si="77"/>
        <v>3.2302826597165393E-3</v>
      </c>
      <c r="K1515">
        <v>1510</v>
      </c>
      <c r="L1515" s="8">
        <v>7.7357495987846197E-5</v>
      </c>
      <c r="M1515" s="8">
        <v>-4.8914996737816602E-2</v>
      </c>
    </row>
    <row r="1516" spans="1:13" x14ac:dyDescent="0.55000000000000004">
      <c r="A1516">
        <v>1511</v>
      </c>
      <c r="C1516">
        <f t="shared" si="75"/>
        <v>4.3751557127797144E-2</v>
      </c>
      <c r="D1516">
        <f t="shared" si="76"/>
        <v>9.2566865920662368E-4</v>
      </c>
      <c r="E1516" s="2">
        <f t="shared" si="77"/>
        <v>3.3806451781989702E-3</v>
      </c>
      <c r="K1516">
        <v>1511</v>
      </c>
      <c r="L1516" s="8">
        <v>5.2225160555724698E-4</v>
      </c>
      <c r="M1516" s="8">
        <v>-1.43917587236313E-2</v>
      </c>
    </row>
    <row r="1517" spans="1:13" x14ac:dyDescent="0.55000000000000004">
      <c r="A1517">
        <v>1512</v>
      </c>
      <c r="C1517">
        <f t="shared" si="75"/>
        <v>6.8601816711667679E-2</v>
      </c>
      <c r="D1517">
        <f t="shared" si="76"/>
        <v>8.9253398039512277E-4</v>
      </c>
      <c r="E1517" s="2">
        <f t="shared" si="77"/>
        <v>2.0129428961981103E-3</v>
      </c>
      <c r="K1517">
        <v>1512</v>
      </c>
      <c r="L1517" s="8">
        <v>8.36344560701085E-4</v>
      </c>
      <c r="M1517" s="8">
        <v>2.3735984542876801E-2</v>
      </c>
    </row>
    <row r="1518" spans="1:13" x14ac:dyDescent="0.55000000000000004">
      <c r="A1518">
        <v>1513</v>
      </c>
      <c r="C1518">
        <f t="shared" si="75"/>
        <v>7.6234466312715091E-2</v>
      </c>
      <c r="D1518">
        <f t="shared" si="76"/>
        <v>6.3539208563118653E-4</v>
      </c>
      <c r="E1518" s="2">
        <f t="shared" si="77"/>
        <v>4.1272210323518063E-4</v>
      </c>
      <c r="K1518">
        <v>1513</v>
      </c>
      <c r="L1518" s="8">
        <v>9.4096983231235201E-4</v>
      </c>
      <c r="M1518" s="8">
        <v>5.5918903233263401E-2</v>
      </c>
    </row>
    <row r="1519" spans="1:13" x14ac:dyDescent="0.55000000000000004">
      <c r="A1519">
        <v>1514</v>
      </c>
      <c r="C1519">
        <f t="shared" si="75"/>
        <v>6.4733871764444589E-2</v>
      </c>
      <c r="D1519">
        <f t="shared" si="76"/>
        <v>2.1878017037523924E-4</v>
      </c>
      <c r="E1519" s="2">
        <f t="shared" si="77"/>
        <v>8.7660412485998087E-5</v>
      </c>
      <c r="K1519">
        <v>1514</v>
      </c>
      <c r="L1519" s="8">
        <v>8.0992337206793998E-4</v>
      </c>
      <c r="M1519" s="8">
        <v>7.4096585713188196E-2</v>
      </c>
    </row>
    <row r="1520" spans="1:13" x14ac:dyDescent="0.55000000000000004">
      <c r="A1520">
        <v>1515</v>
      </c>
      <c r="C1520">
        <f t="shared" si="75"/>
        <v>3.6986439885294271E-2</v>
      </c>
      <c r="D1520">
        <f t="shared" si="76"/>
        <v>-2.5274095612150092E-4</v>
      </c>
      <c r="E1520" s="2">
        <f t="shared" si="77"/>
        <v>1.349083993291205E-3</v>
      </c>
      <c r="K1520">
        <v>1515</v>
      </c>
      <c r="L1520" s="8">
        <v>4.76026578889284E-4</v>
      </c>
      <c r="M1520" s="8">
        <v>7.3716318639398606E-2</v>
      </c>
    </row>
    <row r="1521" spans="1:13" x14ac:dyDescent="0.55000000000000004">
      <c r="A1521">
        <v>1516</v>
      </c>
      <c r="C1521">
        <f t="shared" si="75"/>
        <v>-4.3808792917193504E-5</v>
      </c>
      <c r="D1521">
        <f t="shared" si="76"/>
        <v>-6.6082942999173442E-4</v>
      </c>
      <c r="E1521" s="2">
        <f t="shared" si="77"/>
        <v>3.0158934797174012E-3</v>
      </c>
      <c r="K1521">
        <v>1516</v>
      </c>
      <c r="L1521" s="8">
        <v>2.2905975973302601E-5</v>
      </c>
      <c r="M1521" s="8">
        <v>5.4873342259530902E-2</v>
      </c>
    </row>
    <row r="1522" spans="1:13" x14ac:dyDescent="0.55000000000000004">
      <c r="A1522">
        <v>1517</v>
      </c>
      <c r="C1522">
        <f t="shared" si="75"/>
        <v>-3.7063062387279744E-2</v>
      </c>
      <c r="D1522">
        <f t="shared" si="76"/>
        <v>-9.0306364611225751E-4</v>
      </c>
      <c r="E1522" s="2">
        <f t="shared" si="77"/>
        <v>3.5224295375534086E-3</v>
      </c>
      <c r="K1522">
        <v>1517</v>
      </c>
      <c r="L1522" s="8">
        <v>-4.3595157072355101E-4</v>
      </c>
      <c r="M1522" s="8">
        <v>2.2286996901261898E-2</v>
      </c>
    </row>
    <row r="1523" spans="1:13" x14ac:dyDescent="0.55000000000000004">
      <c r="A1523">
        <v>1518</v>
      </c>
      <c r="C1523">
        <f t="shared" si="75"/>
        <v>-6.4780268549934975E-2</v>
      </c>
      <c r="D1523">
        <f t="shared" si="76"/>
        <v>-9.1864792213312482E-4</v>
      </c>
      <c r="E1523" s="2">
        <f t="shared" si="77"/>
        <v>2.3911125394315337E-3</v>
      </c>
      <c r="K1523">
        <v>1518</v>
      </c>
      <c r="L1523" s="8">
        <v>-7.8562234208548899E-4</v>
      </c>
      <c r="M1523" s="8">
        <v>-1.58812650894192E-2</v>
      </c>
    </row>
    <row r="1524" spans="1:13" x14ac:dyDescent="0.55000000000000004">
      <c r="A1524">
        <v>1519</v>
      </c>
      <c r="C1524">
        <f t="shared" si="75"/>
        <v>-7.6238992766518784E-2</v>
      </c>
      <c r="D1524">
        <f t="shared" si="76"/>
        <v>-7.0367093326135317E-4</v>
      </c>
      <c r="E1524" s="2">
        <f t="shared" si="77"/>
        <v>6.8471330454539031E-4</v>
      </c>
      <c r="K1524">
        <v>1519</v>
      </c>
      <c r="L1524" s="8">
        <v>-9.3852912422493298E-4</v>
      </c>
      <c r="M1524" s="8">
        <v>-5.0071965718239297E-2</v>
      </c>
    </row>
    <row r="1525" spans="1:13" x14ac:dyDescent="0.55000000000000004">
      <c r="A1525">
        <v>1520</v>
      </c>
      <c r="C1525">
        <f t="shared" si="75"/>
        <v>-6.8563336789290316E-2</v>
      </c>
      <c r="D1525">
        <f t="shared" si="76"/>
        <v>-3.1208737235063357E-4</v>
      </c>
      <c r="E1525" s="2">
        <f t="shared" si="77"/>
        <v>9.9760914212444429E-6</v>
      </c>
      <c r="K1525">
        <v>1520</v>
      </c>
      <c r="L1525" s="8">
        <v>-8.56375464990246E-4</v>
      </c>
      <c r="M1525" s="8">
        <v>-7.1721831909002304E-2</v>
      </c>
    </row>
    <row r="1526" spans="1:13" x14ac:dyDescent="0.55000000000000004">
      <c r="A1526">
        <v>1521</v>
      </c>
      <c r="C1526">
        <f t="shared" si="75"/>
        <v>-4.3679728478662909E-2</v>
      </c>
      <c r="D1526">
        <f t="shared" si="76"/>
        <v>1.5782354073913424E-4</v>
      </c>
      <c r="E1526" s="2">
        <f t="shared" si="77"/>
        <v>1.0067162347703414E-3</v>
      </c>
      <c r="K1526">
        <v>1521</v>
      </c>
      <c r="L1526" s="8">
        <v>-5.5973725798105897E-4</v>
      </c>
      <c r="M1526" s="8">
        <v>-7.5408520368212398E-2</v>
      </c>
    </row>
    <row r="1527" spans="1:13" x14ac:dyDescent="0.55000000000000004">
      <c r="A1527">
        <v>1522</v>
      </c>
      <c r="C1527">
        <f t="shared" si="75"/>
        <v>-7.8334290153932867E-3</v>
      </c>
      <c r="D1527">
        <f t="shared" si="76"/>
        <v>5.8812407176289758E-4</v>
      </c>
      <c r="E1527" s="2">
        <f t="shared" si="77"/>
        <v>2.7431666119980009E-3</v>
      </c>
      <c r="K1527">
        <v>1522</v>
      </c>
      <c r="L1527" s="8">
        <v>-1.2290938235265999E-4</v>
      </c>
      <c r="M1527" s="8">
        <v>-6.0208677100705502E-2</v>
      </c>
    </row>
    <row r="1528" spans="1:13" x14ac:dyDescent="0.55000000000000004">
      <c r="A1528">
        <v>1523</v>
      </c>
      <c r="C1528">
        <f t="shared" si="75"/>
        <v>2.9978896014901998E-2</v>
      </c>
      <c r="D1528">
        <f t="shared" si="76"/>
        <v>8.7081785744469919E-4</v>
      </c>
      <c r="E1528" s="2">
        <f t="shared" si="77"/>
        <v>3.5889796261526323E-3</v>
      </c>
      <c r="K1528">
        <v>1523</v>
      </c>
      <c r="L1528" s="8">
        <v>3.4470191056041498E-4</v>
      </c>
      <c r="M1528" s="8">
        <v>-2.9929197145810701E-2</v>
      </c>
    </row>
    <row r="1529" spans="1:13" x14ac:dyDescent="0.55000000000000004">
      <c r="A1529">
        <v>1524</v>
      </c>
      <c r="C1529">
        <f t="shared" si="75"/>
        <v>6.026715005055254E-2</v>
      </c>
      <c r="D1529">
        <f t="shared" si="76"/>
        <v>9.3495471629499239E-4</v>
      </c>
      <c r="E1529" s="2">
        <f t="shared" si="77"/>
        <v>2.7479522402210862E-3</v>
      </c>
      <c r="K1529">
        <v>1524</v>
      </c>
      <c r="L1529" s="8">
        <v>7.2598047159822703E-4</v>
      </c>
      <c r="M1529" s="8">
        <v>7.8462359015119294E-3</v>
      </c>
    </row>
    <row r="1530" spans="1:13" x14ac:dyDescent="0.55000000000000004">
      <c r="A1530">
        <v>1525</v>
      </c>
      <c r="C1530">
        <f t="shared" si="75"/>
        <v>7.5429619754499258E-2</v>
      </c>
      <c r="D1530">
        <f t="shared" si="76"/>
        <v>7.644376486383006E-4</v>
      </c>
      <c r="E1530" s="2">
        <f t="shared" si="77"/>
        <v>1.0095292012327222E-3</v>
      </c>
      <c r="K1530">
        <v>1525</v>
      </c>
      <c r="L1530" s="8">
        <v>9.2543271986838204E-4</v>
      </c>
      <c r="M1530" s="8">
        <v>4.3656530492787199E-2</v>
      </c>
    </row>
    <row r="1531" spans="1:13" x14ac:dyDescent="0.55000000000000004">
      <c r="A1531">
        <v>1526</v>
      </c>
      <c r="C1531">
        <f t="shared" si="75"/>
        <v>7.1660844830394754E-2</v>
      </c>
      <c r="D1531">
        <f t="shared" si="76"/>
        <v>4.0206284424364365E-4</v>
      </c>
      <c r="E1531" s="2">
        <f t="shared" si="77"/>
        <v>9.784813377163787E-6</v>
      </c>
      <c r="K1531">
        <v>1526</v>
      </c>
      <c r="L1531" s="8">
        <v>8.9310460247969995E-4</v>
      </c>
      <c r="M1531" s="8">
        <v>6.8532776196690598E-2</v>
      </c>
    </row>
    <row r="1532" spans="1:13" x14ac:dyDescent="0.55000000000000004">
      <c r="A1532">
        <v>1527</v>
      </c>
      <c r="C1532">
        <f t="shared" si="75"/>
        <v>4.9906708344663951E-2</v>
      </c>
      <c r="D1532">
        <f t="shared" si="76"/>
        <v>-6.1221259245838652E-5</v>
      </c>
      <c r="E1532" s="2">
        <f t="shared" si="77"/>
        <v>6.9368258550969741E-4</v>
      </c>
      <c r="K1532">
        <v>1527</v>
      </c>
      <c r="L1532" s="8">
        <v>6.3709289698125698E-4</v>
      </c>
      <c r="M1532" s="8">
        <v>7.6244562955654904E-2</v>
      </c>
    </row>
    <row r="1533" spans="1:13" x14ac:dyDescent="0.55000000000000004">
      <c r="A1533">
        <v>1528</v>
      </c>
      <c r="C1533">
        <f t="shared" si="75"/>
        <v>1.5627040014639913E-2</v>
      </c>
      <c r="D1533">
        <f t="shared" si="76"/>
        <v>-5.0914011710349047E-4</v>
      </c>
      <c r="E1533" s="2">
        <f t="shared" si="77"/>
        <v>2.4239262892269877E-3</v>
      </c>
      <c r="K1533">
        <v>1528</v>
      </c>
      <c r="L1533" s="8">
        <v>2.21517323196457E-4</v>
      </c>
      <c r="M1533" s="8">
        <v>6.4860425935445595E-2</v>
      </c>
    </row>
    <row r="1534" spans="1:13" x14ac:dyDescent="0.55000000000000004">
      <c r="A1534">
        <v>1529</v>
      </c>
      <c r="C1534">
        <f t="shared" si="75"/>
        <v>-2.2574685967135494E-2</v>
      </c>
      <c r="D1534">
        <f t="shared" si="76"/>
        <v>-8.2927553739212156E-4</v>
      </c>
      <c r="E1534" s="2">
        <f t="shared" si="77"/>
        <v>3.5767909889233007E-3</v>
      </c>
      <c r="K1534">
        <v>1529</v>
      </c>
      <c r="L1534" s="8">
        <v>-2.4953863837660201E-4</v>
      </c>
      <c r="M1534" s="8">
        <v>3.7231592874833103E-2</v>
      </c>
    </row>
    <row r="1535" spans="1:13" x14ac:dyDescent="0.55000000000000004">
      <c r="A1535">
        <v>1530</v>
      </c>
      <c r="C1535">
        <f t="shared" si="75"/>
        <v>-5.511064160805694E-2</v>
      </c>
      <c r="D1535">
        <f t="shared" si="76"/>
        <v>-9.4128027753961928E-4</v>
      </c>
      <c r="E1535" s="2">
        <f t="shared" si="77"/>
        <v>3.0678879283124686E-3</v>
      </c>
      <c r="K1535">
        <v>1530</v>
      </c>
      <c r="L1535" s="8">
        <v>-6.58096099942915E-4</v>
      </c>
      <c r="M1535" s="8">
        <v>2.7787641068471099E-4</v>
      </c>
    </row>
    <row r="1536" spans="1:13" x14ac:dyDescent="0.55000000000000004">
      <c r="A1536">
        <v>1531</v>
      </c>
      <c r="C1536">
        <f t="shared" si="75"/>
        <v>-7.3814987845440744E-2</v>
      </c>
      <c r="D1536">
        <f t="shared" si="76"/>
        <v>-8.1704350864038268E-4</v>
      </c>
      <c r="E1536" s="2">
        <f t="shared" si="77"/>
        <v>1.3741516796311986E-3</v>
      </c>
      <c r="K1536">
        <v>1531</v>
      </c>
      <c r="L1536" s="8">
        <v>-9.0182931074671302E-4</v>
      </c>
      <c r="M1536" s="8">
        <v>-3.6745435924339799E-2</v>
      </c>
    </row>
    <row r="1537" spans="1:13" x14ac:dyDescent="0.55000000000000004">
      <c r="A1537">
        <v>1532</v>
      </c>
      <c r="C1537">
        <f t="shared" si="75"/>
        <v>-7.3993328030371522E-2</v>
      </c>
      <c r="D1537">
        <f t="shared" si="76"/>
        <v>-4.8774604098599341E-4</v>
      </c>
      <c r="E1537" s="2">
        <f t="shared" si="77"/>
        <v>8.8881567836528982E-5</v>
      </c>
      <c r="K1537">
        <v>1532</v>
      </c>
      <c r="L1537" s="8">
        <v>-9.1969377613111496E-4</v>
      </c>
      <c r="M1537" s="8">
        <v>-6.45656258799783E-2</v>
      </c>
    </row>
    <row r="1538" spans="1:13" x14ac:dyDescent="0.55000000000000004">
      <c r="A1538">
        <v>1533</v>
      </c>
      <c r="C1538">
        <f t="shared" si="75"/>
        <v>-5.5600902535354824E-2</v>
      </c>
      <c r="D1538">
        <f t="shared" si="76"/>
        <v>-3.6034597913233296E-5</v>
      </c>
      <c r="E1538" s="2">
        <f t="shared" si="77"/>
        <v>4.2493913006938673E-4</v>
      </c>
      <c r="K1538">
        <v>1533</v>
      </c>
      <c r="L1538" s="8">
        <v>-7.0721522991750102E-4</v>
      </c>
      <c r="M1538" s="8">
        <v>-7.6214954297912002E-2</v>
      </c>
    </row>
    <row r="1539" spans="1:13" x14ac:dyDescent="0.55000000000000004">
      <c r="A1539">
        <v>1534</v>
      </c>
      <c r="C1539">
        <f t="shared" si="75"/>
        <v>-2.325382247826446E-2</v>
      </c>
      <c r="D1539">
        <f t="shared" si="76"/>
        <v>4.2472076968363401E-4</v>
      </c>
      <c r="E1539" s="2">
        <f t="shared" si="77"/>
        <v>2.0722481257640893E-3</v>
      </c>
      <c r="K1539">
        <v>1534</v>
      </c>
      <c r="L1539" s="8">
        <v>-3.1761024212627499E-4</v>
      </c>
      <c r="M1539" s="8">
        <v>-6.8775774608682699E-2</v>
      </c>
    </row>
    <row r="1540" spans="1:13" x14ac:dyDescent="0.55000000000000004">
      <c r="A1540">
        <v>1535</v>
      </c>
      <c r="C1540">
        <f t="shared" si="75"/>
        <v>1.492947686910117E-2</v>
      </c>
      <c r="D1540">
        <f t="shared" si="76"/>
        <v>7.7888017649490986E-4</v>
      </c>
      <c r="E1540" s="2">
        <f t="shared" si="77"/>
        <v>3.485810442054546E-3</v>
      </c>
      <c r="K1540">
        <v>1535</v>
      </c>
      <c r="L1540" s="8">
        <v>1.5154220111637299E-4</v>
      </c>
      <c r="M1540" s="8">
        <v>-4.41112755147781E-2</v>
      </c>
    </row>
    <row r="1541" spans="1:13" x14ac:dyDescent="0.55000000000000004">
      <c r="A1541">
        <v>1536</v>
      </c>
      <c r="C1541">
        <f t="shared" si="75"/>
        <v>4.9365792210990571E-2</v>
      </c>
      <c r="D1541">
        <f t="shared" si="76"/>
        <v>9.3755707650050428E-4</v>
      </c>
      <c r="E1541" s="2">
        <f t="shared" si="77"/>
        <v>3.3367520206978407E-3</v>
      </c>
      <c r="K1541">
        <v>1536</v>
      </c>
      <c r="L1541" s="8">
        <v>5.82739959989862E-4</v>
      </c>
      <c r="M1541" s="8">
        <v>-8.3988338217107997E-3</v>
      </c>
    </row>
    <row r="1542" spans="1:13" x14ac:dyDescent="0.55000000000000004">
      <c r="A1542">
        <v>1537</v>
      </c>
      <c r="C1542">
        <f t="shared" ref="C1542:C1605" si="78">$D$1*COS($B$2*(A1542-$L$2)+$B$1)</f>
        <v>7.1412334256161322E-2</v>
      </c>
      <c r="D1542">
        <f t="shared" ref="D1542:D1605" si="79">$D$2*COS($B$2*(A1542-$L$3)+$B$3)</f>
        <v>8.6092691244101524E-4</v>
      </c>
      <c r="E1542" s="2">
        <f t="shared" ref="E1542:E1605" si="80">(M1542-C1542)^2</f>
        <v>1.7635956767035048E-3</v>
      </c>
      <c r="K1542">
        <v>1537</v>
      </c>
      <c r="L1542" s="8">
        <v>8.6798688082763095E-4</v>
      </c>
      <c r="M1542" s="8">
        <v>2.94171479045864E-2</v>
      </c>
    </row>
    <row r="1543" spans="1:13" x14ac:dyDescent="0.55000000000000004">
      <c r="A1543">
        <v>1538</v>
      </c>
      <c r="C1543">
        <f t="shared" si="78"/>
        <v>7.5535885655860349E-2</v>
      </c>
      <c r="D1543">
        <f t="shared" si="79"/>
        <v>5.6822224026132902E-4</v>
      </c>
      <c r="E1543" s="2">
        <f t="shared" si="80"/>
        <v>2.4556341716635871E-4</v>
      </c>
      <c r="K1543">
        <v>1538</v>
      </c>
      <c r="L1543" s="8">
        <v>9.3584110276243102E-4</v>
      </c>
      <c r="M1543" s="8">
        <v>5.9865422447443098E-2</v>
      </c>
    </row>
    <row r="1544" spans="1:13" x14ac:dyDescent="0.55000000000000004">
      <c r="A1544">
        <v>1539</v>
      </c>
      <c r="C1544">
        <f t="shared" si="78"/>
        <v>6.0701521926176429E-2</v>
      </c>
      <c r="D1544">
        <f t="shared" si="79"/>
        <v>1.329057629491672E-4</v>
      </c>
      <c r="E1544" s="2">
        <f t="shared" si="80"/>
        <v>2.1370079468357414E-4</v>
      </c>
      <c r="K1544">
        <v>1539</v>
      </c>
      <c r="L1544" s="8">
        <v>7.6930811497365995E-4</v>
      </c>
      <c r="M1544" s="8">
        <v>7.5320030560218895E-2</v>
      </c>
    </row>
    <row r="1545" spans="1:13" x14ac:dyDescent="0.55000000000000004">
      <c r="A1545">
        <v>1540</v>
      </c>
      <c r="C1545">
        <f t="shared" si="78"/>
        <v>3.063235567983873E-2</v>
      </c>
      <c r="D1545">
        <f t="shared" si="79"/>
        <v>-3.3576725942883112E-4</v>
      </c>
      <c r="E1545" s="2">
        <f t="shared" si="80"/>
        <v>1.7038661914399525E-3</v>
      </c>
      <c r="K1545">
        <v>1540</v>
      </c>
      <c r="L1545" s="8">
        <v>4.1009713734866901E-4</v>
      </c>
      <c r="M1545" s="8">
        <v>7.1910269767640603E-2</v>
      </c>
    </row>
    <row r="1546" spans="1:13" x14ac:dyDescent="0.55000000000000004">
      <c r="A1546">
        <v>1541</v>
      </c>
      <c r="C1546">
        <f t="shared" si="78"/>
        <v>-7.1248861634801621E-3</v>
      </c>
      <c r="D1546">
        <f t="shared" si="79"/>
        <v>-7.2016977710585893E-4</v>
      </c>
      <c r="E1546" s="2">
        <f t="shared" si="80"/>
        <v>3.3194907573306683E-3</v>
      </c>
      <c r="K1546">
        <v>1541</v>
      </c>
      <c r="L1546" s="8">
        <v>-5.1825212383237298E-5</v>
      </c>
      <c r="M1546" s="8">
        <v>5.0490135812829698E-2</v>
      </c>
    </row>
    <row r="1547" spans="1:13" x14ac:dyDescent="0.55000000000000004">
      <c r="A1547">
        <v>1542</v>
      </c>
      <c r="C1547">
        <f t="shared" si="78"/>
        <v>-4.3093931760220631E-2</v>
      </c>
      <c r="D1547">
        <f t="shared" si="79"/>
        <v>-9.2382486070311377E-4</v>
      </c>
      <c r="E1547" s="2">
        <f t="shared" si="80"/>
        <v>3.5424358777223098E-3</v>
      </c>
      <c r="K1547">
        <v>1542</v>
      </c>
      <c r="L1547" s="8">
        <v>-5.0076761617348598E-4</v>
      </c>
      <c r="M1547" s="8">
        <v>1.64244341256327E-2</v>
      </c>
    </row>
    <row r="1548" spans="1:13" x14ac:dyDescent="0.55000000000000004">
      <c r="A1548">
        <v>1543</v>
      </c>
      <c r="C1548">
        <f t="shared" si="78"/>
        <v>-6.8247308833306972E-2</v>
      </c>
      <c r="D1548">
        <f t="shared" si="79"/>
        <v>-8.9561937695016244E-4</v>
      </c>
      <c r="E1548" s="2">
        <f t="shared" si="80"/>
        <v>2.1615469636880754E-3</v>
      </c>
      <c r="K1548">
        <v>1543</v>
      </c>
      <c r="L1548" s="8">
        <v>-8.2428966395632804E-4</v>
      </c>
      <c r="M1548" s="8">
        <v>-2.1754868978121102E-2</v>
      </c>
    </row>
    <row r="1549" spans="1:13" x14ac:dyDescent="0.55000000000000004">
      <c r="A1549">
        <v>1544</v>
      </c>
      <c r="C1549">
        <f t="shared" si="78"/>
        <v>-7.6272049928592697E-2</v>
      </c>
      <c r="D1549">
        <f t="shared" si="79"/>
        <v>-6.4263230774196849E-4</v>
      </c>
      <c r="E1549" s="2">
        <f t="shared" si="80"/>
        <v>4.7465244236822435E-4</v>
      </c>
      <c r="K1549">
        <v>1544</v>
      </c>
      <c r="L1549" s="8">
        <v>-9.4136325187947395E-4</v>
      </c>
      <c r="M1549" s="8">
        <v>-5.4485530188895299E-2</v>
      </c>
    </row>
    <row r="1550" spans="1:13" x14ac:dyDescent="0.55000000000000004">
      <c r="A1550">
        <v>1545</v>
      </c>
      <c r="C1550">
        <f t="shared" si="78"/>
        <v>-6.5154114179197906E-2</v>
      </c>
      <c r="D1550">
        <f t="shared" si="79"/>
        <v>-2.2835807490814144E-4</v>
      </c>
      <c r="E1550" s="2">
        <f t="shared" si="80"/>
        <v>7.0826332288314447E-5</v>
      </c>
      <c r="K1550">
        <v>1545</v>
      </c>
      <c r="L1550" s="8">
        <v>-8.2266657357575796E-4</v>
      </c>
      <c r="M1550" s="8">
        <v>-7.3569952360170401E-2</v>
      </c>
    </row>
    <row r="1551" spans="1:13" x14ac:dyDescent="0.55000000000000004">
      <c r="A1551">
        <v>1546</v>
      </c>
      <c r="C1551">
        <f t="shared" si="78"/>
        <v>-3.768386911081445E-2</v>
      </c>
      <c r="D1551">
        <f t="shared" si="79"/>
        <v>2.4322922132052099E-4</v>
      </c>
      <c r="E1551" s="2">
        <f t="shared" si="80"/>
        <v>1.3354971515726146E-3</v>
      </c>
      <c r="K1551">
        <v>1546</v>
      </c>
      <c r="L1551" s="8">
        <v>-4.9792794846708201E-4</v>
      </c>
      <c r="M1551" s="8">
        <v>-7.4228323567990501E-2</v>
      </c>
    </row>
    <row r="1552" spans="1:13" x14ac:dyDescent="0.55000000000000004">
      <c r="A1552">
        <v>1547</v>
      </c>
      <c r="C1552">
        <f t="shared" si="78"/>
        <v>-7.5576720840841451E-4</v>
      </c>
      <c r="D1552">
        <f t="shared" si="79"/>
        <v>6.5377110986625253E-4</v>
      </c>
      <c r="E1552" s="2">
        <f t="shared" si="80"/>
        <v>3.0846897617051727E-3</v>
      </c>
      <c r="K1552">
        <v>1547</v>
      </c>
      <c r="L1552" s="8">
        <v>-4.8480179744087998E-5</v>
      </c>
      <c r="M1552" s="8">
        <v>-5.6295750659118703E-2</v>
      </c>
    </row>
    <row r="1553" spans="1:13" x14ac:dyDescent="0.55000000000000004">
      <c r="A1553">
        <v>1548</v>
      </c>
      <c r="C1553">
        <f t="shared" si="78"/>
        <v>3.6362016332755168E-2</v>
      </c>
      <c r="D1553">
        <f t="shared" si="79"/>
        <v>9.0023023023615167E-4</v>
      </c>
      <c r="E1553" s="2">
        <f t="shared" si="80"/>
        <v>3.6754602345839341E-3</v>
      </c>
      <c r="K1553">
        <v>1548</v>
      </c>
      <c r="L1553" s="8">
        <v>4.1310975074501302E-4</v>
      </c>
      <c r="M1553" s="8">
        <v>-2.4263557764187899E-2</v>
      </c>
    </row>
    <row r="1554" spans="1:13" x14ac:dyDescent="0.55000000000000004">
      <c r="A1554">
        <v>1549</v>
      </c>
      <c r="C1554">
        <f t="shared" si="78"/>
        <v>6.4353700225016269E-2</v>
      </c>
      <c r="D1554">
        <f t="shared" si="79"/>
        <v>9.2075053816761954E-4</v>
      </c>
      <c r="E1554" s="2">
        <f t="shared" si="80"/>
        <v>2.5510688254526967E-3</v>
      </c>
      <c r="K1554">
        <v>1549</v>
      </c>
      <c r="L1554" s="8">
        <v>7.7123378141318803E-4</v>
      </c>
      <c r="M1554" s="8">
        <v>1.3845593692968399E-2</v>
      </c>
    </row>
    <row r="1555" spans="1:13" x14ac:dyDescent="0.55000000000000004">
      <c r="A1555">
        <v>1550</v>
      </c>
      <c r="C1555">
        <f t="shared" si="78"/>
        <v>7.6193961829415055E-2</v>
      </c>
      <c r="D1555">
        <f t="shared" si="79"/>
        <v>7.1018186890145409E-4</v>
      </c>
      <c r="E1555" s="2">
        <f t="shared" si="80"/>
        <v>7.6767405378415712E-4</v>
      </c>
      <c r="K1555">
        <v>1550</v>
      </c>
      <c r="L1555" s="8">
        <v>9.3619752713939599E-4</v>
      </c>
      <c r="M1555" s="8">
        <v>4.8487030317893302E-2</v>
      </c>
    </row>
    <row r="1556" spans="1:13" x14ac:dyDescent="0.55000000000000004">
      <c r="A1556">
        <v>1551</v>
      </c>
      <c r="C1556">
        <f t="shared" si="78"/>
        <v>6.8911145056035156E-2</v>
      </c>
      <c r="D1556">
        <f t="shared" si="79"/>
        <v>3.2137251999029756E-4</v>
      </c>
      <c r="E1556" s="2">
        <f t="shared" si="80"/>
        <v>4.299171480707786E-6</v>
      </c>
      <c r="K1556">
        <v>1551</v>
      </c>
      <c r="L1556" s="8">
        <v>8.6668479444572399E-4</v>
      </c>
      <c r="M1556" s="8">
        <v>7.0984589408003104E-2</v>
      </c>
    </row>
    <row r="1557" spans="1:13" x14ac:dyDescent="0.55000000000000004">
      <c r="A1557">
        <v>1552</v>
      </c>
      <c r="C1557">
        <f t="shared" si="78"/>
        <v>4.433308340529505E-2</v>
      </c>
      <c r="D1557">
        <f t="shared" si="79"/>
        <v>-1.4809455744542877E-4</v>
      </c>
      <c r="E1557" s="2">
        <f t="shared" si="80"/>
        <v>9.8411042346963637E-4</v>
      </c>
      <c r="K1557">
        <v>1552</v>
      </c>
      <c r="L1557" s="8">
        <v>5.8010547846099102E-4</v>
      </c>
      <c r="M1557" s="8">
        <v>7.5703617724455705E-2</v>
      </c>
    </row>
    <row r="1558" spans="1:13" x14ac:dyDescent="0.55000000000000004">
      <c r="A1558">
        <v>1553</v>
      </c>
      <c r="C1558">
        <f t="shared" si="78"/>
        <v>8.6283522873552808E-3</v>
      </c>
      <c r="D1558">
        <f t="shared" si="79"/>
        <v>-5.8039302254524682E-4</v>
      </c>
      <c r="E1558" s="2">
        <f t="shared" si="80"/>
        <v>2.7914160295158343E-3</v>
      </c>
      <c r="K1558">
        <v>1553</v>
      </c>
      <c r="L1558" s="8">
        <v>1.4823514668257999E-4</v>
      </c>
      <c r="M1558" s="8">
        <v>6.1462205350669097E-2</v>
      </c>
    </row>
    <row r="1559" spans="1:13" x14ac:dyDescent="0.55000000000000004">
      <c r="A1559">
        <v>1554</v>
      </c>
      <c r="C1559">
        <f t="shared" si="78"/>
        <v>-2.9241913383444462E-2</v>
      </c>
      <c r="D1559">
        <f t="shared" si="79"/>
        <v>-8.6702507270249474E-4</v>
      </c>
      <c r="E1559" s="2">
        <f t="shared" si="80"/>
        <v>3.7294368980485401E-3</v>
      </c>
      <c r="K1559">
        <v>1554</v>
      </c>
      <c r="L1559" s="8">
        <v>-3.2076159716657002E-4</v>
      </c>
      <c r="M1559" s="8">
        <v>3.1827202362966503E-2</v>
      </c>
    </row>
    <row r="1560" spans="1:13" x14ac:dyDescent="0.55000000000000004">
      <c r="A1560">
        <v>1555</v>
      </c>
      <c r="C1560">
        <f t="shared" si="78"/>
        <v>-5.9773075165904153E-2</v>
      </c>
      <c r="D1560">
        <f t="shared" si="79"/>
        <v>-9.3605210505259178E-4</v>
      </c>
      <c r="E1560" s="2">
        <f t="shared" si="80"/>
        <v>2.915347097466151E-3</v>
      </c>
      <c r="K1560">
        <v>1555</v>
      </c>
      <c r="L1560" s="8">
        <v>-7.09421609144869E-4</v>
      </c>
      <c r="M1560" s="8">
        <v>-5.7791208981701498E-3</v>
      </c>
    </row>
    <row r="1561" spans="1:13" x14ac:dyDescent="0.55000000000000004">
      <c r="A1561">
        <v>1556</v>
      </c>
      <c r="C1561">
        <f t="shared" si="78"/>
        <v>-7.5302454998133483E-2</v>
      </c>
      <c r="D1561">
        <f t="shared" si="79"/>
        <v>-7.7014978944933449E-4</v>
      </c>
      <c r="E1561" s="2">
        <f t="shared" si="80"/>
        <v>1.1131850236597001E-3</v>
      </c>
      <c r="K1561">
        <v>1556</v>
      </c>
      <c r="L1561" s="8">
        <v>-9.2040257818067897E-4</v>
      </c>
      <c r="M1561" s="8">
        <v>-4.1938027479296897E-2</v>
      </c>
    </row>
    <row r="1562" spans="1:13" x14ac:dyDescent="0.55000000000000004">
      <c r="A1562">
        <v>1557</v>
      </c>
      <c r="C1562">
        <f t="shared" si="78"/>
        <v>-7.1932505875909034E-2</v>
      </c>
      <c r="D1562">
        <f t="shared" si="79"/>
        <v>-4.1095611016653879E-4</v>
      </c>
      <c r="E1562" s="2">
        <f t="shared" si="80"/>
        <v>1.8828751775430722E-5</v>
      </c>
      <c r="K1562">
        <v>1557</v>
      </c>
      <c r="L1562" s="8">
        <v>-9.0086301174807095E-4</v>
      </c>
      <c r="M1562" s="8">
        <v>-6.7593294913599097E-2</v>
      </c>
    </row>
    <row r="1563" spans="1:13" x14ac:dyDescent="0.55000000000000004">
      <c r="A1563">
        <v>1558</v>
      </c>
      <c r="C1563">
        <f t="shared" si="78"/>
        <v>-5.0509013995797582E-2</v>
      </c>
      <c r="D1563">
        <f t="shared" si="79"/>
        <v>5.1378890502527513E-5</v>
      </c>
      <c r="E1563" s="2">
        <f t="shared" si="80"/>
        <v>6.6617614536514721E-4</v>
      </c>
      <c r="K1563">
        <v>1558</v>
      </c>
      <c r="L1563" s="8">
        <v>-6.5569671547476103E-4</v>
      </c>
      <c r="M1563" s="8">
        <v>-7.6319402318431304E-2</v>
      </c>
    </row>
    <row r="1564" spans="1:13" x14ac:dyDescent="0.55000000000000004">
      <c r="A1564">
        <v>1559</v>
      </c>
      <c r="C1564">
        <f t="shared" si="78"/>
        <v>-1.6408824248553527E-2</v>
      </c>
      <c r="D1564">
        <f t="shared" si="79"/>
        <v>5.0081887263364285E-4</v>
      </c>
      <c r="E1564" s="2">
        <f t="shared" si="80"/>
        <v>2.4524302383527475E-3</v>
      </c>
      <c r="K1564">
        <v>1559</v>
      </c>
      <c r="L1564" s="8">
        <v>-2.4630710916368501E-4</v>
      </c>
      <c r="M1564" s="8">
        <v>-6.5930841961412801E-2</v>
      </c>
    </row>
    <row r="1565" spans="1:13" x14ac:dyDescent="0.55000000000000004">
      <c r="A1565">
        <v>1560</v>
      </c>
      <c r="C1565">
        <f t="shared" si="78"/>
        <v>2.1809634514447281E-2</v>
      </c>
      <c r="D1565">
        <f t="shared" si="79"/>
        <v>8.2456387415972329E-4</v>
      </c>
      <c r="E1565" s="2">
        <f t="shared" si="80"/>
        <v>3.7013994646940664E-3</v>
      </c>
      <c r="K1565">
        <v>1560</v>
      </c>
      <c r="L1565" s="8">
        <v>2.2477164061581001E-4</v>
      </c>
      <c r="M1565" s="8">
        <v>-3.9029493229908702E-2</v>
      </c>
    </row>
    <row r="1566" spans="1:13" x14ac:dyDescent="0.55000000000000004">
      <c r="A1566">
        <v>1561</v>
      </c>
      <c r="C1566">
        <f t="shared" si="78"/>
        <v>5.4554334725213156E-2</v>
      </c>
      <c r="D1566">
        <f t="shared" si="79"/>
        <v>9.4136072370204081E-4</v>
      </c>
      <c r="E1566" s="2">
        <f t="shared" si="80"/>
        <v>3.2384408527910244E-3</v>
      </c>
      <c r="K1566">
        <v>1561</v>
      </c>
      <c r="L1566" s="8">
        <v>6.3955493862104902E-4</v>
      </c>
      <c r="M1566" s="8">
        <v>-2.3529657975758702E-3</v>
      </c>
    </row>
    <row r="1567" spans="1:13" x14ac:dyDescent="0.55000000000000004">
      <c r="A1567">
        <v>1562</v>
      </c>
      <c r="C1567">
        <f t="shared" si="78"/>
        <v>7.3607046834013673E-2</v>
      </c>
      <c r="D1567">
        <f t="shared" si="79"/>
        <v>8.2189587390649535E-4</v>
      </c>
      <c r="E1567" s="2">
        <f t="shared" si="80"/>
        <v>1.4972388166381602E-3</v>
      </c>
      <c r="K1567">
        <v>1562</v>
      </c>
      <c r="L1567" s="8">
        <v>8.9415773473784795E-4</v>
      </c>
      <c r="M1567" s="8">
        <v>3.4912876515499798E-2</v>
      </c>
    </row>
    <row r="1568" spans="1:13" x14ac:dyDescent="0.55000000000000004">
      <c r="A1568">
        <v>1563</v>
      </c>
      <c r="C1568">
        <f t="shared" si="78"/>
        <v>7.4185941701179869E-2</v>
      </c>
      <c r="D1568">
        <f t="shared" si="79"/>
        <v>4.9615248395376457E-4</v>
      </c>
      <c r="E1568" s="2">
        <f t="shared" si="80"/>
        <v>1.1559194353817372E-4</v>
      </c>
      <c r="K1568">
        <v>1563</v>
      </c>
      <c r="L1568" s="8">
        <v>9.2481317923767399E-4</v>
      </c>
      <c r="M1568" s="8">
        <v>6.3434572321506705E-2</v>
      </c>
    </row>
    <row r="1569" spans="1:13" x14ac:dyDescent="0.55000000000000004">
      <c r="A1569">
        <v>1564</v>
      </c>
      <c r="C1569">
        <f t="shared" si="78"/>
        <v>5.6145728917002556E-2</v>
      </c>
      <c r="D1569">
        <f t="shared" si="79"/>
        <v>4.5885278591542066E-5</v>
      </c>
      <c r="E1569" s="2">
        <f t="shared" si="80"/>
        <v>3.969242177385692E-4</v>
      </c>
      <c r="K1569">
        <v>1564</v>
      </c>
      <c r="L1569" s="8">
        <v>7.2384342587297496E-4</v>
      </c>
      <c r="M1569" s="8">
        <v>7.6068685970075003E-2</v>
      </c>
    </row>
    <row r="1570" spans="1:13" x14ac:dyDescent="0.55000000000000004">
      <c r="A1570">
        <v>1565</v>
      </c>
      <c r="C1570">
        <f t="shared" si="78"/>
        <v>2.4014121632986021E-2</v>
      </c>
      <c r="D1570">
        <f t="shared" si="79"/>
        <v>-4.1589816450915315E-4</v>
      </c>
      <c r="E1570" s="2">
        <f t="shared" si="80"/>
        <v>2.0827178509103339E-3</v>
      </c>
      <c r="K1570">
        <v>1565</v>
      </c>
      <c r="L1570" s="8">
        <v>3.4158259609977701E-4</v>
      </c>
      <c r="M1570" s="8">
        <v>6.9650925321569801E-2</v>
      </c>
    </row>
    <row r="1571" spans="1:13" x14ac:dyDescent="0.55000000000000004">
      <c r="A1571">
        <v>1566</v>
      </c>
      <c r="C1571">
        <f t="shared" si="78"/>
        <v>-1.4144524003576497E-2</v>
      </c>
      <c r="D1571">
        <f t="shared" si="79"/>
        <v>-7.7329993475921174E-4</v>
      </c>
      <c r="E1571" s="2">
        <f t="shared" si="80"/>
        <v>3.5919863462246559E-3</v>
      </c>
      <c r="K1571">
        <v>1566</v>
      </c>
      <c r="L1571" s="8">
        <v>-1.2622971389119399E-4</v>
      </c>
      <c r="M1571" s="8">
        <v>4.5788658343305901E-2</v>
      </c>
    </row>
    <row r="1572" spans="1:13" x14ac:dyDescent="0.55000000000000004">
      <c r="A1572">
        <v>1567</v>
      </c>
      <c r="C1572">
        <f t="shared" si="78"/>
        <v>-4.8753192257937637E-2</v>
      </c>
      <c r="D1572">
        <f t="shared" si="79"/>
        <v>-9.366197212536862E-4</v>
      </c>
      <c r="E1572" s="2">
        <f t="shared" si="80"/>
        <v>3.506005295443182E-3</v>
      </c>
      <c r="K1572">
        <v>1567</v>
      </c>
      <c r="L1572" s="8">
        <v>-5.6242700896582201E-4</v>
      </c>
      <c r="M1572" s="8">
        <v>1.0458337830746799E-2</v>
      </c>
    </row>
    <row r="1573" spans="1:13" x14ac:dyDescent="0.55000000000000004">
      <c r="A1573">
        <v>1568</v>
      </c>
      <c r="C1573">
        <f t="shared" si="78"/>
        <v>-7.1125836891484134E-2</v>
      </c>
      <c r="D1573">
        <f t="shared" si="79"/>
        <v>-8.6486770009406775E-4</v>
      </c>
      <c r="E1573" s="2">
        <f t="shared" si="80"/>
        <v>1.9039694699185853E-3</v>
      </c>
      <c r="K1573">
        <v>1568</v>
      </c>
      <c r="L1573" s="8">
        <v>-8.5776097060110096E-4</v>
      </c>
      <c r="M1573" s="8">
        <v>-2.7491338270340501E-2</v>
      </c>
    </row>
    <row r="1574" spans="1:13" x14ac:dyDescent="0.55000000000000004">
      <c r="A1574">
        <v>1569</v>
      </c>
      <c r="C1574">
        <f t="shared" si="78"/>
        <v>-7.5647395679169283E-2</v>
      </c>
      <c r="D1574">
        <f t="shared" si="79"/>
        <v>-5.7605211617585428E-4</v>
      </c>
      <c r="E1574" s="2">
        <f t="shared" si="80"/>
        <v>2.9212817517133794E-4</v>
      </c>
      <c r="K1574">
        <v>1569</v>
      </c>
      <c r="L1574" s="8">
        <v>-9.3826337598658805E-4</v>
      </c>
      <c r="M1574" s="8">
        <v>-5.8555638157739898E-2</v>
      </c>
    </row>
    <row r="1575" spans="1:13" x14ac:dyDescent="0.55000000000000004">
      <c r="A1575">
        <v>1570</v>
      </c>
      <c r="C1575">
        <f t="shared" si="78"/>
        <v>-6.1183052672133691E-2</v>
      </c>
      <c r="D1575">
        <f t="shared" si="79"/>
        <v>-1.426595933160787E-4</v>
      </c>
      <c r="E1575" s="2">
        <f t="shared" si="80"/>
        <v>1.8964767204455692E-4</v>
      </c>
      <c r="K1575">
        <v>1570</v>
      </c>
      <c r="L1575" s="8">
        <v>-7.8377189829282104E-4</v>
      </c>
      <c r="M1575" s="8">
        <v>-7.4954315215726305E-2</v>
      </c>
    </row>
    <row r="1576" spans="1:13" x14ac:dyDescent="0.55000000000000004">
      <c r="A1576">
        <v>1571</v>
      </c>
      <c r="C1576">
        <f t="shared" si="78"/>
        <v>-3.1363053081033355E-2</v>
      </c>
      <c r="D1576">
        <f t="shared" si="79"/>
        <v>3.2653748043989268E-4</v>
      </c>
      <c r="E1576" s="2">
        <f t="shared" si="80"/>
        <v>1.6988547701110711E-3</v>
      </c>
      <c r="K1576">
        <v>1571</v>
      </c>
      <c r="L1576" s="8">
        <v>-4.3297988650375197E-4</v>
      </c>
      <c r="M1576" s="8">
        <v>-7.2580219045120103E-2</v>
      </c>
    </row>
    <row r="1577" spans="1:13" x14ac:dyDescent="0.55000000000000004">
      <c r="A1577">
        <v>1572</v>
      </c>
      <c r="C1577">
        <f t="shared" si="78"/>
        <v>6.3284117528665416E-3</v>
      </c>
      <c r="D1577">
        <f t="shared" si="79"/>
        <v>7.1378052947280719E-4</v>
      </c>
      <c r="E1577" s="2">
        <f t="shared" si="80"/>
        <v>3.405465745971328E-3</v>
      </c>
      <c r="K1577">
        <v>1572</v>
      </c>
      <c r="L1577" s="8">
        <v>2.6254623872392199E-5</v>
      </c>
      <c r="M1577" s="8">
        <v>-5.2027956759673102E-2</v>
      </c>
    </row>
    <row r="1578" spans="1:13" x14ac:dyDescent="0.55000000000000004">
      <c r="A1578">
        <v>1573</v>
      </c>
      <c r="C1578">
        <f t="shared" si="78"/>
        <v>4.2431578628901886E-2</v>
      </c>
      <c r="D1578">
        <f t="shared" si="79"/>
        <v>9.2187971090715488E-4</v>
      </c>
      <c r="E1578" s="2">
        <f t="shared" si="80"/>
        <v>3.7059541663624859E-3</v>
      </c>
      <c r="K1578">
        <v>1573</v>
      </c>
      <c r="L1578" s="8">
        <v>4.7891350082783398E-4</v>
      </c>
      <c r="M1578" s="8">
        <v>-1.84449699457544E-2</v>
      </c>
    </row>
    <row r="1579" spans="1:13" x14ac:dyDescent="0.55000000000000004">
      <c r="A1579">
        <v>1574</v>
      </c>
      <c r="C1579">
        <f t="shared" si="78"/>
        <v>6.7885313655945509E-2</v>
      </c>
      <c r="D1579">
        <f t="shared" si="79"/>
        <v>8.9860651658957085E-4</v>
      </c>
      <c r="E1579" s="2">
        <f t="shared" si="80"/>
        <v>2.3162696973735961E-3</v>
      </c>
      <c r="K1579">
        <v>1574</v>
      </c>
      <c r="L1579" s="8">
        <v>8.1162552053727795E-4</v>
      </c>
      <c r="M1579" s="8">
        <v>1.9757674015364799E-2</v>
      </c>
    </row>
    <row r="1580" spans="1:13" x14ac:dyDescent="0.55000000000000004">
      <c r="A1580">
        <v>1575</v>
      </c>
      <c r="C1580">
        <f t="shared" si="78"/>
        <v>7.6301265864454959E-2</v>
      </c>
      <c r="D1580">
        <f t="shared" si="79"/>
        <v>6.4980202773119559E-4</v>
      </c>
      <c r="E1580" s="2">
        <f t="shared" si="80"/>
        <v>5.4239521672413689E-4</v>
      </c>
      <c r="K1580">
        <v>1575</v>
      </c>
      <c r="L1580" s="8">
        <v>9.41060893668968E-4</v>
      </c>
      <c r="M1580" s="8">
        <v>5.3011885951624801E-2</v>
      </c>
    </row>
    <row r="1581" spans="1:13" x14ac:dyDescent="0.55000000000000004">
      <c r="A1581">
        <v>1576</v>
      </c>
      <c r="C1581">
        <f t="shared" si="78"/>
        <v>6.5567208644203026E-2</v>
      </c>
      <c r="D1581">
        <f t="shared" si="79"/>
        <v>2.3791092665558872E-4</v>
      </c>
      <c r="E1581" s="2">
        <f t="shared" si="80"/>
        <v>5.5082128816424601E-5</v>
      </c>
      <c r="K1581">
        <v>1576</v>
      </c>
      <c r="L1581" s="8">
        <v>8.3480172806331301E-4</v>
      </c>
      <c r="M1581" s="8">
        <v>7.2988942189435205E-2</v>
      </c>
    </row>
    <row r="1582" spans="1:13" x14ac:dyDescent="0.55000000000000004">
      <c r="A1582">
        <v>1577</v>
      </c>
      <c r="C1582">
        <f t="shared" si="78"/>
        <v>3.8377164101347984E-2</v>
      </c>
      <c r="D1582">
        <f t="shared" si="79"/>
        <v>-2.336908022486083E-4</v>
      </c>
      <c r="E1582" s="2">
        <f t="shared" si="80"/>
        <v>1.3182927188944884E-3</v>
      </c>
      <c r="K1582">
        <v>1577</v>
      </c>
      <c r="L1582" s="8">
        <v>5.1946129093025399E-4</v>
      </c>
      <c r="M1582" s="8">
        <v>7.4685465065376697E-2</v>
      </c>
    </row>
    <row r="1583" spans="1:13" x14ac:dyDescent="0.55000000000000004">
      <c r="A1583">
        <v>1578</v>
      </c>
      <c r="C1583">
        <f t="shared" si="78"/>
        <v>1.5552602957677277E-3</v>
      </c>
      <c r="D1583">
        <f t="shared" si="79"/>
        <v>-6.4664106559719173E-4</v>
      </c>
      <c r="E1583" s="2">
        <f t="shared" si="80"/>
        <v>3.1495991469213417E-3</v>
      </c>
      <c r="K1583">
        <v>1578</v>
      </c>
      <c r="L1583" s="8">
        <v>7.4018550979819395E-5</v>
      </c>
      <c r="M1583" s="8">
        <v>5.7676549900705899E-2</v>
      </c>
    </row>
    <row r="1584" spans="1:13" x14ac:dyDescent="0.55000000000000004">
      <c r="A1584">
        <v>1579</v>
      </c>
      <c r="C1584">
        <f t="shared" si="78"/>
        <v>-3.565698106175879E-2</v>
      </c>
      <c r="D1584">
        <f t="shared" si="79"/>
        <v>-8.9729805159535184E-4</v>
      </c>
      <c r="E1584" s="2">
        <f t="shared" si="80"/>
        <v>3.8290311942392463E-3</v>
      </c>
      <c r="K1584">
        <v>1579</v>
      </c>
      <c r="L1584" s="8">
        <v>-3.8996259424126599E-4</v>
      </c>
      <c r="M1584" s="8">
        <v>2.6222185014063901E-2</v>
      </c>
    </row>
    <row r="1585" spans="1:13" x14ac:dyDescent="0.55000000000000004">
      <c r="A1585">
        <v>1580</v>
      </c>
      <c r="C1585">
        <f t="shared" si="78"/>
        <v>-6.3920071762587891E-2</v>
      </c>
      <c r="D1585">
        <f t="shared" si="79"/>
        <v>-9.2275214018781144E-4</v>
      </c>
      <c r="E1585" s="2">
        <f t="shared" si="80"/>
        <v>2.7165343222541184E-3</v>
      </c>
      <c r="K1585">
        <v>1580</v>
      </c>
      <c r="L1585" s="8">
        <v>-7.56275188582322E-4</v>
      </c>
      <c r="M1585" s="8">
        <v>-1.1799688779976201E-2</v>
      </c>
    </row>
    <row r="1586" spans="1:13" x14ac:dyDescent="0.55000000000000004">
      <c r="A1586">
        <v>1581</v>
      </c>
      <c r="C1586">
        <f t="shared" si="78"/>
        <v>-7.6140571779197239E-2</v>
      </c>
      <c r="D1586">
        <f t="shared" si="79"/>
        <v>-7.1661489166721225E-4</v>
      </c>
      <c r="E1586" s="2">
        <f t="shared" si="80"/>
        <v>8.5698548710769228E-4</v>
      </c>
      <c r="K1586">
        <v>1581</v>
      </c>
      <c r="L1586" s="8">
        <v>-9.3317397035227404E-4</v>
      </c>
      <c r="M1586" s="8">
        <v>-4.6866257319116499E-2</v>
      </c>
    </row>
    <row r="1587" spans="1:13" x14ac:dyDescent="0.55000000000000004">
      <c r="A1587">
        <v>1582</v>
      </c>
      <c r="C1587">
        <f t="shared" si="78"/>
        <v>-6.9251393195408809E-2</v>
      </c>
      <c r="D1587">
        <f t="shared" si="79"/>
        <v>-3.3062241038408737E-4</v>
      </c>
      <c r="E1587" s="2">
        <f t="shared" si="80"/>
        <v>8.9016919124027552E-7</v>
      </c>
      <c r="K1587">
        <v>1582</v>
      </c>
      <c r="L1587" s="8">
        <v>-8.7635354225646701E-4</v>
      </c>
      <c r="M1587" s="8">
        <v>-7.0194880975531199E-2</v>
      </c>
    </row>
    <row r="1588" spans="1:13" x14ac:dyDescent="0.55000000000000004">
      <c r="A1588">
        <v>1583</v>
      </c>
      <c r="C1588">
        <f t="shared" si="78"/>
        <v>-4.498157462314202E-2</v>
      </c>
      <c r="D1588">
        <f t="shared" si="79"/>
        <v>1.3834932694020173E-4</v>
      </c>
      <c r="E1588" s="2">
        <f t="shared" si="80"/>
        <v>9.5859507636454557E-4</v>
      </c>
      <c r="K1588">
        <v>1583</v>
      </c>
      <c r="L1588" s="8">
        <v>-6.0004493299984003E-4</v>
      </c>
      <c r="M1588" s="8">
        <v>-7.5942761234196604E-2</v>
      </c>
    </row>
    <row r="1589" spans="1:13" x14ac:dyDescent="0.55000000000000004">
      <c r="A1589">
        <v>1584</v>
      </c>
      <c r="C1589">
        <f t="shared" si="78"/>
        <v>-9.4223289571059386E-3</v>
      </c>
      <c r="D1589">
        <f t="shared" si="79"/>
        <v>5.7259829937221193E-4</v>
      </c>
      <c r="E1589" s="2">
        <f t="shared" si="80"/>
        <v>2.8353470407441856E-3</v>
      </c>
      <c r="K1589">
        <v>1584</v>
      </c>
      <c r="L1589" s="8">
        <v>-1.7345134786488501E-4</v>
      </c>
      <c r="M1589" s="8">
        <v>-6.2670305827069603E-2</v>
      </c>
    </row>
    <row r="1590" spans="1:13" x14ac:dyDescent="0.55000000000000004">
      <c r="A1590">
        <v>1585</v>
      </c>
      <c r="C1590">
        <f t="shared" si="78"/>
        <v>2.8501722670194417E-2</v>
      </c>
      <c r="D1590">
        <f t="shared" si="79"/>
        <v>8.6313716807832788E-4</v>
      </c>
      <c r="E1590" s="2">
        <f t="shared" si="80"/>
        <v>3.8692637450462937E-3</v>
      </c>
      <c r="K1590">
        <v>1585</v>
      </c>
      <c r="L1590" s="8">
        <v>2.9658420335687303E-4</v>
      </c>
      <c r="M1590" s="8">
        <v>-3.3701683547200899E-2</v>
      </c>
    </row>
    <row r="1591" spans="1:13" x14ac:dyDescent="0.55000000000000004">
      <c r="A1591">
        <v>1586</v>
      </c>
      <c r="C1591">
        <f t="shared" si="78"/>
        <v>5.9272442676197835E-2</v>
      </c>
      <c r="D1591">
        <f t="shared" si="79"/>
        <v>9.3704680108745362E-4</v>
      </c>
      <c r="E1591" s="2">
        <f t="shared" si="80"/>
        <v>3.0874368005813866E-3</v>
      </c>
      <c r="K1591">
        <v>1586</v>
      </c>
      <c r="L1591" s="8">
        <v>6.9233840097307996E-4</v>
      </c>
      <c r="M1591" s="8">
        <v>3.7077344471304701E-3</v>
      </c>
    </row>
    <row r="1592" spans="1:13" x14ac:dyDescent="0.55000000000000004">
      <c r="A1592">
        <v>1587</v>
      </c>
      <c r="C1592">
        <f t="shared" si="78"/>
        <v>7.5167028934388702E-2</v>
      </c>
      <c r="D1592">
        <f t="shared" si="79"/>
        <v>7.7577743840497417E-4</v>
      </c>
      <c r="E1592" s="2">
        <f t="shared" si="80"/>
        <v>1.2234955732245618E-3</v>
      </c>
      <c r="K1592">
        <v>1587</v>
      </c>
      <c r="L1592" s="8">
        <v>9.1469215110995196E-4</v>
      </c>
      <c r="M1592" s="8">
        <v>4.0188527348063399E-2</v>
      </c>
    </row>
    <row r="1593" spans="1:13" x14ac:dyDescent="0.55000000000000004">
      <c r="A1593">
        <v>1588</v>
      </c>
      <c r="C1593">
        <f t="shared" si="78"/>
        <v>7.2196275325570339E-2</v>
      </c>
      <c r="D1593">
        <f t="shared" si="79"/>
        <v>4.1980429077653872E-4</v>
      </c>
      <c r="E1593" s="2">
        <f t="shared" si="80"/>
        <v>3.1275173339400391E-5</v>
      </c>
      <c r="K1593">
        <v>1588</v>
      </c>
      <c r="L1593" s="8">
        <v>9.0795557766318801E-4</v>
      </c>
      <c r="M1593" s="8">
        <v>6.66038542631502E-2</v>
      </c>
    </row>
    <row r="1594" spans="1:13" x14ac:dyDescent="0.55000000000000004">
      <c r="A1594">
        <v>1589</v>
      </c>
      <c r="C1594">
        <f t="shared" si="78"/>
        <v>5.110577838682169E-2</v>
      </c>
      <c r="D1594">
        <f t="shared" si="79"/>
        <v>-4.1530885066398802E-5</v>
      </c>
      <c r="E1594" s="2">
        <f t="shared" si="80"/>
        <v>6.3665656474792029E-4</v>
      </c>
      <c r="K1594">
        <v>1589</v>
      </c>
      <c r="L1594" s="8">
        <v>6.73815897243196E-4</v>
      </c>
      <c r="M1594" s="8">
        <v>7.6337832697716004E-2</v>
      </c>
    </row>
    <row r="1595" spans="1:13" x14ac:dyDescent="0.55000000000000004">
      <c r="A1595">
        <v>1590</v>
      </c>
      <c r="C1595">
        <f t="shared" si="78"/>
        <v>1.7188808297588065E-2</v>
      </c>
      <c r="D1595">
        <f t="shared" si="79"/>
        <v>-4.9244268415635044E-4</v>
      </c>
      <c r="E1595" s="2">
        <f t="shared" si="80"/>
        <v>2.4764277356796168E-3</v>
      </c>
      <c r="K1595">
        <v>1590</v>
      </c>
      <c r="L1595" s="8">
        <v>2.7091484530828997E-4</v>
      </c>
      <c r="M1595" s="8">
        <v>6.6952527367605499E-2</v>
      </c>
    </row>
    <row r="1596" spans="1:13" x14ac:dyDescent="0.55000000000000004">
      <c r="A1596">
        <v>1591</v>
      </c>
      <c r="C1596">
        <f t="shared" si="78"/>
        <v>-2.1042190363214922E-2</v>
      </c>
      <c r="D1596">
        <f t="shared" si="79"/>
        <v>-8.1976174939467719E-4</v>
      </c>
      <c r="E1596" s="2">
        <f t="shared" si="80"/>
        <v>3.8242767005302685E-3</v>
      </c>
      <c r="K1596">
        <v>1591</v>
      </c>
      <c r="L1596" s="8">
        <v>-1.99838510267763E-4</v>
      </c>
      <c r="M1596" s="8">
        <v>4.0798546214952297E-2</v>
      </c>
    </row>
    <row r="1597" spans="1:13" x14ac:dyDescent="0.55000000000000004">
      <c r="A1597">
        <v>1592</v>
      </c>
      <c r="C1597">
        <f t="shared" si="78"/>
        <v>-5.3992042776835544E-2</v>
      </c>
      <c r="D1597">
        <f t="shared" si="79"/>
        <v>-9.4133789474158322E-4</v>
      </c>
      <c r="E1597" s="2">
        <f t="shared" si="80"/>
        <v>3.412704650002272E-3</v>
      </c>
      <c r="K1597">
        <v>1592</v>
      </c>
      <c r="L1597" s="8">
        <v>-6.2054107123913997E-4</v>
      </c>
      <c r="M1597" s="8">
        <v>4.4263160669583499E-3</v>
      </c>
    </row>
    <row r="1598" spans="1:13" x14ac:dyDescent="0.55000000000000004">
      <c r="A1598">
        <v>1593</v>
      </c>
      <c r="C1598">
        <f t="shared" si="78"/>
        <v>-7.3391030515623873E-2</v>
      </c>
      <c r="D1598">
        <f t="shared" si="79"/>
        <v>-8.2665807034015696E-4</v>
      </c>
      <c r="E1598" s="2">
        <f t="shared" si="80"/>
        <v>1.6270346937826649E-3</v>
      </c>
      <c r="K1598">
        <v>1593</v>
      </c>
      <c r="L1598" s="8">
        <v>-8.8582527136134705E-4</v>
      </c>
      <c r="M1598" s="8">
        <v>-3.3054512398876801E-2</v>
      </c>
    </row>
    <row r="1599" spans="1:13" x14ac:dyDescent="0.55000000000000004">
      <c r="A1599">
        <v>1594</v>
      </c>
      <c r="C1599">
        <f t="shared" si="78"/>
        <v>-7.4370416555367594E-2</v>
      </c>
      <c r="D1599">
        <f t="shared" si="79"/>
        <v>-5.0450449485295811E-4</v>
      </c>
      <c r="E1599" s="2">
        <f t="shared" si="80"/>
        <v>1.4674374768701109E-4</v>
      </c>
      <c r="K1599">
        <v>1594</v>
      </c>
      <c r="L1599" s="8">
        <v>-9.2924903701007398E-4</v>
      </c>
      <c r="M1599" s="8">
        <v>-6.2256633179105202E-2</v>
      </c>
    </row>
    <row r="1600" spans="1:13" x14ac:dyDescent="0.55000000000000004">
      <c r="A1600">
        <v>1595</v>
      </c>
      <c r="C1600">
        <f t="shared" si="78"/>
        <v>-5.6684395643900459E-2</v>
      </c>
      <c r="D1600">
        <f t="shared" si="79"/>
        <v>-5.5730925272079777E-5</v>
      </c>
      <c r="E1600" s="2">
        <f t="shared" si="80"/>
        <v>3.6794138692776402E-4</v>
      </c>
      <c r="K1600">
        <v>1595</v>
      </c>
      <c r="L1600" s="8">
        <v>-7.3993661669711597E-4</v>
      </c>
      <c r="M1600" s="8">
        <v>-7.5866193967513498E-2</v>
      </c>
    </row>
    <row r="1601" spans="1:13" x14ac:dyDescent="0.55000000000000004">
      <c r="A1601">
        <v>1596</v>
      </c>
      <c r="C1601">
        <f t="shared" si="78"/>
        <v>-2.4771786238272874E-2</v>
      </c>
      <c r="D1601">
        <f t="shared" si="79"/>
        <v>4.0702993183719616E-4</v>
      </c>
      <c r="E1601" s="2">
        <f t="shared" si="80"/>
        <v>2.0887468052228973E-3</v>
      </c>
      <c r="K1601">
        <v>1596</v>
      </c>
      <c r="L1601" s="8">
        <v>-3.65302480498845E-4</v>
      </c>
      <c r="M1601" s="8">
        <v>-7.0474595837059006E-2</v>
      </c>
    </row>
    <row r="1602" spans="1:13" x14ac:dyDescent="0.55000000000000004">
      <c r="A1602">
        <v>1597</v>
      </c>
      <c r="C1602">
        <f t="shared" si="78"/>
        <v>1.3358019365522824E-2</v>
      </c>
      <c r="D1602">
        <f t="shared" si="79"/>
        <v>7.6763485556898166E-4</v>
      </c>
      <c r="E1602" s="2">
        <f t="shared" si="80"/>
        <v>3.6954505257135446E-3</v>
      </c>
      <c r="K1602">
        <v>1597</v>
      </c>
      <c r="L1602" s="8">
        <v>1.00823928112426E-4</v>
      </c>
      <c r="M1602" s="8">
        <v>-4.7432197986560599E-2</v>
      </c>
    </row>
    <row r="1603" spans="1:13" x14ac:dyDescent="0.55000000000000004">
      <c r="A1603">
        <v>1598</v>
      </c>
      <c r="C1603">
        <f t="shared" si="78"/>
        <v>4.8135243673064383E-2</v>
      </c>
      <c r="D1603">
        <f t="shared" si="79"/>
        <v>9.3557961101150037E-4</v>
      </c>
      <c r="E1603" s="2">
        <f t="shared" si="80"/>
        <v>3.6778591528665158E-3</v>
      </c>
      <c r="K1603">
        <v>1598</v>
      </c>
      <c r="L1603" s="8">
        <v>5.4169835846169996E-4</v>
      </c>
      <c r="M1603" s="8">
        <v>-1.2510111902334101E-2</v>
      </c>
    </row>
    <row r="1604" spans="1:13" x14ac:dyDescent="0.55000000000000004">
      <c r="A1604">
        <v>1599</v>
      </c>
      <c r="C1604">
        <f t="shared" si="78"/>
        <v>7.0831536429269634E-2</v>
      </c>
      <c r="D1604">
        <f t="shared" si="79"/>
        <v>8.6871360454692664E-4</v>
      </c>
      <c r="E1604" s="2">
        <f t="shared" si="80"/>
        <v>2.0508514235068097E-3</v>
      </c>
      <c r="K1604">
        <v>1599</v>
      </c>
      <c r="L1604" s="8">
        <v>8.4690107448159304E-4</v>
      </c>
      <c r="M1604" s="8">
        <v>2.5545209314931799E-2</v>
      </c>
    </row>
    <row r="1605" spans="1:13" x14ac:dyDescent="0.55000000000000004">
      <c r="A1605">
        <v>1600</v>
      </c>
      <c r="C1605">
        <f t="shared" si="78"/>
        <v>7.5750606552269686E-2</v>
      </c>
      <c r="D1605">
        <f t="shared" si="79"/>
        <v>5.8381879437135976E-4</v>
      </c>
      <c r="E1605" s="2">
        <f t="shared" si="80"/>
        <v>3.4402949715567246E-4</v>
      </c>
      <c r="K1605">
        <v>1600</v>
      </c>
      <c r="L1605" s="8">
        <v>9.3999216260472998E-4</v>
      </c>
      <c r="M1605" s="8">
        <v>5.7202574388299503E-2</v>
      </c>
    </row>
    <row r="1606" spans="1:13" x14ac:dyDescent="0.55000000000000004">
      <c r="A1606">
        <v>1601</v>
      </c>
      <c r="C1606">
        <f t="shared" ref="C1606:C1669" si="81">$D$1*COS($B$2*(A1606-$L$2)+$B$1)</f>
        <v>6.1657871126911026E-2</v>
      </c>
      <c r="D1606">
        <f t="shared" ref="D1606:D1669" si="82">$D$2*COS($B$2*(A1606-$L$3)+$B$3)</f>
        <v>1.5239777273574046E-4</v>
      </c>
      <c r="E1606" s="2">
        <f t="shared" ref="E1606:E1669" si="83">(M1606-C1606)^2</f>
        <v>1.657740896531495E-4</v>
      </c>
      <c r="K1606">
        <v>1601</v>
      </c>
      <c r="L1606" s="8">
        <v>7.9765638231548504E-4</v>
      </c>
      <c r="M1606" s="8">
        <v>7.4533199847108794E-2</v>
      </c>
    </row>
    <row r="1607" spans="1:13" x14ac:dyDescent="0.55000000000000004">
      <c r="A1607">
        <v>1602</v>
      </c>
      <c r="C1607">
        <f t="shared" si="81"/>
        <v>3.2090309693467121E-2</v>
      </c>
      <c r="D1607">
        <f t="shared" si="82"/>
        <v>-3.1727187756906418E-4</v>
      </c>
      <c r="E1607" s="2">
        <f t="shared" si="83"/>
        <v>1.689720775181446E-3</v>
      </c>
      <c r="K1607">
        <v>1602</v>
      </c>
      <c r="L1607" s="8">
        <v>4.5554261277437798E-4</v>
      </c>
      <c r="M1607" s="8">
        <v>7.3196523033805902E-2</v>
      </c>
    </row>
    <row r="1608" spans="1:13" x14ac:dyDescent="0.55000000000000004">
      <c r="A1608">
        <v>1603</v>
      </c>
      <c r="C1608">
        <f t="shared" si="81"/>
        <v>-5.5312430627010448E-3</v>
      </c>
      <c r="D1608">
        <f t="shared" si="82"/>
        <v>-7.0731297416233259E-4</v>
      </c>
      <c r="E1608" s="2">
        <f t="shared" si="83"/>
        <v>3.4879142192903315E-3</v>
      </c>
      <c r="K1608">
        <v>1603</v>
      </c>
      <c r="L1608" s="8">
        <v>-6.6463011727676202E-7</v>
      </c>
      <c r="M1608" s="8">
        <v>5.35273229484233E-2</v>
      </c>
    </row>
    <row r="1609" spans="1:13" x14ac:dyDescent="0.55000000000000004">
      <c r="A1609">
        <v>1604</v>
      </c>
      <c r="C1609">
        <f t="shared" si="81"/>
        <v>-4.176457039950382E-2</v>
      </c>
      <c r="D1609">
        <f t="shared" si="82"/>
        <v>-9.1983342321790332E-4</v>
      </c>
      <c r="E1609" s="2">
        <f t="shared" si="83"/>
        <v>3.8708858008139157E-3</v>
      </c>
      <c r="K1609">
        <v>1604</v>
      </c>
      <c r="L1609" s="8">
        <v>-4.5670541227299299E-4</v>
      </c>
      <c r="M1609" s="8">
        <v>2.0451872771203999E-2</v>
      </c>
    </row>
    <row r="1610" spans="1:13" x14ac:dyDescent="0.55000000000000004">
      <c r="A1610">
        <v>1605</v>
      </c>
      <c r="C1610">
        <f t="shared" si="81"/>
        <v>-6.7515870893603114E-2</v>
      </c>
      <c r="D1610">
        <f t="shared" si="82"/>
        <v>-9.0149507159822896E-4</v>
      </c>
      <c r="E1610" s="2">
        <f t="shared" si="83"/>
        <v>2.477052410047453E-3</v>
      </c>
      <c r="K1610">
        <v>1605</v>
      </c>
      <c r="L1610" s="8">
        <v>-7.9836149073024998E-4</v>
      </c>
      <c r="M1610" s="8">
        <v>-1.7745875815770799E-2</v>
      </c>
    </row>
    <row r="1611" spans="1:13" x14ac:dyDescent="0.55000000000000004">
      <c r="A1611">
        <v>1606</v>
      </c>
      <c r="C1611">
        <f t="shared" si="81"/>
        <v>-7.6322110915055516E-2</v>
      </c>
      <c r="D1611">
        <f t="shared" si="82"/>
        <v>-6.5690045901825849E-4</v>
      </c>
      <c r="E1611" s="2">
        <f t="shared" si="83"/>
        <v>6.1618387076813898E-4</v>
      </c>
      <c r="K1611">
        <v>1606</v>
      </c>
      <c r="L1611" s="8">
        <v>-9.4006298115899202E-4</v>
      </c>
      <c r="M1611" s="8">
        <v>-5.1499059717264803E-2</v>
      </c>
    </row>
    <row r="1612" spans="1:13" x14ac:dyDescent="0.55000000000000004">
      <c r="A1612">
        <v>1607</v>
      </c>
      <c r="C1612">
        <f t="shared" si="81"/>
        <v>-6.5973109839551722E-2</v>
      </c>
      <c r="D1612">
        <f t="shared" si="82"/>
        <v>-2.4743767759006818E-4</v>
      </c>
      <c r="E1612" s="2">
        <f t="shared" si="83"/>
        <v>4.0715563162808371E-5</v>
      </c>
      <c r="K1612">
        <v>1607</v>
      </c>
      <c r="L1612" s="8">
        <v>-8.4631986622911003E-4</v>
      </c>
      <c r="M1612" s="8">
        <v>-7.2353984635597196E-2</v>
      </c>
    </row>
    <row r="1613" spans="1:13" x14ac:dyDescent="0.55000000000000004">
      <c r="A1613">
        <v>1608</v>
      </c>
      <c r="C1613">
        <f t="shared" si="81"/>
        <v>-3.9066248797133538E-2</v>
      </c>
      <c r="D1613">
        <f t="shared" si="82"/>
        <v>2.2412674534326514E-4</v>
      </c>
      <c r="E1613" s="2">
        <f t="shared" si="83"/>
        <v>1.2975237122314351E-3</v>
      </c>
      <c r="K1613">
        <v>1608</v>
      </c>
      <c r="L1613" s="8">
        <v>-5.4061069061486105E-4</v>
      </c>
      <c r="M1613" s="8">
        <v>-7.5087405250410202E-2</v>
      </c>
    </row>
    <row r="1614" spans="1:13" x14ac:dyDescent="0.55000000000000004">
      <c r="A1614">
        <v>1609</v>
      </c>
      <c r="C1614">
        <f t="shared" si="81"/>
        <v>-2.3545827581008317E-3</v>
      </c>
      <c r="D1614">
        <f t="shared" si="82"/>
        <v>6.3944007940987735E-4</v>
      </c>
      <c r="E1614" s="2">
        <f t="shared" si="83"/>
        <v>3.2103710856173826E-3</v>
      </c>
      <c r="K1614">
        <v>1609</v>
      </c>
      <c r="L1614" s="8">
        <v>-9.9502213830874296E-5</v>
      </c>
      <c r="M1614" s="8">
        <v>-5.9014719411813403E-2</v>
      </c>
    </row>
    <row r="1615" spans="1:13" x14ac:dyDescent="0.55000000000000004">
      <c r="A1615">
        <v>1610</v>
      </c>
      <c r="C1615">
        <f t="shared" si="81"/>
        <v>3.4948033922540256E-2</v>
      </c>
      <c r="D1615">
        <f t="shared" si="82"/>
        <v>8.9426743187431097E-4</v>
      </c>
      <c r="E1615" s="2">
        <f t="shared" si="83"/>
        <v>3.9828045622776415E-3</v>
      </c>
      <c r="K1615">
        <v>1610</v>
      </c>
      <c r="L1615" s="8">
        <v>3.66527209673976E-4</v>
      </c>
      <c r="M1615" s="8">
        <v>-2.8161430995787499E-2</v>
      </c>
    </row>
    <row r="1616" spans="1:13" x14ac:dyDescent="0.55000000000000004">
      <c r="A1616">
        <v>1611</v>
      </c>
      <c r="C1616">
        <f t="shared" si="81"/>
        <v>6.3479430735007669E-2</v>
      </c>
      <c r="D1616">
        <f t="shared" si="82"/>
        <v>9.2465250860265487E-4</v>
      </c>
      <c r="E1616" s="2">
        <f t="shared" si="83"/>
        <v>2.8873823281142861E-3</v>
      </c>
      <c r="K1616">
        <v>1611</v>
      </c>
      <c r="L1616" s="8">
        <v>7.4075761974624595E-4</v>
      </c>
      <c r="M1616" s="8">
        <v>9.7450625139679208E-3</v>
      </c>
    </row>
    <row r="1617" spans="1:13" x14ac:dyDescent="0.55000000000000004">
      <c r="A1617">
        <v>1612</v>
      </c>
      <c r="C1617">
        <f t="shared" si="81"/>
        <v>7.6078828473199162E-2</v>
      </c>
      <c r="D1617">
        <f t="shared" si="82"/>
        <v>7.2296929580237474E-4</v>
      </c>
      <c r="E1617" s="2">
        <f t="shared" si="83"/>
        <v>9.5283242449923538E-4</v>
      </c>
      <c r="K1617">
        <v>1612</v>
      </c>
      <c r="L1617" s="8">
        <v>9.2946068862641599E-4</v>
      </c>
      <c r="M1617" s="8">
        <v>4.5210844663121197E-2</v>
      </c>
    </row>
    <row r="1618" spans="1:13" x14ac:dyDescent="0.55000000000000004">
      <c r="A1618">
        <v>1613</v>
      </c>
      <c r="C1618">
        <f t="shared" si="81"/>
        <v>6.9584043879352547E-2</v>
      </c>
      <c r="D1618">
        <f t="shared" si="82"/>
        <v>3.398360287418773E-4</v>
      </c>
      <c r="E1618" s="2">
        <f t="shared" si="83"/>
        <v>5.3247214994356768E-8</v>
      </c>
      <c r="K1618">
        <v>1613</v>
      </c>
      <c r="L1618" s="8">
        <v>8.8537456208459401E-4</v>
      </c>
      <c r="M1618" s="8">
        <v>6.9353290298677497E-2</v>
      </c>
    </row>
    <row r="1619" spans="1:13" x14ac:dyDescent="0.55000000000000004">
      <c r="A1619">
        <v>1614</v>
      </c>
      <c r="C1619">
        <f t="shared" si="81"/>
        <v>4.5625130987080681E-2</v>
      </c>
      <c r="D1619">
        <f t="shared" si="82"/>
        <v>-1.2858891835989649E-4</v>
      </c>
      <c r="E1619" s="2">
        <f t="shared" si="83"/>
        <v>9.3028923288519902E-4</v>
      </c>
      <c r="K1619">
        <v>1614</v>
      </c>
      <c r="L1619" s="8">
        <v>6.1954088400365502E-4</v>
      </c>
      <c r="M1619" s="8">
        <v>7.6125774142351998E-2</v>
      </c>
    </row>
    <row r="1620" spans="1:13" x14ac:dyDescent="0.55000000000000004">
      <c r="A1620">
        <v>1615</v>
      </c>
      <c r="C1620">
        <f t="shared" si="81"/>
        <v>1.0215271918782369E-2</v>
      </c>
      <c r="D1620">
        <f t="shared" si="82"/>
        <v>-5.6474075738993711E-4</v>
      </c>
      <c r="E1620" s="2">
        <f t="shared" si="83"/>
        <v>2.8747627095469857E-3</v>
      </c>
      <c r="K1620">
        <v>1615</v>
      </c>
      <c r="L1620" s="8">
        <v>1.9853934817138299E-4</v>
      </c>
      <c r="M1620" s="8">
        <v>6.3832085602056998E-2</v>
      </c>
    </row>
    <row r="1621" spans="1:13" x14ac:dyDescent="0.55000000000000004">
      <c r="A1621">
        <v>1616</v>
      </c>
      <c r="C1621">
        <f t="shared" si="81"/>
        <v>-2.7758405080505429E-2</v>
      </c>
      <c r="D1621">
        <f t="shared" si="82"/>
        <v>-8.5915457010916289E-4</v>
      </c>
      <c r="E1621" s="2">
        <f t="shared" si="83"/>
        <v>4.0081130895452972E-3</v>
      </c>
      <c r="K1621">
        <v>1616</v>
      </c>
      <c r="L1621" s="8">
        <v>-2.7218759905911E-4</v>
      </c>
      <c r="M1621" s="8">
        <v>3.5551255237216202E-2</v>
      </c>
    </row>
    <row r="1622" spans="1:13" x14ac:dyDescent="0.55000000000000004">
      <c r="A1622">
        <v>1617</v>
      </c>
      <c r="C1622">
        <f t="shared" si="81"/>
        <v>-5.8765307505163733E-2</v>
      </c>
      <c r="D1622">
        <f t="shared" si="82"/>
        <v>-9.3793869527272799E-4</v>
      </c>
      <c r="E1622" s="2">
        <f t="shared" si="83"/>
        <v>3.2640311402511737E-3</v>
      </c>
      <c r="K1622">
        <v>1617</v>
      </c>
      <c r="L1622" s="8">
        <v>-6.7474347357597195E-4</v>
      </c>
      <c r="M1622" s="8">
        <v>-1.6336075457613901E-3</v>
      </c>
    </row>
    <row r="1623" spans="1:13" x14ac:dyDescent="0.55000000000000004">
      <c r="A1623">
        <v>1618</v>
      </c>
      <c r="C1623">
        <f t="shared" si="81"/>
        <v>-7.5023356420633652E-2</v>
      </c>
      <c r="D1623">
        <f t="shared" si="82"/>
        <v>-7.8131997810519172E-4</v>
      </c>
      <c r="E1623" s="2">
        <f t="shared" si="83"/>
        <v>1.3405874297993006E-3</v>
      </c>
      <c r="K1623">
        <v>1618</v>
      </c>
      <c r="L1623" s="8">
        <v>-9.0830565933110998E-4</v>
      </c>
      <c r="M1623" s="8">
        <v>-3.8409323184737602E-2</v>
      </c>
    </row>
    <row r="1624" spans="1:13" x14ac:dyDescent="0.55000000000000004">
      <c r="A1624">
        <v>1619</v>
      </c>
      <c r="C1624">
        <f t="shared" si="81"/>
        <v>-7.2452124241582552E-2</v>
      </c>
      <c r="D1624">
        <f t="shared" si="82"/>
        <v>-4.2860641535138257E-4</v>
      </c>
      <c r="E1624" s="2">
        <f t="shared" si="83"/>
        <v>4.7429924432060709E-5</v>
      </c>
      <c r="K1624">
        <v>1619</v>
      </c>
      <c r="L1624" s="8">
        <v>-9.1437705798754203E-4</v>
      </c>
      <c r="M1624" s="8">
        <v>-6.5565185557953903E-2</v>
      </c>
    </row>
    <row r="1625" spans="1:13" x14ac:dyDescent="0.55000000000000004">
      <c r="A1625">
        <v>1620</v>
      </c>
      <c r="C1625">
        <f t="shared" si="81"/>
        <v>-5.1696936047705228E-2</v>
      </c>
      <c r="D1625">
        <f t="shared" si="82"/>
        <v>3.167832334578687E-5</v>
      </c>
      <c r="E1625" s="2">
        <f t="shared" si="83"/>
        <v>6.053029060764651E-4</v>
      </c>
      <c r="K1625">
        <v>1620</v>
      </c>
      <c r="L1625" s="8">
        <v>-6.9143705008753898E-4</v>
      </c>
      <c r="M1625" s="8">
        <v>-7.6299840471298494E-2</v>
      </c>
    </row>
    <row r="1626" spans="1:13" x14ac:dyDescent="0.55000000000000004">
      <c r="A1626">
        <v>1621</v>
      </c>
      <c r="C1626">
        <f t="shared" si="81"/>
        <v>-1.7966906590987829E-2</v>
      </c>
      <c r="D1626">
        <f t="shared" si="82"/>
        <v>4.8401247060935143E-4</v>
      </c>
      <c r="E1626" s="2">
        <f t="shared" si="83"/>
        <v>2.4957838208943444E-3</v>
      </c>
      <c r="K1626">
        <v>1621</v>
      </c>
      <c r="L1626" s="8">
        <v>-2.9532234362905998E-4</v>
      </c>
      <c r="M1626" s="8">
        <v>-6.7924727008759705E-2</v>
      </c>
    </row>
    <row r="1627" spans="1:13" x14ac:dyDescent="0.55000000000000004">
      <c r="A1627">
        <v>1622</v>
      </c>
      <c r="C1627">
        <f t="shared" si="81"/>
        <v>2.0272437707929625E-2</v>
      </c>
      <c r="D1627">
        <f t="shared" si="82"/>
        <v>8.1486968992678667E-4</v>
      </c>
      <c r="E1627" s="2">
        <f t="shared" si="83"/>
        <v>3.945081276903171E-3</v>
      </c>
      <c r="K1627">
        <v>1622</v>
      </c>
      <c r="L1627" s="8">
        <v>1.74757675838129E-4</v>
      </c>
      <c r="M1627" s="8">
        <v>-4.2537444292462402E-2</v>
      </c>
    </row>
    <row r="1628" spans="1:13" x14ac:dyDescent="0.55000000000000004">
      <c r="A1628">
        <v>1623</v>
      </c>
      <c r="C1628">
        <f t="shared" si="81"/>
        <v>5.342382745104067E-2</v>
      </c>
      <c r="D1628">
        <f t="shared" si="82"/>
        <v>9.4121179316277392E-4</v>
      </c>
      <c r="E1628" s="2">
        <f t="shared" si="83"/>
        <v>3.5904330310154746E-3</v>
      </c>
      <c r="K1628">
        <v>1623</v>
      </c>
      <c r="L1628" s="8">
        <v>6.0106855127374601E-4</v>
      </c>
      <c r="M1628" s="8">
        <v>-6.4963947699714503E-3</v>
      </c>
    </row>
    <row r="1629" spans="1:13" x14ac:dyDescent="0.55000000000000004">
      <c r="A1629">
        <v>1624</v>
      </c>
      <c r="C1629">
        <f t="shared" si="81"/>
        <v>7.3166962589063175E-2</v>
      </c>
      <c r="D1629">
        <f t="shared" si="82"/>
        <v>8.3132957548869935E-4</v>
      </c>
      <c r="E1629" s="2">
        <f t="shared" si="83"/>
        <v>1.7636006417241423E-3</v>
      </c>
      <c r="K1629">
        <v>1624</v>
      </c>
      <c r="L1629" s="8">
        <v>8.7683807928426699E-4</v>
      </c>
      <c r="M1629" s="8">
        <v>3.1171717123366201E-2</v>
      </c>
    </row>
    <row r="1630" spans="1:13" x14ac:dyDescent="0.55000000000000004">
      <c r="A1630">
        <v>1625</v>
      </c>
      <c r="C1630">
        <f t="shared" si="81"/>
        <v>7.4546732354632703E-2</v>
      </c>
      <c r="D1630">
        <f t="shared" si="82"/>
        <v>5.1280115740411948E-4</v>
      </c>
      <c r="E1630" s="2">
        <f t="shared" si="83"/>
        <v>1.8262963569709429E-4</v>
      </c>
      <c r="K1630">
        <v>1625</v>
      </c>
      <c r="L1630" s="8">
        <v>9.3299807082950804E-4</v>
      </c>
      <c r="M1630" s="8">
        <v>6.10326790878628E-2</v>
      </c>
    </row>
    <row r="1631" spans="1:13" x14ac:dyDescent="0.55000000000000004">
      <c r="A1631">
        <v>1626</v>
      </c>
      <c r="C1631">
        <f t="shared" si="81"/>
        <v>5.7216843619815841E-2</v>
      </c>
      <c r="D1631">
        <f t="shared" si="82"/>
        <v>6.5570457805287221E-5</v>
      </c>
      <c r="E1631" s="2">
        <f t="shared" si="83"/>
        <v>3.3822094848351441E-4</v>
      </c>
      <c r="K1631">
        <v>1626</v>
      </c>
      <c r="L1631" s="8">
        <v>7.5548290763566804E-4</v>
      </c>
      <c r="M1631" s="8">
        <v>7.5607627955550802E-2</v>
      </c>
    </row>
    <row r="1632" spans="1:13" x14ac:dyDescent="0.55000000000000004">
      <c r="A1632">
        <v>1627</v>
      </c>
      <c r="C1632">
        <f t="shared" si="81"/>
        <v>2.552673317199847E-2</v>
      </c>
      <c r="D1632">
        <f t="shared" si="82"/>
        <v>-3.9811704458685328E-4</v>
      </c>
      <c r="E1632" s="2">
        <f t="shared" si="83"/>
        <v>2.0902675774174912E-3</v>
      </c>
      <c r="K1632">
        <v>1627</v>
      </c>
      <c r="L1632" s="8">
        <v>3.8875236354876701E-4</v>
      </c>
      <c r="M1632" s="8">
        <v>7.12461773660992E-2</v>
      </c>
    </row>
    <row r="1633" spans="1:13" x14ac:dyDescent="0.55000000000000004">
      <c r="A1633">
        <v>1628</v>
      </c>
      <c r="C1633">
        <f t="shared" si="81"/>
        <v>-1.2570049241331201E-2</v>
      </c>
      <c r="D1633">
        <f t="shared" si="82"/>
        <v>-7.6188556043258024E-4</v>
      </c>
      <c r="E1633" s="2">
        <f t="shared" si="83"/>
        <v>3.7958819177385736E-3</v>
      </c>
      <c r="K1633">
        <v>1628</v>
      </c>
      <c r="L1633" s="8">
        <v>-7.5343621633500006E-5</v>
      </c>
      <c r="M1633" s="8">
        <v>4.9040679676111198E-2</v>
      </c>
    </row>
    <row r="1634" spans="1:13" x14ac:dyDescent="0.55000000000000004">
      <c r="A1634">
        <v>1629</v>
      </c>
      <c r="C1634">
        <f t="shared" si="81"/>
        <v>-4.7512014250484631E-2</v>
      </c>
      <c r="D1634">
        <f t="shared" si="82"/>
        <v>-9.3443685988271535E-4</v>
      </c>
      <c r="E1634" s="2">
        <f t="shared" si="83"/>
        <v>3.8520212495060263E-3</v>
      </c>
      <c r="K1634">
        <v>1629</v>
      </c>
      <c r="L1634" s="8">
        <v>-5.2056932937976101E-4</v>
      </c>
      <c r="M1634" s="8">
        <v>1.4552639534951299E-2</v>
      </c>
    </row>
    <row r="1635" spans="1:13" x14ac:dyDescent="0.55000000000000004">
      <c r="A1635">
        <v>1630</v>
      </c>
      <c r="C1635">
        <f t="shared" si="81"/>
        <v>-7.0529465156839416E-2</v>
      </c>
      <c r="D1635">
        <f t="shared" si="82"/>
        <v>-8.7246420387051052E-4</v>
      </c>
      <c r="E1635" s="2">
        <f t="shared" si="83"/>
        <v>2.2042335498706836E-3</v>
      </c>
      <c r="K1635">
        <v>1630</v>
      </c>
      <c r="L1635" s="8">
        <v>-8.3541521920519495E-4</v>
      </c>
      <c r="M1635" s="8">
        <v>-2.3580199455758601E-2</v>
      </c>
    </row>
    <row r="1636" spans="1:13" x14ac:dyDescent="0.55000000000000004">
      <c r="A1636">
        <v>1631</v>
      </c>
      <c r="C1636">
        <f t="shared" si="81"/>
        <v>-7.5845506952027741E-2</v>
      </c>
      <c r="D1636">
        <f t="shared" si="82"/>
        <v>-5.9152142277573891E-4</v>
      </c>
      <c r="E1636" s="2">
        <f t="shared" si="83"/>
        <v>4.0153249463994079E-4</v>
      </c>
      <c r="K1636">
        <v>1631</v>
      </c>
      <c r="L1636" s="8">
        <v>-9.4102618484091999E-4</v>
      </c>
      <c r="M1636" s="8">
        <v>-5.5807231211836401E-2</v>
      </c>
    </row>
    <row r="1637" spans="1:13" x14ac:dyDescent="0.55000000000000004">
      <c r="A1637">
        <v>1632</v>
      </c>
      <c r="C1637">
        <f t="shared" si="81"/>
        <v>-6.2125925198963691E-2</v>
      </c>
      <c r="D1637">
        <f t="shared" si="82"/>
        <v>-1.621192328486482E-4</v>
      </c>
      <c r="E1637" s="2">
        <f t="shared" si="83"/>
        <v>1.4235044349115929E-4</v>
      </c>
      <c r="K1637">
        <v>1632</v>
      </c>
      <c r="L1637" s="8">
        <v>-8.1095130478060003E-4</v>
      </c>
      <c r="M1637" s="8">
        <v>-7.4056995707981702E-2</v>
      </c>
    </row>
    <row r="1638" spans="1:13" x14ac:dyDescent="0.55000000000000004">
      <c r="A1638">
        <v>1633</v>
      </c>
      <c r="C1638">
        <f t="shared" si="81"/>
        <v>-3.2814045731529108E-2</v>
      </c>
      <c r="D1638">
        <f t="shared" si="82"/>
        <v>3.0797146732382475E-4</v>
      </c>
      <c r="E1638" s="2">
        <f t="shared" si="83"/>
        <v>1.6764668597145937E-3</v>
      </c>
      <c r="K1638">
        <v>1633</v>
      </c>
      <c r="L1638" s="8">
        <v>-4.77768639661318E-4</v>
      </c>
      <c r="M1638" s="8">
        <v>-7.3758726212814998E-2</v>
      </c>
    </row>
    <row r="1639" spans="1:13" x14ac:dyDescent="0.55000000000000004">
      <c r="A1639">
        <v>1634</v>
      </c>
      <c r="C1639">
        <f t="shared" si="81"/>
        <v>4.7334675490378264E-3</v>
      </c>
      <c r="D1639">
        <f t="shared" si="82"/>
        <v>7.007678207191962E-4</v>
      </c>
      <c r="E1639" s="2">
        <f t="shared" si="83"/>
        <v>3.5665493143610854E-3</v>
      </c>
      <c r="K1639">
        <v>1634</v>
      </c>
      <c r="L1639" s="8">
        <v>-2.4925854877395499E-5</v>
      </c>
      <c r="M1639" s="8">
        <v>-5.4987126171730599E-2</v>
      </c>
    </row>
    <row r="1640" spans="1:13" x14ac:dyDescent="0.55000000000000004">
      <c r="A1640">
        <v>1635</v>
      </c>
      <c r="C1640">
        <f t="shared" si="81"/>
        <v>4.1092980248392433E-2</v>
      </c>
      <c r="D1640">
        <f t="shared" si="82"/>
        <v>9.1768622213018601E-4</v>
      </c>
      <c r="E1640" s="2">
        <f t="shared" si="83"/>
        <v>4.0369045607272763E-3</v>
      </c>
      <c r="K1640">
        <v>1635</v>
      </c>
      <c r="L1640" s="8">
        <v>4.34159764889349E-4</v>
      </c>
      <c r="M1640" s="8">
        <v>-2.2443659265570501E-2</v>
      </c>
    </row>
    <row r="1641" spans="1:13" x14ac:dyDescent="0.55000000000000004">
      <c r="A1641">
        <v>1636</v>
      </c>
      <c r="C1641">
        <f t="shared" si="81"/>
        <v>6.7139021076975516E-2</v>
      </c>
      <c r="D1641">
        <f t="shared" si="82"/>
        <v>9.0428472507956658E-4</v>
      </c>
      <c r="E1641" s="2">
        <f t="shared" si="83"/>
        <v>2.6438168677316029E-3</v>
      </c>
      <c r="K1641">
        <v>1636</v>
      </c>
      <c r="L1641" s="8">
        <v>7.84507378207911E-4</v>
      </c>
      <c r="M1641" s="8">
        <v>1.5720961334005801E-2</v>
      </c>
    </row>
    <row r="1642" spans="1:13" x14ac:dyDescent="0.55000000000000004">
      <c r="A1642">
        <v>1637</v>
      </c>
      <c r="C1642">
        <f t="shared" si="81"/>
        <v>7.6334582793518471E-2</v>
      </c>
      <c r="D1642">
        <f t="shared" si="82"/>
        <v>6.6392682284604012E-4</v>
      </c>
      <c r="E1642" s="2">
        <f t="shared" si="83"/>
        <v>6.9624279901758801E-4</v>
      </c>
      <c r="K1642">
        <v>1637</v>
      </c>
      <c r="L1642" s="8">
        <v>9.3837025192384995E-4</v>
      </c>
      <c r="M1642" s="8">
        <v>4.99481696417165E-2</v>
      </c>
    </row>
    <row r="1643" spans="1:13" x14ac:dyDescent="0.55000000000000004">
      <c r="A1643">
        <v>1638</v>
      </c>
      <c r="C1643">
        <f t="shared" si="81"/>
        <v>6.6371773234497403E-2</v>
      </c>
      <c r="D1643">
        <f t="shared" si="82"/>
        <v>2.5693728254754368E-4</v>
      </c>
      <c r="E1643" s="2">
        <f t="shared" si="83"/>
        <v>2.8024061926469369E-5</v>
      </c>
      <c r="K1643">
        <v>1638</v>
      </c>
      <c r="L1643" s="8">
        <v>8.5721247481903803E-4</v>
      </c>
      <c r="M1643" s="8">
        <v>7.1665549006710405E-2</v>
      </c>
    </row>
    <row r="1644" spans="1:13" x14ac:dyDescent="0.55000000000000004">
      <c r="A1644">
        <v>1639</v>
      </c>
      <c r="C1644">
        <f t="shared" si="81"/>
        <v>3.9751047599591111E-2</v>
      </c>
      <c r="D1644">
        <f t="shared" si="82"/>
        <v>-2.1453809986461203E-4</v>
      </c>
      <c r="E1644" s="2">
        <f t="shared" si="83"/>
        <v>1.2732621760603215E-3</v>
      </c>
      <c r="K1644">
        <v>1639</v>
      </c>
      <c r="L1644" s="8">
        <v>5.6136051563567305E-4</v>
      </c>
      <c r="M1644" s="8">
        <v>7.5433847042184199E-2</v>
      </c>
    </row>
    <row r="1645" spans="1:13" x14ac:dyDescent="0.55000000000000004">
      <c r="A1645">
        <v>1640</v>
      </c>
      <c r="C1645">
        <f t="shared" si="81"/>
        <v>3.1536469030667993E-3</v>
      </c>
      <c r="D1645">
        <f t="shared" si="82"/>
        <v>-6.3216894131255406E-4</v>
      </c>
      <c r="E1645" s="2">
        <f t="shared" si="83"/>
        <v>3.2667652662681777E-3</v>
      </c>
      <c r="K1645">
        <v>1640</v>
      </c>
      <c r="L1645" s="8">
        <v>1.2491233288353801E-4</v>
      </c>
      <c r="M1645" s="8">
        <v>6.0309270128329401E-2</v>
      </c>
    </row>
    <row r="1646" spans="1:13" x14ac:dyDescent="0.55000000000000004">
      <c r="A1646">
        <v>1641</v>
      </c>
      <c r="C1646">
        <f t="shared" si="81"/>
        <v>-3.423525269276196E-2</v>
      </c>
      <c r="D1646">
        <f t="shared" si="82"/>
        <v>-8.9113870355839338E-4</v>
      </c>
      <c r="E1646" s="2">
        <f t="shared" si="83"/>
        <v>4.1364340267305896E-3</v>
      </c>
      <c r="K1646">
        <v>1641</v>
      </c>
      <c r="L1646" s="8">
        <v>-3.42820918539134E-4</v>
      </c>
      <c r="M1646" s="8">
        <v>3.0079862379284599E-2</v>
      </c>
    </row>
    <row r="1647" spans="1:13" x14ac:dyDescent="0.55000000000000004">
      <c r="A1647">
        <v>1642</v>
      </c>
      <c r="C1647">
        <f t="shared" si="81"/>
        <v>-6.303182548442092E-2</v>
      </c>
      <c r="D1647">
        <f t="shared" si="82"/>
        <v>-9.2645143492517173E-4</v>
      </c>
      <c r="E1647" s="2">
        <f t="shared" si="83"/>
        <v>3.0634666341519145E-3</v>
      </c>
      <c r="K1647">
        <v>1642</v>
      </c>
      <c r="L1647" s="8">
        <v>-7.2469254420710004E-4</v>
      </c>
      <c r="M1647" s="8">
        <v>-7.6832335045709304E-3</v>
      </c>
    </row>
    <row r="1648" spans="1:13" x14ac:dyDescent="0.55000000000000004">
      <c r="A1648">
        <v>1643</v>
      </c>
      <c r="C1648">
        <f t="shared" si="81"/>
        <v>-7.6008738685176463E-2</v>
      </c>
      <c r="D1648">
        <f t="shared" si="82"/>
        <v>-7.2924438417580856E-4</v>
      </c>
      <c r="E1648" s="2">
        <f t="shared" si="83"/>
        <v>1.0553871577181316E-3</v>
      </c>
      <c r="K1648">
        <v>1643</v>
      </c>
      <c r="L1648" s="8">
        <v>-9.2506042651223895E-4</v>
      </c>
      <c r="M1648" s="8">
        <v>-4.3522015893886302E-2</v>
      </c>
    </row>
    <row r="1649" spans="1:13" x14ac:dyDescent="0.55000000000000004">
      <c r="A1649">
        <v>1644</v>
      </c>
      <c r="C1649">
        <f t="shared" si="81"/>
        <v>-6.9909060613200291E-2</v>
      </c>
      <c r="D1649">
        <f t="shared" si="82"/>
        <v>-3.4901236424970603E-4</v>
      </c>
      <c r="E1649" s="2">
        <f t="shared" si="83"/>
        <v>2.0985033857470147E-6</v>
      </c>
      <c r="K1649">
        <v>1644</v>
      </c>
      <c r="L1649" s="8">
        <v>-8.9374118633912705E-4</v>
      </c>
      <c r="M1649" s="8">
        <v>-6.8460439411592702E-2</v>
      </c>
    </row>
    <row r="1650" spans="1:13" x14ac:dyDescent="0.55000000000000004">
      <c r="A1650">
        <v>1645</v>
      </c>
      <c r="C1650">
        <f t="shared" si="81"/>
        <v>-4.6263681893610263E-2</v>
      </c>
      <c r="D1650">
        <f t="shared" si="82"/>
        <v>1.1881440250274179E-4</v>
      </c>
      <c r="E1650" s="2">
        <f t="shared" si="83"/>
        <v>8.9933048180084135E-4</v>
      </c>
      <c r="K1650">
        <v>1645</v>
      </c>
      <c r="L1650" s="8">
        <v>-6.3857892167958096E-4</v>
      </c>
      <c r="M1650" s="8">
        <v>-7.6252521180932495E-2</v>
      </c>
    </row>
    <row r="1651" spans="1:13" x14ac:dyDescent="0.55000000000000004">
      <c r="A1651">
        <v>1646</v>
      </c>
      <c r="C1651">
        <f t="shared" si="81"/>
        <v>-1.1007094179928076E-2</v>
      </c>
      <c r="D1651">
        <f t="shared" si="82"/>
        <v>5.5682125863631461E-4</v>
      </c>
      <c r="E1651" s="2">
        <f t="shared" si="83"/>
        <v>2.9094795640124183E-3</v>
      </c>
      <c r="K1651">
        <v>1646</v>
      </c>
      <c r="L1651" s="8">
        <v>-2.2348060462935401E-4</v>
      </c>
      <c r="M1651" s="8">
        <v>-6.4946685984208705E-2</v>
      </c>
    </row>
    <row r="1652" spans="1:13" x14ac:dyDescent="0.55000000000000004">
      <c r="A1652">
        <v>1647</v>
      </c>
      <c r="C1652">
        <f t="shared" si="81"/>
        <v>2.7012042162000437E-2</v>
      </c>
      <c r="D1652">
        <f t="shared" si="82"/>
        <v>8.5507771571644779E-4</v>
      </c>
      <c r="E1652" s="2">
        <f t="shared" si="83"/>
        <v>4.1456332995237766E-3</v>
      </c>
      <c r="K1652">
        <v>1647</v>
      </c>
      <c r="L1652" s="8">
        <v>2.4758981622331403E-4</v>
      </c>
      <c r="M1652" s="8">
        <v>-3.7374550382750497E-2</v>
      </c>
    </row>
    <row r="1653" spans="1:13" x14ac:dyDescent="0.55000000000000004">
      <c r="A1653">
        <v>1648</v>
      </c>
      <c r="C1653">
        <f t="shared" si="81"/>
        <v>5.8251725289759908E-2</v>
      </c>
      <c r="D1653">
        <f t="shared" si="82"/>
        <v>9.3872768976018374E-4</v>
      </c>
      <c r="E1653" s="2">
        <f t="shared" si="83"/>
        <v>3.4449213162237521E-3</v>
      </c>
      <c r="K1653">
        <v>1648</v>
      </c>
      <c r="L1653" s="8">
        <v>6.5664983166714296E-4</v>
      </c>
      <c r="M1653" s="8">
        <v>-4.4172678305441399E-4</v>
      </c>
    </row>
    <row r="1654" spans="1:13" x14ac:dyDescent="0.55000000000000004">
      <c r="A1654">
        <v>1649</v>
      </c>
      <c r="C1654">
        <f t="shared" si="81"/>
        <v>7.4871453218941383E-2</v>
      </c>
      <c r="D1654">
        <f t="shared" si="82"/>
        <v>7.8677680048715387E-4</v>
      </c>
      <c r="E1654" s="2">
        <f t="shared" si="83"/>
        <v>1.4645717129787485E-3</v>
      </c>
      <c r="K1654">
        <v>1649</v>
      </c>
      <c r="L1654" s="8">
        <v>9.0124782321011996E-4</v>
      </c>
      <c r="M1654" s="8">
        <v>3.6601730029731501E-2</v>
      </c>
    </row>
    <row r="1655" spans="1:13" x14ac:dyDescent="0.55000000000000004">
      <c r="A1655">
        <v>1650</v>
      </c>
      <c r="C1655">
        <f t="shared" si="81"/>
        <v>7.2700024555363382E-2</v>
      </c>
      <c r="D1655">
        <f t="shared" si="82"/>
        <v>4.3736151823070405E-4</v>
      </c>
      <c r="E1655" s="2">
        <f t="shared" si="83"/>
        <v>6.760075877045939E-5</v>
      </c>
      <c r="K1655">
        <v>1650</v>
      </c>
      <c r="L1655" s="8">
        <v>9.2012270649452802E-4</v>
      </c>
      <c r="M1655" s="8">
        <v>6.4478056495922906E-2</v>
      </c>
    </row>
    <row r="1656" spans="1:13" x14ac:dyDescent="0.55000000000000004">
      <c r="A1656">
        <v>1651</v>
      </c>
      <c r="C1656">
        <f t="shared" si="81"/>
        <v>5.2282422123522208E-2</v>
      </c>
      <c r="D1656">
        <f t="shared" si="82"/>
        <v>-2.18222862488885E-5</v>
      </c>
      <c r="E1656" s="2">
        <f t="shared" si="83"/>
        <v>5.7231144076067301E-4</v>
      </c>
      <c r="K1656">
        <v>1651</v>
      </c>
      <c r="L1656" s="8">
        <v>7.0854714991051197E-4</v>
      </c>
      <c r="M1656" s="8">
        <v>7.6205453719887101E-2</v>
      </c>
    </row>
    <row r="1657" spans="1:13" x14ac:dyDescent="0.55000000000000004">
      <c r="A1657">
        <v>1652</v>
      </c>
      <c r="C1657">
        <f t="shared" si="81"/>
        <v>1.8743033764880242E-2</v>
      </c>
      <c r="D1657">
        <f t="shared" si="82"/>
        <v>-4.7552915685738459E-4</v>
      </c>
      <c r="E1657" s="2">
        <f t="shared" si="83"/>
        <v>2.5103796063666735E-3</v>
      </c>
      <c r="K1657">
        <v>1652</v>
      </c>
      <c r="L1657" s="8">
        <v>3.1951156412400399E-4</v>
      </c>
      <c r="M1657" s="8">
        <v>6.8846722315391906E-2</v>
      </c>
    </row>
    <row r="1658" spans="1:13" x14ac:dyDescent="0.55000000000000004">
      <c r="A1658">
        <v>1653</v>
      </c>
      <c r="C1658">
        <f t="shared" si="81"/>
        <v>-1.9500460997143997E-2</v>
      </c>
      <c r="D1658">
        <f t="shared" si="82"/>
        <v>-8.0988823245742997E-4</v>
      </c>
      <c r="E1658" s="2">
        <f t="shared" si="83"/>
        <v>4.0634713307866142E-3</v>
      </c>
      <c r="K1658">
        <v>1653</v>
      </c>
      <c r="L1658" s="8">
        <v>-1.49547675003204E-4</v>
      </c>
      <c r="M1658" s="8">
        <v>4.4244902212948502E-2</v>
      </c>
    </row>
    <row r="1659" spans="1:13" x14ac:dyDescent="0.55000000000000004">
      <c r="A1659">
        <v>1654</v>
      </c>
      <c r="C1659">
        <f t="shared" si="81"/>
        <v>-5.2849751085789022E-2</v>
      </c>
      <c r="D1659">
        <f t="shared" si="82"/>
        <v>-9.4098243280000789E-4</v>
      </c>
      <c r="E1659" s="2">
        <f t="shared" si="83"/>
        <v>3.7713628701703489E-3</v>
      </c>
      <c r="K1659">
        <v>1654</v>
      </c>
      <c r="L1659" s="8">
        <v>-5.8115177119943701E-4</v>
      </c>
      <c r="M1659" s="8">
        <v>8.5616718758257694E-3</v>
      </c>
    </row>
    <row r="1660" spans="1:13" x14ac:dyDescent="0.55000000000000004">
      <c r="A1660">
        <v>1655</v>
      </c>
      <c r="C1660">
        <f t="shared" si="81"/>
        <v>-7.2934867636533979E-2</v>
      </c>
      <c r="D1660">
        <f t="shared" si="82"/>
        <v>-8.3590987684746955E-4</v>
      </c>
      <c r="E1660" s="2">
        <f t="shared" si="83"/>
        <v>1.9069802807282004E-3</v>
      </c>
      <c r="K1660">
        <v>1655</v>
      </c>
      <c r="L1660" s="8">
        <v>-8.6720280109491899E-4</v>
      </c>
      <c r="M1660" s="8">
        <v>-2.9265882295353901E-2</v>
      </c>
    </row>
    <row r="1661" spans="1:13" x14ac:dyDescent="0.55000000000000004">
      <c r="A1661">
        <v>1656</v>
      </c>
      <c r="C1661">
        <f t="shared" si="81"/>
        <v>-7.471486975559595E-2</v>
      </c>
      <c r="D1661">
        <f t="shared" si="82"/>
        <v>-5.2104156139125756E-4</v>
      </c>
      <c r="E1661" s="2">
        <f t="shared" si="83"/>
        <v>2.2354002793755824E-4</v>
      </c>
      <c r="K1661">
        <v>1656</v>
      </c>
      <c r="L1661" s="8">
        <v>-9.3605750972056904E-4</v>
      </c>
      <c r="M1661" s="8">
        <v>-5.9763614693309097E-2</v>
      </c>
    </row>
    <row r="1662" spans="1:13" x14ac:dyDescent="0.55000000000000004">
      <c r="A1662">
        <v>1657</v>
      </c>
      <c r="C1662">
        <f t="shared" si="81"/>
        <v>-5.7743014430764787E-2</v>
      </c>
      <c r="D1662">
        <f t="shared" si="82"/>
        <v>-7.5402796712378166E-5</v>
      </c>
      <c r="E1662" s="2">
        <f t="shared" si="83"/>
        <v>3.0800827797887735E-4</v>
      </c>
      <c r="K1662">
        <v>1657</v>
      </c>
      <c r="L1662" s="8">
        <v>-7.70470808157491E-4</v>
      </c>
      <c r="M1662" s="8">
        <v>-7.5293179044775602E-2</v>
      </c>
    </row>
    <row r="1663" spans="1:13" x14ac:dyDescent="0.55000000000000004">
      <c r="A1663">
        <v>1658</v>
      </c>
      <c r="C1663">
        <f t="shared" si="81"/>
        <v>-2.6278879609926743E-2</v>
      </c>
      <c r="D1663">
        <f t="shared" si="82"/>
        <v>3.8916048057931283E-4</v>
      </c>
      <c r="E1663" s="2">
        <f t="shared" si="83"/>
        <v>2.0872306987636444E-3</v>
      </c>
      <c r="K1663">
        <v>1658</v>
      </c>
      <c r="L1663" s="8">
        <v>-4.1191491303747699E-4</v>
      </c>
      <c r="M1663" s="8">
        <v>-7.1965099619505604E-2</v>
      </c>
    </row>
    <row r="1664" spans="1:13" x14ac:dyDescent="0.55000000000000004">
      <c r="A1664">
        <v>1659</v>
      </c>
      <c r="C1664">
        <f t="shared" si="81"/>
        <v>1.1780700077896378E-2</v>
      </c>
      <c r="D1664">
        <f t="shared" si="82"/>
        <v>7.5605268009563628E-4</v>
      </c>
      <c r="E1664" s="2">
        <f t="shared" si="83"/>
        <v>3.8929631470162583E-3</v>
      </c>
      <c r="K1664">
        <v>1659</v>
      </c>
      <c r="L1664" s="8">
        <v>4.9807627387376398E-5</v>
      </c>
      <c r="M1664" s="8">
        <v>-5.0612914555463802E-2</v>
      </c>
    </row>
    <row r="1665" spans="1:13" x14ac:dyDescent="0.55000000000000004">
      <c r="A1665">
        <v>1660</v>
      </c>
      <c r="C1665">
        <f t="shared" si="81"/>
        <v>4.6883572363664132E-2</v>
      </c>
      <c r="D1665">
        <f t="shared" si="82"/>
        <v>9.3319159323666117E-4</v>
      </c>
      <c r="E1665" s="2">
        <f t="shared" si="83"/>
        <v>4.0281849200288558E-3</v>
      </c>
      <c r="K1665">
        <v>1660</v>
      </c>
      <c r="L1665" s="8">
        <v>4.9905553854897396E-4</v>
      </c>
      <c r="M1665" s="8">
        <v>-1.6584411061279E-2</v>
      </c>
    </row>
    <row r="1666" spans="1:13" x14ac:dyDescent="0.55000000000000004">
      <c r="A1666">
        <v>1661</v>
      </c>
      <c r="C1666">
        <f t="shared" si="81"/>
        <v>7.0219656213721698E-2</v>
      </c>
      <c r="D1666">
        <f t="shared" si="82"/>
        <v>8.7611908659539651E-4</v>
      </c>
      <c r="E1666" s="2">
        <f t="shared" si="83"/>
        <v>2.3640886878124345E-3</v>
      </c>
      <c r="K1666">
        <v>1661</v>
      </c>
      <c r="L1666" s="8">
        <v>8.2331189416518197E-4</v>
      </c>
      <c r="M1666" s="8">
        <v>2.15977610654201E-2</v>
      </c>
    </row>
    <row r="1667" spans="1:13" x14ac:dyDescent="0.55000000000000004">
      <c r="A1667">
        <v>1662</v>
      </c>
      <c r="C1667">
        <f t="shared" si="81"/>
        <v>7.593208646707808E-2</v>
      </c>
      <c r="D1667">
        <f t="shared" si="82"/>
        <v>5.9915915634641123E-4</v>
      </c>
      <c r="E1667" s="2">
        <f t="shared" si="83"/>
        <v>4.6489597588716204E-4</v>
      </c>
      <c r="K1667">
        <v>1662</v>
      </c>
      <c r="L1667" s="8">
        <v>9.4136467843153001E-4</v>
      </c>
      <c r="M1667" s="8">
        <v>5.4370639950502203E-2</v>
      </c>
    </row>
    <row r="1668" spans="1:13" x14ac:dyDescent="0.55000000000000004">
      <c r="A1668">
        <v>1663</v>
      </c>
      <c r="C1668">
        <f t="shared" si="81"/>
        <v>6.2587163538856141E-2</v>
      </c>
      <c r="D1668">
        <f t="shared" si="82"/>
        <v>1.7182290712954498E-4</v>
      </c>
      <c r="E1668" s="2">
        <f t="shared" si="83"/>
        <v>1.1965934134531192E-4</v>
      </c>
      <c r="K1668">
        <v>1663</v>
      </c>
      <c r="L1668" s="8">
        <v>8.2364683918220401E-4</v>
      </c>
      <c r="M1668" s="8">
        <v>7.3526054769017996E-2</v>
      </c>
    </row>
    <row r="1669" spans="1:13" x14ac:dyDescent="0.55000000000000004">
      <c r="A1669">
        <v>1664</v>
      </c>
      <c r="C1669">
        <f t="shared" si="81"/>
        <v>3.3534181795086368E-2</v>
      </c>
      <c r="D1669">
        <f t="shared" si="82"/>
        <v>-2.9863727003996102E-4</v>
      </c>
      <c r="E1669" s="2">
        <f t="shared" si="83"/>
        <v>1.6591146628492982E-3</v>
      </c>
      <c r="K1669">
        <v>1664</v>
      </c>
      <c r="L1669" s="8">
        <v>4.99641539525657E-4</v>
      </c>
      <c r="M1669" s="8">
        <v>7.4266413048103899E-2</v>
      </c>
    </row>
    <row r="1670" spans="1:13" x14ac:dyDescent="0.55000000000000004">
      <c r="A1670">
        <v>1665</v>
      </c>
      <c r="C1670">
        <f t="shared" ref="C1670:C1733" si="84">$D$1*COS($B$2*(A1670-$L$2)+$B$1)</f>
        <v>-3.9351727345046418E-3</v>
      </c>
      <c r="D1670">
        <f t="shared" ref="D1670:D1733" si="85">$D$2*COS($B$2*(A1670-$L$3)+$B$3)</f>
        <v>-6.941457872013208E-4</v>
      </c>
      <c r="E1670" s="2">
        <f t="shared" ref="E1670:E1733" si="86">(M1670-C1670)^2</f>
        <v>3.641091818877281E-3</v>
      </c>
      <c r="K1670">
        <v>1665</v>
      </c>
      <c r="L1670" s="8">
        <v>5.0497916743824598E-5</v>
      </c>
      <c r="M1670" s="8">
        <v>5.6406287463913497E-2</v>
      </c>
    </row>
    <row r="1671" spans="1:13" x14ac:dyDescent="0.55000000000000004">
      <c r="A1671">
        <v>1666</v>
      </c>
      <c r="C1671">
        <f t="shared" si="84"/>
        <v>-4.041688185484435E-2</v>
      </c>
      <c r="D1671">
        <f t="shared" si="85"/>
        <v>-9.1543834321066917E-4</v>
      </c>
      <c r="E1671" s="2">
        <f t="shared" si="86"/>
        <v>4.2036730672401932E-3</v>
      </c>
      <c r="K1671">
        <v>1666</v>
      </c>
      <c r="L1671" s="8">
        <v>-4.11293222552831E-4</v>
      </c>
      <c r="M1671" s="8">
        <v>2.44188572651826E-2</v>
      </c>
    </row>
    <row r="1672" spans="1:13" x14ac:dyDescent="0.55000000000000004">
      <c r="A1672">
        <v>1667</v>
      </c>
      <c r="C1672">
        <f t="shared" si="84"/>
        <v>-6.6754805549757809E-2</v>
      </c>
      <c r="D1672">
        <f t="shared" si="85"/>
        <v>-9.0697517098430925E-4</v>
      </c>
      <c r="E1672" s="2">
        <f t="shared" si="86"/>
        <v>2.8164650561479029E-3</v>
      </c>
      <c r="K1672">
        <v>1667</v>
      </c>
      <c r="L1672" s="8">
        <v>-7.7007342278321395E-4</v>
      </c>
      <c r="M1672" s="8">
        <v>-1.3684427219206E-2</v>
      </c>
    </row>
    <row r="1673" spans="1:13" x14ac:dyDescent="0.55000000000000004">
      <c r="A1673">
        <v>1668</v>
      </c>
      <c r="C1673">
        <f t="shared" si="84"/>
        <v>-7.6338680131574729E-2</v>
      </c>
      <c r="D1673">
        <f t="shared" si="85"/>
        <v>-6.7088034836382466E-4</v>
      </c>
      <c r="E1673" s="2">
        <f t="shared" si="86"/>
        <v>7.8278628465904031E-4</v>
      </c>
      <c r="K1673">
        <v>1668</v>
      </c>
      <c r="L1673" s="8">
        <v>-9.3598395708885103E-4</v>
      </c>
      <c r="M1673" s="8">
        <v>-4.8360362014521298E-2</v>
      </c>
    </row>
    <row r="1674" spans="1:13" x14ac:dyDescent="0.55000000000000004">
      <c r="A1674">
        <v>1669</v>
      </c>
      <c r="C1674">
        <f t="shared" si="84"/>
        <v>-6.6763155092205886E-2</v>
      </c>
      <c r="D1674">
        <f t="shared" si="85"/>
        <v>-2.6640869933883461E-4</v>
      </c>
      <c r="E1674" s="2">
        <f t="shared" si="86"/>
        <v>1.7313829834176359E-5</v>
      </c>
      <c r="K1674">
        <v>1669</v>
      </c>
      <c r="L1674" s="8">
        <v>-8.6747150291865797E-4</v>
      </c>
      <c r="M1674" s="8">
        <v>-7.0924144137394105E-2</v>
      </c>
    </row>
    <row r="1675" spans="1:13" x14ac:dyDescent="0.55000000000000004">
      <c r="A1675">
        <v>1670</v>
      </c>
      <c r="C1675">
        <f t="shared" si="84"/>
        <v>-4.0431485380580438E-2</v>
      </c>
      <c r="D1675">
        <f t="shared" si="85"/>
        <v>2.0492591776703287E-4</v>
      </c>
      <c r="E1675" s="2">
        <f t="shared" si="86"/>
        <v>1.2455993076478237E-3</v>
      </c>
      <c r="K1675">
        <v>1670</v>
      </c>
      <c r="L1675" s="8">
        <v>-5.8169542943997405E-4</v>
      </c>
      <c r="M1675" s="8">
        <v>-7.5724534379608896E-2</v>
      </c>
    </row>
    <row r="1676" spans="1:13" x14ac:dyDescent="0.55000000000000004">
      <c r="A1676">
        <v>1671</v>
      </c>
      <c r="C1676">
        <f t="shared" si="84"/>
        <v>-3.952365066664275E-3</v>
      </c>
      <c r="D1676">
        <f t="shared" si="85"/>
        <v>6.248284490097169E-4</v>
      </c>
      <c r="E1676" s="2">
        <f t="shared" si="86"/>
        <v>3.3185526416395191E-3</v>
      </c>
      <c r="K1676">
        <v>1671</v>
      </c>
      <c r="L1676" s="8">
        <v>-1.5023012708158601E-4</v>
      </c>
      <c r="M1676" s="8">
        <v>-6.1559245225543902E-2</v>
      </c>
    </row>
    <row r="1677" spans="1:13" x14ac:dyDescent="0.55000000000000004">
      <c r="A1677">
        <v>1672</v>
      </c>
      <c r="C1677">
        <f t="shared" si="84"/>
        <v>3.3518715569974704E-2</v>
      </c>
      <c r="D1677">
        <f t="shared" si="85"/>
        <v>8.8791220989301728E-4</v>
      </c>
      <c r="E1677" s="2">
        <f t="shared" si="86"/>
        <v>4.289565786625686E-3</v>
      </c>
      <c r="K1677">
        <v>1672</v>
      </c>
      <c r="L1677" s="8">
        <v>3.1886124256443299E-4</v>
      </c>
      <c r="M1677" s="8">
        <v>-3.1976061218908898E-2</v>
      </c>
    </row>
    <row r="1678" spans="1:13" x14ac:dyDescent="0.55000000000000004">
      <c r="A1678">
        <v>1673</v>
      </c>
      <c r="C1678">
        <f t="shared" si="84"/>
        <v>6.2577305116856913E-2</v>
      </c>
      <c r="D1678">
        <f t="shared" si="85"/>
        <v>9.2814872179814041E-4</v>
      </c>
      <c r="E1678" s="2">
        <f t="shared" si="86"/>
        <v>3.2446215313621475E-3</v>
      </c>
      <c r="K1678">
        <v>1673</v>
      </c>
      <c r="L1678" s="8">
        <v>7.0809183593865E-4</v>
      </c>
      <c r="M1678" s="8">
        <v>5.6157256850842396E-3</v>
      </c>
    </row>
    <row r="1679" spans="1:13" x14ac:dyDescent="0.55000000000000004">
      <c r="A1679">
        <v>1674</v>
      </c>
      <c r="C1679">
        <f t="shared" si="84"/>
        <v>7.5930310104563484E-2</v>
      </c>
      <c r="D1679">
        <f t="shared" si="85"/>
        <v>7.3543946835798158E-4</v>
      </c>
      <c r="E1679" s="2">
        <f t="shared" si="86"/>
        <v>1.1648084939749706E-3</v>
      </c>
      <c r="K1679">
        <v>1674</v>
      </c>
      <c r="L1679" s="8">
        <v>9.1997643631918898E-4</v>
      </c>
      <c r="M1679" s="8">
        <v>4.18010192538152E-2</v>
      </c>
    </row>
    <row r="1680" spans="1:13" x14ac:dyDescent="0.55000000000000004">
      <c r="A1680">
        <v>1675</v>
      </c>
      <c r="C1680">
        <f t="shared" si="84"/>
        <v>7.0226407740131266E-2</v>
      </c>
      <c r="D1680">
        <f t="shared" si="85"/>
        <v>3.5815041019340681E-4</v>
      </c>
      <c r="E1680" s="2">
        <f t="shared" si="86"/>
        <v>7.3409540508251639E-6</v>
      </c>
      <c r="K1680">
        <v>1675</v>
      </c>
      <c r="L1680" s="8">
        <v>9.0144723110411197E-4</v>
      </c>
      <c r="M1680" s="8">
        <v>6.7516988235730893E-2</v>
      </c>
    </row>
    <row r="1681" spans="1:13" x14ac:dyDescent="0.55000000000000004">
      <c r="A1681">
        <v>1676</v>
      </c>
      <c r="C1681">
        <f t="shared" si="84"/>
        <v>4.689715728837044E-2</v>
      </c>
      <c r="D1681">
        <f t="shared" si="85"/>
        <v>-1.0902685171465218E-4</v>
      </c>
      <c r="E1681" s="2">
        <f t="shared" si="86"/>
        <v>8.6587484431584693E-4</v>
      </c>
      <c r="K1681">
        <v>1676</v>
      </c>
      <c r="L1681" s="8">
        <v>6.5714497468637905E-4</v>
      </c>
      <c r="M1681" s="8">
        <v>7.6322908669020806E-2</v>
      </c>
    </row>
    <row r="1682" spans="1:13" x14ac:dyDescent="0.55000000000000004">
      <c r="A1682">
        <v>1677</v>
      </c>
      <c r="C1682">
        <f t="shared" si="84"/>
        <v>1.1797708871036759E-2</v>
      </c>
      <c r="D1682">
        <f t="shared" si="85"/>
        <v>-5.4884067194641061E-4</v>
      </c>
      <c r="E1682" s="2">
        <f t="shared" si="86"/>
        <v>2.9393284947450958E-3</v>
      </c>
      <c r="K1682">
        <v>1677</v>
      </c>
      <c r="L1682" s="8">
        <v>2.48256682726983E-4</v>
      </c>
      <c r="M1682" s="8">
        <v>6.6013283153203095E-2</v>
      </c>
    </row>
    <row r="1683" spans="1:13" x14ac:dyDescent="0.55000000000000004">
      <c r="A1683">
        <v>1678</v>
      </c>
      <c r="C1683">
        <f t="shared" si="84"/>
        <v>-2.6262715797174329E-2</v>
      </c>
      <c r="D1683">
        <f t="shared" si="85"/>
        <v>-8.5090705216647928E-4</v>
      </c>
      <c r="E1683" s="2">
        <f t="shared" si="86"/>
        <v>4.2814692643588113E-3</v>
      </c>
      <c r="K1683">
        <v>1678</v>
      </c>
      <c r="L1683" s="8">
        <v>-2.2280903549403599E-4</v>
      </c>
      <c r="M1683" s="8">
        <v>3.9170221354987898E-2</v>
      </c>
    </row>
    <row r="1684" spans="1:13" x14ac:dyDescent="0.55000000000000004">
      <c r="A1684">
        <v>1679</v>
      </c>
      <c r="C1684">
        <f t="shared" si="84"/>
        <v>-5.7731752374238963E-2</v>
      </c>
      <c r="D1684">
        <f t="shared" si="85"/>
        <v>-9.3941369799054476E-4</v>
      </c>
      <c r="E1684" s="2">
        <f t="shared" si="86"/>
        <v>3.6298801855774573E-3</v>
      </c>
      <c r="K1684">
        <v>1679</v>
      </c>
      <c r="L1684" s="8">
        <v>-6.3807084856866696E-4</v>
      </c>
      <c r="M1684" s="8">
        <v>2.5167346240040499E-3</v>
      </c>
    </row>
    <row r="1685" spans="1:13" x14ac:dyDescent="0.55000000000000004">
      <c r="A1685">
        <v>1680</v>
      </c>
      <c r="C1685">
        <f t="shared" si="84"/>
        <v>-7.4711335994417122E-2</v>
      </c>
      <c r="D1685">
        <f t="shared" si="85"/>
        <v>-7.9214730689008202E-4</v>
      </c>
      <c r="E1685" s="2">
        <f t="shared" si="86"/>
        <v>1.5955432748830675E-3</v>
      </c>
      <c r="K1685">
        <v>1680</v>
      </c>
      <c r="L1685" s="8">
        <v>-8.9352385931510303E-4</v>
      </c>
      <c r="M1685" s="8">
        <v>-3.4767083906249698E-2</v>
      </c>
    </row>
    <row r="1686" spans="1:13" x14ac:dyDescent="0.55000000000000004">
      <c r="A1686">
        <v>1681</v>
      </c>
      <c r="C1686">
        <f t="shared" si="84"/>
        <v>-7.2939949070090535E-2</v>
      </c>
      <c r="D1686">
        <f t="shared" si="85"/>
        <v>-4.4606863890362942E-4</v>
      </c>
      <c r="E1686" s="2">
        <f t="shared" si="86"/>
        <v>9.2096237795474196E-5</v>
      </c>
      <c r="K1686">
        <v>1681</v>
      </c>
      <c r="L1686" s="8">
        <v>-9.2518827647647005E-4</v>
      </c>
      <c r="M1686" s="8">
        <v>-6.3343270592852996E-2</v>
      </c>
    </row>
    <row r="1687" spans="1:13" x14ac:dyDescent="0.55000000000000004">
      <c r="A1687">
        <v>1682</v>
      </c>
      <c r="C1687">
        <f t="shared" si="84"/>
        <v>-5.2862172381566812E-2</v>
      </c>
      <c r="D1687">
        <f t="shared" si="85"/>
        <v>1.1963855065178231E-5</v>
      </c>
      <c r="E1687" s="2">
        <f t="shared" si="86"/>
        <v>5.3789529507762459E-4</v>
      </c>
      <c r="K1687">
        <v>1682</v>
      </c>
      <c r="L1687" s="8">
        <v>-7.2513355034292096E-4</v>
      </c>
      <c r="M1687" s="8">
        <v>-7.6054742206353901E-2</v>
      </c>
    </row>
    <row r="1688" spans="1:13" x14ac:dyDescent="0.55000000000000004">
      <c r="A1688">
        <v>1683</v>
      </c>
      <c r="C1688">
        <f t="shared" si="84"/>
        <v>-1.9517104671372496E-2</v>
      </c>
      <c r="D1688">
        <f t="shared" si="85"/>
        <v>4.6699367359369777E-4</v>
      </c>
      <c r="E1688" s="2">
        <f t="shared" si="86"/>
        <v>2.5201130067435164E-3</v>
      </c>
      <c r="K1688">
        <v>1683</v>
      </c>
      <c r="L1688" s="8">
        <v>-3.4346462812402402E-4</v>
      </c>
      <c r="M1688" s="8">
        <v>-6.9717831824905999E-2</v>
      </c>
    </row>
    <row r="1689" spans="1:13" x14ac:dyDescent="0.55000000000000004">
      <c r="A1689">
        <v>1684</v>
      </c>
      <c r="C1689">
        <f t="shared" si="84"/>
        <v>1.8726344923141944E-2</v>
      </c>
      <c r="D1689">
        <f t="shared" si="85"/>
        <v>8.0481792349403991E-4</v>
      </c>
      <c r="E1689" s="2">
        <f t="shared" si="86"/>
        <v>4.17910568939827E-3</v>
      </c>
      <c r="K1689">
        <v>1684</v>
      </c>
      <c r="L1689" s="8">
        <v>1.2422714090839799E-4</v>
      </c>
      <c r="M1689" s="8">
        <v>-4.5919657964880997E-2</v>
      </c>
    </row>
    <row r="1690" spans="1:13" x14ac:dyDescent="0.55000000000000004">
      <c r="A1690">
        <v>1685</v>
      </c>
      <c r="C1690">
        <f t="shared" si="84"/>
        <v>5.2269876662045994E-2</v>
      </c>
      <c r="D1690">
        <f t="shared" si="85"/>
        <v>9.4064983881602998E-4</v>
      </c>
      <c r="E1690" s="2">
        <f t="shared" si="86"/>
        <v>3.9552146839381512E-3</v>
      </c>
      <c r="K1690">
        <v>1685</v>
      </c>
      <c r="L1690" s="8">
        <v>5.6080545185107895E-4</v>
      </c>
      <c r="M1690" s="8">
        <v>-1.06206209026748E-2</v>
      </c>
    </row>
    <row r="1691" spans="1:13" x14ac:dyDescent="0.55000000000000004">
      <c r="A1691">
        <v>1686</v>
      </c>
      <c r="C1691">
        <f t="shared" si="84"/>
        <v>7.2694771120627166E-2</v>
      </c>
      <c r="D1691">
        <f t="shared" si="85"/>
        <v>8.4039847192238812E-4</v>
      </c>
      <c r="E1691" s="2">
        <f t="shared" si="86"/>
        <v>2.0571988999223824E-3</v>
      </c>
      <c r="K1691">
        <v>1686</v>
      </c>
      <c r="L1691" s="8">
        <v>8.5692655839320802E-4</v>
      </c>
      <c r="M1691" s="8">
        <v>2.7338416550155099E-2</v>
      </c>
    </row>
    <row r="1692" spans="1:13" x14ac:dyDescent="0.55000000000000004">
      <c r="A1692">
        <v>1687</v>
      </c>
      <c r="C1692">
        <f t="shared" si="84"/>
        <v>7.4874810312182113E-2</v>
      </c>
      <c r="D1692">
        <f t="shared" si="85"/>
        <v>5.2922480277332515E-4</v>
      </c>
      <c r="E1692" s="2">
        <f t="shared" si="86"/>
        <v>2.6976197734327021E-4</v>
      </c>
      <c r="K1692">
        <v>1687</v>
      </c>
      <c r="L1692" s="8">
        <v>9.3842509239932897E-4</v>
      </c>
      <c r="M1692" s="8">
        <v>5.8450377982775102E-2</v>
      </c>
    </row>
    <row r="1693" spans="1:13" x14ac:dyDescent="0.55000000000000004">
      <c r="A1693">
        <v>1688</v>
      </c>
      <c r="C1693">
        <f t="shared" si="84"/>
        <v>5.8262850351420786E-2</v>
      </c>
      <c r="D1693">
        <f t="shared" si="85"/>
        <v>8.5226863303767137E-5</v>
      </c>
      <c r="E1693" s="2">
        <f t="shared" si="86"/>
        <v>2.7756324027419657E-4</v>
      </c>
      <c r="K1693">
        <v>1688</v>
      </c>
      <c r="L1693" s="8">
        <v>7.8488924044741002E-4</v>
      </c>
      <c r="M1693" s="8">
        <v>7.4923079649788699E-2</v>
      </c>
    </row>
    <row r="1694" spans="1:13" x14ac:dyDescent="0.55000000000000004">
      <c r="A1694">
        <v>1689</v>
      </c>
      <c r="C1694">
        <f t="shared" si="84"/>
        <v>2.7028143035842597E-2</v>
      </c>
      <c r="D1694">
        <f t="shared" si="85"/>
        <v>-3.801612224181276E-4</v>
      </c>
      <c r="E1694" s="2">
        <f t="shared" si="86"/>
        <v>2.0796051704852223E-3</v>
      </c>
      <c r="K1694">
        <v>1689</v>
      </c>
      <c r="L1694" s="8">
        <v>4.3477300912608499E-4</v>
      </c>
      <c r="M1694" s="8">
        <v>7.26308312294702E-2</v>
      </c>
    </row>
    <row r="1695" spans="1:13" x14ac:dyDescent="0.55000000000000004">
      <c r="A1695">
        <v>1690</v>
      </c>
      <c r="C1695">
        <f t="shared" si="84"/>
        <v>-1.0990058473405206E-2</v>
      </c>
      <c r="D1695">
        <f t="shared" si="85"/>
        <v>-7.5013685447377233E-4</v>
      </c>
      <c r="E1695" s="2">
        <f t="shared" si="86"/>
        <v>3.986381666626725E-3</v>
      </c>
      <c r="K1695">
        <v>1690</v>
      </c>
      <c r="L1695" s="8">
        <v>-2.4234819466804701E-5</v>
      </c>
      <c r="M1695" s="8">
        <v>5.2147740558765102E-2</v>
      </c>
    </row>
    <row r="1696" spans="1:13" x14ac:dyDescent="0.55000000000000004">
      <c r="A1696">
        <v>1691</v>
      </c>
      <c r="C1696">
        <f t="shared" si="84"/>
        <v>-4.6249986958140359E-2</v>
      </c>
      <c r="D1696">
        <f t="shared" si="85"/>
        <v>-9.3184394768996135E-4</v>
      </c>
      <c r="E1696" s="2">
        <f t="shared" si="86"/>
        <v>4.2060298656658984E-3</v>
      </c>
      <c r="K1696">
        <v>1691</v>
      </c>
      <c r="L1696" s="8">
        <v>-4.7717288718232797E-4</v>
      </c>
      <c r="M1696" s="8">
        <v>1.8603924764021E-2</v>
      </c>
    </row>
    <row r="1697" spans="1:13" x14ac:dyDescent="0.55000000000000004">
      <c r="A1697">
        <v>1692</v>
      </c>
      <c r="C1697">
        <f t="shared" si="84"/>
        <v>-6.9902143588645091E-2</v>
      </c>
      <c r="D1697">
        <f t="shared" si="85"/>
        <v>-8.7967785174914684E-4</v>
      </c>
      <c r="E1697" s="2">
        <f t="shared" si="86"/>
        <v>2.5303700973062161E-3</v>
      </c>
      <c r="K1697">
        <v>1692</v>
      </c>
      <c r="L1697" s="8">
        <v>-8.1060004513735303E-4</v>
      </c>
      <c r="M1697" s="8">
        <v>-1.9599359398242502E-2</v>
      </c>
    </row>
    <row r="1698" spans="1:13" x14ac:dyDescent="0.55000000000000004">
      <c r="A1698">
        <v>1693</v>
      </c>
      <c r="C1698">
        <f t="shared" si="84"/>
        <v>-7.6010335598925782E-2</v>
      </c>
      <c r="D1698">
        <f t="shared" si="85"/>
        <v>-6.0673115716030105E-4</v>
      </c>
      <c r="E1698" s="2">
        <f t="shared" si="86"/>
        <v>5.3437133252707235E-4</v>
      </c>
      <c r="K1698">
        <v>1693</v>
      </c>
      <c r="L1698" s="8">
        <v>-9.4100739319012401E-4</v>
      </c>
      <c r="M1698" s="8">
        <v>-5.2893862413617598E-2</v>
      </c>
    </row>
    <row r="1699" spans="1:13" x14ac:dyDescent="0.55000000000000004">
      <c r="A1699">
        <v>1694</v>
      </c>
      <c r="C1699">
        <f t="shared" si="84"/>
        <v>-6.3041535544738889E-2</v>
      </c>
      <c r="D1699">
        <f t="shared" si="85"/>
        <v>-1.8150773100106751E-4</v>
      </c>
      <c r="E1699" s="2">
        <f t="shared" si="86"/>
        <v>9.7994832065538673E-5</v>
      </c>
      <c r="K1699">
        <v>1694</v>
      </c>
      <c r="L1699" s="8">
        <v>-8.3573360203236804E-4</v>
      </c>
      <c r="M1699" s="8">
        <v>-7.2940769457801993E-2</v>
      </c>
    </row>
    <row r="1700" spans="1:13" x14ac:dyDescent="0.55000000000000004">
      <c r="A1700">
        <v>1695</v>
      </c>
      <c r="C1700">
        <f t="shared" si="84"/>
        <v>-3.4250638879206374E-2</v>
      </c>
      <c r="D1700">
        <f t="shared" si="85"/>
        <v>2.8927030975676755E-4</v>
      </c>
      <c r="E1700" s="2">
        <f t="shared" si="86"/>
        <v>1.637705110932967E-3</v>
      </c>
      <c r="K1700">
        <v>1695</v>
      </c>
      <c r="L1700" s="8">
        <v>-5.2114514573073302E-4</v>
      </c>
      <c r="M1700" s="8">
        <v>-7.4719208299596898E-2</v>
      </c>
    </row>
    <row r="1701" spans="1:13" x14ac:dyDescent="0.55000000000000004">
      <c r="A1701">
        <v>1696</v>
      </c>
      <c r="C1701">
        <f t="shared" si="84"/>
        <v>3.136446198700881E-3</v>
      </c>
      <c r="D1701">
        <f t="shared" si="85"/>
        <v>6.8744760010101521E-4</v>
      </c>
      <c r="E1701" s="2">
        <f t="shared" si="86"/>
        <v>3.7112712672374717E-3</v>
      </c>
      <c r="K1701">
        <v>1696</v>
      </c>
      <c r="L1701" s="8">
        <v>-7.6032654731064103E-5</v>
      </c>
      <c r="M1701" s="8">
        <v>-5.7783757898441403E-2</v>
      </c>
    </row>
    <row r="1702" spans="1:13" x14ac:dyDescent="0.55000000000000004">
      <c r="A1702">
        <v>1697</v>
      </c>
      <c r="C1702">
        <f t="shared" si="84"/>
        <v>3.9736349392022738E-2</v>
      </c>
      <c r="D1702">
        <f t="shared" si="85"/>
        <v>9.130900330688573E-4</v>
      </c>
      <c r="E1702" s="2">
        <f t="shared" si="86"/>
        <v>4.3708436501479217E-3</v>
      </c>
      <c r="K1702">
        <v>1697</v>
      </c>
      <c r="L1702" s="8">
        <v>3.8812268631834598E-4</v>
      </c>
      <c r="M1702" s="8">
        <v>-2.6376006867211602E-2</v>
      </c>
    </row>
    <row r="1703" spans="1:13" x14ac:dyDescent="0.55000000000000004">
      <c r="A1703">
        <v>1698</v>
      </c>
      <c r="C1703">
        <f t="shared" si="84"/>
        <v>6.6363266463597873E-2</v>
      </c>
      <c r="D1703">
        <f t="shared" si="85"/>
        <v>9.0956611414810113E-4</v>
      </c>
      <c r="E1703" s="2">
        <f t="shared" si="86"/>
        <v>2.994879010002852E-3</v>
      </c>
      <c r="K1703">
        <v>1698</v>
      </c>
      <c r="L1703" s="8">
        <v>7.5507029284098198E-4</v>
      </c>
      <c r="M1703" s="8">
        <v>1.1637778708778799E-2</v>
      </c>
    </row>
    <row r="1704" spans="1:13" x14ac:dyDescent="0.55000000000000004">
      <c r="A1704">
        <v>1699</v>
      </c>
      <c r="C1704">
        <f t="shared" si="84"/>
        <v>7.6334402479712127E-2</v>
      </c>
      <c r="D1704">
        <f t="shared" si="85"/>
        <v>6.7776027271186634E-4</v>
      </c>
      <c r="E1704" s="2">
        <f t="shared" si="86"/>
        <v>8.7601745622932026E-4</v>
      </c>
      <c r="K1704">
        <v>1699</v>
      </c>
      <c r="L1704" s="8">
        <v>9.32905860405564E-4</v>
      </c>
      <c r="M1704" s="8">
        <v>4.6736810411617799E-2</v>
      </c>
    </row>
    <row r="1705" spans="1:13" x14ac:dyDescent="0.55000000000000004">
      <c r="A1705">
        <v>1700</v>
      </c>
      <c r="C1705">
        <f t="shared" si="84"/>
        <v>6.714721247509492E-2</v>
      </c>
      <c r="D1705">
        <f t="shared" si="85"/>
        <v>2.7585088887710117E-4</v>
      </c>
      <c r="E1705" s="2">
        <f t="shared" si="86"/>
        <v>8.8989186487555749E-6</v>
      </c>
      <c r="K1705">
        <v>1700</v>
      </c>
      <c r="L1705" s="8">
        <v>8.7708936790377304E-4</v>
      </c>
      <c r="M1705" s="8">
        <v>7.0130318012744497E-2</v>
      </c>
    </row>
    <row r="1706" spans="1:13" x14ac:dyDescent="0.55000000000000004">
      <c r="A1706">
        <v>1701</v>
      </c>
      <c r="C1706">
        <f t="shared" si="84"/>
        <v>4.1107487490401717E-2</v>
      </c>
      <c r="D1706">
        <f t="shared" si="85"/>
        <v>-1.9529125358707481E-4</v>
      </c>
      <c r="E1706" s="2">
        <f t="shared" si="86"/>
        <v>1.2146455180577476E-3</v>
      </c>
      <c r="K1706">
        <v>1701</v>
      </c>
      <c r="L1706" s="8">
        <v>6.0160040214306395E-4</v>
      </c>
      <c r="M1706" s="8">
        <v>7.5959252410671502E-2</v>
      </c>
    </row>
    <row r="1707" spans="1:13" x14ac:dyDescent="0.55000000000000004">
      <c r="A1707">
        <v>1702</v>
      </c>
      <c r="C1707">
        <f t="shared" si="84"/>
        <v>4.7506496228489434E-3</v>
      </c>
      <c r="D1707">
        <f t="shared" si="85"/>
        <v>-6.1741940781459548E-4</v>
      </c>
      <c r="E1707" s="2">
        <f t="shared" si="86"/>
        <v>3.365516430346922E-3</v>
      </c>
      <c r="K1707">
        <v>1702</v>
      </c>
      <c r="L1707" s="8">
        <v>1.75436883607677E-4</v>
      </c>
      <c r="M1707" s="8">
        <v>6.2763720825354002E-2</v>
      </c>
    </row>
    <row r="1708" spans="1:13" x14ac:dyDescent="0.55000000000000004">
      <c r="A1708">
        <v>1703</v>
      </c>
      <c r="C1708">
        <f t="shared" si="84"/>
        <v>-3.279850116452409E-2</v>
      </c>
      <c r="D1708">
        <f t="shared" si="85"/>
        <v>-8.8458830485251829E-4</v>
      </c>
      <c r="E1708" s="2">
        <f t="shared" si="86"/>
        <v>4.4418395594801865E-3</v>
      </c>
      <c r="K1708">
        <v>1703</v>
      </c>
      <c r="L1708" s="8">
        <v>-2.9466589075866599E-4</v>
      </c>
      <c r="M1708" s="8">
        <v>3.3848626001469997E-2</v>
      </c>
    </row>
    <row r="1709" spans="1:13" x14ac:dyDescent="0.55000000000000004">
      <c r="A1709">
        <v>1704</v>
      </c>
      <c r="C1709">
        <f t="shared" si="84"/>
        <v>-6.2115919496990926E-2</v>
      </c>
      <c r="D1709">
        <f t="shared" si="85"/>
        <v>-9.2974418301503459E-4</v>
      </c>
      <c r="E1709" s="2">
        <f t="shared" si="86"/>
        <v>3.4306618831272677E-3</v>
      </c>
      <c r="K1709">
        <v>1704</v>
      </c>
      <c r="L1709" s="8">
        <v>-6.9096776481002598E-4</v>
      </c>
      <c r="M1709" s="8">
        <v>-3.54406718611324E-3</v>
      </c>
    </row>
    <row r="1710" spans="1:13" x14ac:dyDescent="0.55000000000000004">
      <c r="A1710">
        <v>1705</v>
      </c>
      <c r="C1710">
        <f t="shared" si="84"/>
        <v>-7.584355133566123E-2</v>
      </c>
      <c r="D1710">
        <f t="shared" si="85"/>
        <v>-7.4155386869437852E-4</v>
      </c>
      <c r="E1710" s="2">
        <f t="shared" si="86"/>
        <v>1.2812408306212542E-3</v>
      </c>
      <c r="K1710">
        <v>1705</v>
      </c>
      <c r="L1710" s="8">
        <v>-9.1421247571189703E-4</v>
      </c>
      <c r="M1710" s="8">
        <v>-4.0049126761137699E-2</v>
      </c>
    </row>
    <row r="1711" spans="1:13" x14ac:dyDescent="0.55000000000000004">
      <c r="A1711">
        <v>1706</v>
      </c>
      <c r="C1711">
        <f t="shared" si="84"/>
        <v>-7.0536050444404599E-2</v>
      </c>
      <c r="D1711">
        <f t="shared" si="85"/>
        <v>-3.6724916404992923E-4</v>
      </c>
      <c r="E1711" s="2">
        <f t="shared" si="86"/>
        <v>1.6099484984320813E-5</v>
      </c>
      <c r="K1711">
        <v>1706</v>
      </c>
      <c r="L1711" s="8">
        <v>-9.0848700070926503E-4</v>
      </c>
      <c r="M1711" s="8">
        <v>-6.6523634092090098E-2</v>
      </c>
    </row>
    <row r="1712" spans="1:13" x14ac:dyDescent="0.55000000000000004">
      <c r="A1712">
        <v>1707</v>
      </c>
      <c r="C1712">
        <f t="shared" si="84"/>
        <v>-4.7525487673826874E-2</v>
      </c>
      <c r="D1712">
        <f t="shared" si="85"/>
        <v>9.9227339771582943E-5</v>
      </c>
      <c r="E1712" s="2">
        <f t="shared" si="86"/>
        <v>8.3009659180105467E-4</v>
      </c>
      <c r="K1712">
        <v>1707</v>
      </c>
      <c r="L1712" s="8">
        <v>-6.7522532053480595E-4</v>
      </c>
      <c r="M1712" s="8">
        <v>-7.6336884582013306E-2</v>
      </c>
    </row>
    <row r="1713" spans="1:13" x14ac:dyDescent="0.55000000000000004">
      <c r="A1713">
        <v>1708</v>
      </c>
      <c r="C1713">
        <f t="shared" si="84"/>
        <v>-1.2587029254808705E-2</v>
      </c>
      <c r="D1713">
        <f t="shared" si="85"/>
        <v>5.40799872859951E-4</v>
      </c>
      <c r="E1713" s="2">
        <f t="shared" si="86"/>
        <v>2.9641556163542827E-3</v>
      </c>
      <c r="K1713">
        <v>1708</v>
      </c>
      <c r="L1713" s="8">
        <v>-2.7284927003862203E-4</v>
      </c>
      <c r="M1713" s="8">
        <v>-6.7031088768719702E-2</v>
      </c>
    </row>
    <row r="1714" spans="1:13" x14ac:dyDescent="0.55000000000000004">
      <c r="A1714">
        <v>1709</v>
      </c>
      <c r="C1714">
        <f t="shared" si="84"/>
        <v>2.5510508193379144E-2</v>
      </c>
      <c r="D1714">
        <f t="shared" si="85"/>
        <v>8.4664303701583496E-4</v>
      </c>
      <c r="E1714" s="2">
        <f t="shared" si="86"/>
        <v>4.4152634966804893E-3</v>
      </c>
      <c r="K1714">
        <v>1709</v>
      </c>
      <c r="L1714" s="8">
        <v>1.9786357277272001E-4</v>
      </c>
      <c r="M1714" s="8">
        <v>-4.09369409426147E-2</v>
      </c>
    </row>
    <row r="1715" spans="1:13" x14ac:dyDescent="0.55000000000000004">
      <c r="A1715">
        <v>1710</v>
      </c>
      <c r="C1715">
        <f t="shared" si="84"/>
        <v>5.7205445803966595E-2</v>
      </c>
      <c r="D1715">
        <f t="shared" si="85"/>
        <v>9.3999664470298654E-4</v>
      </c>
      <c r="E1715" s="2">
        <f t="shared" si="86"/>
        <v>3.8186625758584477E-3</v>
      </c>
      <c r="K1715">
        <v>1710</v>
      </c>
      <c r="L1715" s="8">
        <v>6.1902025632664304E-4</v>
      </c>
      <c r="M1715" s="8">
        <v>-4.58988230308732E-3</v>
      </c>
    </row>
    <row r="1716" spans="1:13" x14ac:dyDescent="0.55000000000000004">
      <c r="A1716">
        <v>1711</v>
      </c>
      <c r="C1716">
        <f t="shared" si="84"/>
        <v>7.454302231314465E-2</v>
      </c>
      <c r="D1716">
        <f t="shared" si="85"/>
        <v>7.9743090812836137E-4</v>
      </c>
      <c r="E1716" s="2">
        <f t="shared" si="86"/>
        <v>1.7335799355095831E-3</v>
      </c>
      <c r="K1716">
        <v>1711</v>
      </c>
      <c r="L1716" s="8">
        <v>8.8513947656068096E-4</v>
      </c>
      <c r="M1716" s="8">
        <v>3.29067408328109E-2</v>
      </c>
    </row>
    <row r="1717" spans="1:13" x14ac:dyDescent="0.55000000000000004">
      <c r="A1717">
        <v>1712</v>
      </c>
      <c r="C1717">
        <f t="shared" si="84"/>
        <v>7.317187146404365E-2</v>
      </c>
      <c r="D1717">
        <f t="shared" si="85"/>
        <v>4.547268221263985E-4</v>
      </c>
      <c r="E1717" s="2">
        <f t="shared" si="86"/>
        <v>1.2122461140074055E-4</v>
      </c>
      <c r="K1717">
        <v>1712</v>
      </c>
      <c r="L1717" s="8">
        <v>9.2957002388342899E-4</v>
      </c>
      <c r="M1717" s="8">
        <v>6.2161666588531998E-2</v>
      </c>
    </row>
    <row r="1718" spans="1:13" x14ac:dyDescent="0.55000000000000004">
      <c r="A1718">
        <v>1713</v>
      </c>
      <c r="C1718">
        <f t="shared" si="84"/>
        <v>5.3436123218400293E-2</v>
      </c>
      <c r="D1718">
        <f t="shared" si="85"/>
        <v>-2.1041113467818908E-6</v>
      </c>
      <c r="E1718" s="2">
        <f t="shared" si="86"/>
        <v>5.0228403269067328E-4</v>
      </c>
      <c r="K1718">
        <v>1713</v>
      </c>
      <c r="L1718" s="8">
        <v>7.4118399209080097E-4</v>
      </c>
      <c r="M1718" s="8">
        <v>7.5847817324171798E-2</v>
      </c>
    </row>
    <row r="1719" spans="1:13" x14ac:dyDescent="0.55000000000000004">
      <c r="A1719">
        <v>1714</v>
      </c>
      <c r="C1719">
        <f t="shared" si="84"/>
        <v>2.0289034388967658E-2</v>
      </c>
      <c r="D1719">
        <f t="shared" si="85"/>
        <v>-4.5840695722606682E-4</v>
      </c>
      <c r="E1719" s="2">
        <f t="shared" si="86"/>
        <v>2.5248994209119751E-3</v>
      </c>
      <c r="K1719">
        <v>1714</v>
      </c>
      <c r="L1719" s="8">
        <v>3.6716383150735602E-4</v>
      </c>
      <c r="M1719" s="8">
        <v>7.0537411685274207E-2</v>
      </c>
    </row>
    <row r="1720" spans="1:13" x14ac:dyDescent="0.55000000000000004">
      <c r="A1720">
        <v>1715</v>
      </c>
      <c r="C1720">
        <f t="shared" si="84"/>
        <v>-1.7950174412913352E-2</v>
      </c>
      <c r="D1720">
        <f t="shared" si="85"/>
        <v>-7.9965931929179893E-4</v>
      </c>
      <c r="E1720" s="2">
        <f t="shared" si="86"/>
        <v>4.2916450171521748E-3</v>
      </c>
      <c r="K1720">
        <v>1715</v>
      </c>
      <c r="L1720" s="8">
        <v>-9.88147883961533E-5</v>
      </c>
      <c r="M1720" s="8">
        <v>4.7560473707466099E-2</v>
      </c>
    </row>
    <row r="1721" spans="1:13" x14ac:dyDescent="0.55000000000000004">
      <c r="A1721">
        <v>1716</v>
      </c>
      <c r="C1721">
        <f t="shared" si="84"/>
        <v>-5.1684267797076744E-2</v>
      </c>
      <c r="D1721">
        <f t="shared" si="85"/>
        <v>-9.4021404769934348E-4</v>
      </c>
      <c r="E1721" s="2">
        <f t="shared" si="86"/>
        <v>4.1416931712407621E-3</v>
      </c>
      <c r="K1721">
        <v>1716</v>
      </c>
      <c r="L1721" s="8">
        <v>-5.4004463154340302E-4</v>
      </c>
      <c r="M1721" s="8">
        <v>1.26717200458642E-2</v>
      </c>
    </row>
    <row r="1722" spans="1:13" x14ac:dyDescent="0.55000000000000004">
      <c r="A1722">
        <v>1717</v>
      </c>
      <c r="C1722">
        <f t="shared" si="84"/>
        <v>-7.2446699382012286E-2</v>
      </c>
      <c r="D1722">
        <f t="shared" si="85"/>
        <v>-8.4479486827553096E-4</v>
      </c>
      <c r="E1722" s="2">
        <f t="shared" si="86"/>
        <v>2.2142628888351394E-3</v>
      </c>
      <c r="K1722">
        <v>1717</v>
      </c>
      <c r="L1722" s="8">
        <v>-8.4601694652693799E-4</v>
      </c>
      <c r="M1722" s="8">
        <v>-2.5390744510868299E-2</v>
      </c>
    </row>
    <row r="1723" spans="1:13" x14ac:dyDescent="0.55000000000000004">
      <c r="A1723">
        <v>1718</v>
      </c>
      <c r="C1723">
        <f t="shared" si="84"/>
        <v>-7.5026536477578107E-2</v>
      </c>
      <c r="D1723">
        <f t="shared" si="85"/>
        <v>-5.3734998378048981E-4</v>
      </c>
      <c r="E1723" s="2">
        <f t="shared" si="86"/>
        <v>3.2157803105668239E-4</v>
      </c>
      <c r="K1723">
        <v>1718</v>
      </c>
      <c r="L1723" s="8">
        <v>-9.4009906894469101E-4</v>
      </c>
      <c r="M1723" s="8">
        <v>-5.7093939592110503E-2</v>
      </c>
    </row>
    <row r="1724" spans="1:13" x14ac:dyDescent="0.55000000000000004">
      <c r="A1724">
        <v>1719</v>
      </c>
      <c r="C1724">
        <f t="shared" si="84"/>
        <v>-5.8776294351270394E-2</v>
      </c>
      <c r="D1724">
        <f t="shared" si="85"/>
        <v>-9.5041579794003539E-5</v>
      </c>
      <c r="E1724" s="2">
        <f t="shared" si="86"/>
        <v>2.4715955560917054E-4</v>
      </c>
      <c r="K1724">
        <v>1719</v>
      </c>
      <c r="L1724" s="8">
        <v>-7.9872754759402096E-4</v>
      </c>
      <c r="M1724" s="8">
        <v>-7.4497603317421099E-2</v>
      </c>
    </row>
    <row r="1725" spans="1:13" x14ac:dyDescent="0.55000000000000004">
      <c r="A1725">
        <v>1720</v>
      </c>
      <c r="C1725">
        <f t="shared" si="84"/>
        <v>-2.7774441249037184E-2</v>
      </c>
      <c r="D1725">
        <f t="shared" si="85"/>
        <v>3.7112025740008032E-4</v>
      </c>
      <c r="E1725" s="2">
        <f t="shared" si="86"/>
        <v>2.0673789353907925E-3</v>
      </c>
      <c r="K1725">
        <v>1720</v>
      </c>
      <c r="L1725" s="8">
        <v>-4.5730975700245099E-4</v>
      </c>
      <c r="M1725" s="8">
        <v>-7.3242880142304595E-2</v>
      </c>
    </row>
    <row r="1726" spans="1:13" x14ac:dyDescent="0.55000000000000004">
      <c r="A1726">
        <v>1721</v>
      </c>
      <c r="C1726">
        <f t="shared" si="84"/>
        <v>1.0198211167836105E-2</v>
      </c>
      <c r="D1726">
        <f t="shared" si="85"/>
        <v>7.4413873258240054E-4</v>
      </c>
      <c r="E1726" s="2">
        <f t="shared" si="86"/>
        <v>4.0758308979781379E-3</v>
      </c>
      <c r="K1726">
        <v>1721</v>
      </c>
      <c r="L1726" s="8">
        <v>-1.3559008258472E-6</v>
      </c>
      <c r="M1726" s="8">
        <v>-5.3644023269706402E-2</v>
      </c>
    </row>
    <row r="1727" spans="1:13" x14ac:dyDescent="0.55000000000000004">
      <c r="A1727">
        <v>1722</v>
      </c>
      <c r="C1727">
        <f t="shared" si="84"/>
        <v>4.5611327543076667E-2</v>
      </c>
      <c r="D1727">
        <f t="shared" si="85"/>
        <v>9.3039407108963577E-4</v>
      </c>
      <c r="E1727" s="2">
        <f t="shared" si="86"/>
        <v>4.3852228976823202E-3</v>
      </c>
      <c r="K1727">
        <v>1722</v>
      </c>
      <c r="L1727" s="8">
        <v>4.5493754912398802E-4</v>
      </c>
      <c r="M1727" s="8">
        <v>-2.0609687985849799E-2</v>
      </c>
    </row>
    <row r="1728" spans="1:13" x14ac:dyDescent="0.55000000000000004">
      <c r="A1728">
        <v>1723</v>
      </c>
      <c r="C1728">
        <f t="shared" si="84"/>
        <v>6.9576962115392785E-2</v>
      </c>
      <c r="D1728">
        <f t="shared" si="85"/>
        <v>8.8314010890554195E-4</v>
      </c>
      <c r="E1728" s="2">
        <f t="shared" si="86"/>
        <v>2.7030111136717642E-3</v>
      </c>
      <c r="K1728">
        <v>1723</v>
      </c>
      <c r="L1728" s="8">
        <v>7.9728906766806003E-4</v>
      </c>
      <c r="M1728" s="8">
        <v>1.75864715072848E-2</v>
      </c>
    </row>
    <row r="1729" spans="1:13" x14ac:dyDescent="0.55000000000000004">
      <c r="A1729">
        <v>1724</v>
      </c>
      <c r="C1729">
        <f t="shared" si="84"/>
        <v>7.6080245762988441E-2</v>
      </c>
      <c r="D1729">
        <f t="shared" si="85"/>
        <v>6.1423659450576405E-4</v>
      </c>
      <c r="E1729" s="2">
        <f t="shared" si="86"/>
        <v>6.1020143420373936E-4</v>
      </c>
      <c r="K1729">
        <v>1724</v>
      </c>
      <c r="L1729" s="8">
        <v>9.3995459319237001E-4</v>
      </c>
      <c r="M1729" s="8">
        <v>5.1377990112871398E-2</v>
      </c>
    </row>
    <row r="1730" spans="1:13" x14ac:dyDescent="0.55000000000000004">
      <c r="A1730">
        <v>1725</v>
      </c>
      <c r="C1730">
        <f t="shared" si="84"/>
        <v>6.3488991368528772E-2</v>
      </c>
      <c r="D1730">
        <f t="shared" si="85"/>
        <v>1.9117264196398767E-4</v>
      </c>
      <c r="E1730" s="2">
        <f t="shared" si="86"/>
        <v>7.7661583885955455E-5</v>
      </c>
      <c r="K1730">
        <v>1725</v>
      </c>
      <c r="L1730" s="8">
        <v>8.4720265979668899E-4</v>
      </c>
      <c r="M1730" s="8">
        <v>7.23015723687781E-2</v>
      </c>
    </row>
    <row r="1731" spans="1:13" x14ac:dyDescent="0.55000000000000004">
      <c r="A1731">
        <v>1726</v>
      </c>
      <c r="C1731">
        <f t="shared" si="84"/>
        <v>3.4963338382571332E-2</v>
      </c>
      <c r="D1731">
        <f t="shared" si="85"/>
        <v>-2.7987161410791334E-4</v>
      </c>
      <c r="E1731" s="2">
        <f t="shared" si="86"/>
        <v>1.6122986567778091E-3</v>
      </c>
      <c r="K1731">
        <v>1726</v>
      </c>
      <c r="L1731" s="8">
        <v>5.4226356459118605E-4</v>
      </c>
      <c r="M1731" s="8">
        <v>7.5116777298532306E-2</v>
      </c>
    </row>
    <row r="1732" spans="1:13" x14ac:dyDescent="0.55000000000000004">
      <c r="A1732">
        <v>1727</v>
      </c>
      <c r="C1732">
        <f t="shared" si="84"/>
        <v>-2.3373755685893618E-3</v>
      </c>
      <c r="D1732">
        <f t="shared" si="85"/>
        <v>-6.8067399426527072E-4</v>
      </c>
      <c r="E1732" s="2">
        <f t="shared" si="86"/>
        <v>3.7768270218687928E-3</v>
      </c>
      <c r="K1732">
        <v>1727</v>
      </c>
      <c r="L1732" s="8">
        <v>1.0151119567488801E-4</v>
      </c>
      <c r="M1732" s="8">
        <v>5.9118519363213502E-2</v>
      </c>
    </row>
    <row r="1733" spans="1:13" x14ac:dyDescent="0.55000000000000004">
      <c r="A1733">
        <v>1728</v>
      </c>
      <c r="C1733">
        <f t="shared" si="84"/>
        <v>-3.9051457520248856E-2</v>
      </c>
      <c r="D1733">
        <f t="shared" si="85"/>
        <v>-9.1064154933472269E-4</v>
      </c>
      <c r="E1733" s="2">
        <f t="shared" si="86"/>
        <v>4.5380592617857134E-3</v>
      </c>
      <c r="K1733">
        <v>1728</v>
      </c>
      <c r="L1733" s="8">
        <v>-3.6466528192792401E-4</v>
      </c>
      <c r="M1733" s="8">
        <v>2.8313661508709401E-2</v>
      </c>
    </row>
    <row r="1734" spans="1:13" x14ac:dyDescent="0.55000000000000004">
      <c r="A1734">
        <v>1729</v>
      </c>
      <c r="C1734">
        <f t="shared" ref="C1734:C1797" si="87">$D$1*COS($B$2*(A1734-$L$2)+$B$1)</f>
        <v>-6.5964446773599139E-2</v>
      </c>
      <c r="D1734">
        <f t="shared" ref="D1734:D1797" si="88">$D$2*COS($B$2*(A1734-$L$3)+$B$3)</f>
        <v>-9.1205727032286736E-4</v>
      </c>
      <c r="E1734" s="2">
        <f t="shared" ref="E1734:E1797" si="89">(M1734-C1734)^2</f>
        <v>3.178920706422928E-3</v>
      </c>
      <c r="K1734">
        <v>1729</v>
      </c>
      <c r="L1734" s="8">
        <v>-7.3950907745271596E-4</v>
      </c>
      <c r="M1734" s="8">
        <v>-9.5825285158551207E-3</v>
      </c>
    </row>
    <row r="1735" spans="1:13" x14ac:dyDescent="0.55000000000000004">
      <c r="A1735">
        <v>1730</v>
      </c>
      <c r="C1735">
        <f t="shared" si="87"/>
        <v>-7.632175030723061E-2</v>
      </c>
      <c r="D1735">
        <f t="shared" si="88"/>
        <v>-6.8456584110273102E-4</v>
      </c>
      <c r="E1735" s="2">
        <f t="shared" si="89"/>
        <v>9.7612726596067398E-4</v>
      </c>
      <c r="K1735">
        <v>1730</v>
      </c>
      <c r="L1735" s="8">
        <v>-9.2913823694821705E-4</v>
      </c>
      <c r="M1735" s="8">
        <v>-4.5078714827932603E-2</v>
      </c>
    </row>
    <row r="1736" spans="1:13" x14ac:dyDescent="0.55000000000000004">
      <c r="A1736">
        <v>1731</v>
      </c>
      <c r="C1736">
        <f t="shared" si="87"/>
        <v>-6.7523903248729131E-2</v>
      </c>
      <c r="D1736">
        <f t="shared" si="88"/>
        <v>-2.8526281527210313E-4</v>
      </c>
      <c r="E1736" s="2">
        <f t="shared" si="89"/>
        <v>3.1002550520134841E-6</v>
      </c>
      <c r="K1736">
        <v>1731</v>
      </c>
      <c r="L1736" s="8">
        <v>-8.8605896104487596E-4</v>
      </c>
      <c r="M1736" s="8">
        <v>-6.9284657363310007E-2</v>
      </c>
    </row>
    <row r="1737" spans="1:13" x14ac:dyDescent="0.55000000000000004">
      <c r="A1737">
        <v>1732</v>
      </c>
      <c r="C1737">
        <f t="shared" si="87"/>
        <v>-4.1778979765985241E-2</v>
      </c>
      <c r="D1737">
        <f t="shared" si="88"/>
        <v>1.856351643277571E-4</v>
      </c>
      <c r="E1737" s="2">
        <f t="shared" si="89"/>
        <v>1.1805304280018216E-3</v>
      </c>
      <c r="K1737">
        <v>1732</v>
      </c>
      <c r="L1737" s="8">
        <v>-6.2106072163711204E-4</v>
      </c>
      <c r="M1737" s="8">
        <v>-7.6137827651236306E-2</v>
      </c>
    </row>
    <row r="1738" spans="1:13" x14ac:dyDescent="0.55000000000000004">
      <c r="A1738">
        <v>1733</v>
      </c>
      <c r="C1738">
        <f t="shared" si="87"/>
        <v>-5.5484129928698557E-3</v>
      </c>
      <c r="D1738">
        <f t="shared" si="88"/>
        <v>6.0994263056341294E-4</v>
      </c>
      <c r="E1738" s="2">
        <f t="shared" si="89"/>
        <v>3.4074530904497609E-3</v>
      </c>
      <c r="K1738">
        <v>1733</v>
      </c>
      <c r="L1738" s="8">
        <v>-2.0051397171432799E-4</v>
      </c>
      <c r="M1738" s="8">
        <v>-6.3921806679118398E-2</v>
      </c>
    </row>
    <row r="1739" spans="1:13" x14ac:dyDescent="0.55000000000000004">
      <c r="A1739">
        <v>1734</v>
      </c>
      <c r="C1739">
        <f t="shared" si="87"/>
        <v>3.2074688489937393E-2</v>
      </c>
      <c r="D1739">
        <f t="shared" si="88"/>
        <v>8.8116735309700257E-4</v>
      </c>
      <c r="E1739" s="2">
        <f t="shared" si="89"/>
        <v>4.5928896240016656E-3</v>
      </c>
      <c r="K1739">
        <v>1734</v>
      </c>
      <c r="L1739" s="8">
        <v>2.7025274632268298E-4</v>
      </c>
      <c r="M1739" s="8">
        <v>-3.5696172682115501E-2</v>
      </c>
    </row>
    <row r="1740" spans="1:13" x14ac:dyDescent="0.55000000000000004">
      <c r="A1740">
        <v>1735</v>
      </c>
      <c r="C1740">
        <f t="shared" si="87"/>
        <v>6.164771924267369E-2</v>
      </c>
      <c r="D1740">
        <f t="shared" si="88"/>
        <v>9.3123764354045163E-4</v>
      </c>
      <c r="E1740" s="2">
        <f t="shared" si="89"/>
        <v>3.6213832634865561E-3</v>
      </c>
      <c r="K1740">
        <v>1735</v>
      </c>
      <c r="L1740" s="8">
        <v>6.7333298751685595E-4</v>
      </c>
      <c r="M1740" s="8">
        <v>1.46978920610168E-3</v>
      </c>
    </row>
    <row r="1741" spans="1:13" x14ac:dyDescent="0.55000000000000004">
      <c r="A1741">
        <v>1736</v>
      </c>
      <c r="C1741">
        <f t="shared" si="87"/>
        <v>7.5748471896569997E-2</v>
      </c>
      <c r="D1741">
        <f t="shared" si="88"/>
        <v>7.4758691438853251E-4</v>
      </c>
      <c r="E1741" s="2">
        <f t="shared" si="89"/>
        <v>1.4048132641704338E-3</v>
      </c>
      <c r="K1741">
        <v>1736</v>
      </c>
      <c r="L1741" s="8">
        <v>9.0777280493283105E-4</v>
      </c>
      <c r="M1741" s="8">
        <v>3.8267633269740503E-2</v>
      </c>
    </row>
    <row r="1742" spans="1:13" x14ac:dyDescent="0.55000000000000004">
      <c r="A1742">
        <v>1737</v>
      </c>
      <c r="C1742">
        <f t="shared" si="87"/>
        <v>7.0837954755633009E-2</v>
      </c>
      <c r="D1742">
        <f t="shared" si="88"/>
        <v>3.7630762761008656E-4</v>
      </c>
      <c r="E1742" s="2">
        <f t="shared" si="89"/>
        <v>2.8695773031544446E-5</v>
      </c>
      <c r="K1742">
        <v>1737</v>
      </c>
      <c r="L1742" s="8">
        <v>9.1485529193973704E-4</v>
      </c>
      <c r="M1742" s="8">
        <v>6.5481111185810903E-2</v>
      </c>
    </row>
    <row r="1743" spans="1:13" x14ac:dyDescent="0.55000000000000004">
      <c r="A1743">
        <v>1738</v>
      </c>
      <c r="C1743">
        <f t="shared" si="87"/>
        <v>4.8148604116895637E-2</v>
      </c>
      <c r="D1743">
        <f t="shared" si="88"/>
        <v>-8.9416941761727778E-5</v>
      </c>
      <c r="E1743" s="2">
        <f t="shared" si="89"/>
        <v>7.9218799819146001E-4</v>
      </c>
      <c r="K1743">
        <v>1738</v>
      </c>
      <c r="L1743" s="8">
        <v>6.92806595730133E-4</v>
      </c>
      <c r="M1743" s="8">
        <v>7.6294438590072303E-2</v>
      </c>
    </row>
    <row r="1744" spans="1:13" x14ac:dyDescent="0.55000000000000004">
      <c r="A1744">
        <v>1739</v>
      </c>
      <c r="C1744">
        <f t="shared" si="87"/>
        <v>1.3374968736762732E-2</v>
      </c>
      <c r="D1744">
        <f t="shared" si="88"/>
        <v>-5.3269974351407472E-4</v>
      </c>
      <c r="E1744" s="2">
        <f t="shared" si="89"/>
        <v>2.9838230888185602E-3</v>
      </c>
      <c r="K1744">
        <v>1739</v>
      </c>
      <c r="L1744" s="8">
        <v>2.9724018975982297E-4</v>
      </c>
      <c r="M1744" s="8">
        <v>6.7999350553114304E-2</v>
      </c>
    </row>
    <row r="1745" spans="1:13" x14ac:dyDescent="0.55000000000000004">
      <c r="A1745">
        <v>1740</v>
      </c>
      <c r="C1745">
        <f t="shared" si="87"/>
        <v>-2.4755501874062863E-2</v>
      </c>
      <c r="D1745">
        <f t="shared" si="88"/>
        <v>-8.4228613806254082E-4</v>
      </c>
      <c r="E1745" s="2">
        <f t="shared" si="89"/>
        <v>4.5466572573938588E-3</v>
      </c>
      <c r="K1745">
        <v>1740</v>
      </c>
      <c r="L1745" s="8">
        <v>-1.7277186568010299E-4</v>
      </c>
      <c r="M1745" s="8">
        <v>4.2673403332783397E-2</v>
      </c>
    </row>
    <row r="1746" spans="1:13" x14ac:dyDescent="0.55000000000000004">
      <c r="A1746">
        <v>1741</v>
      </c>
      <c r="C1746">
        <f t="shared" si="87"/>
        <v>-5.6672863319349336E-2</v>
      </c>
      <c r="D1746">
        <f t="shared" si="88"/>
        <v>-9.4047646594324404E-4</v>
      </c>
      <c r="E1746" s="2">
        <f t="shared" si="89"/>
        <v>4.0110056627158533E-3</v>
      </c>
      <c r="K1746">
        <v>1741</v>
      </c>
      <c r="L1746" s="8">
        <v>-5.9951213556160498E-4</v>
      </c>
      <c r="M1746" s="8">
        <v>6.6596375211816199E-3</v>
      </c>
    </row>
    <row r="1747" spans="1:13" x14ac:dyDescent="0.55000000000000004">
      <c r="A1747">
        <v>1742</v>
      </c>
      <c r="C1747">
        <f t="shared" si="87"/>
        <v>-7.4366530640592815E-2</v>
      </c>
      <c r="D1747">
        <f t="shared" si="88"/>
        <v>-8.0262702454498745E-4</v>
      </c>
      <c r="E1747" s="2">
        <f t="shared" si="89"/>
        <v>1.8787417636084254E-3</v>
      </c>
      <c r="K1747">
        <v>1742</v>
      </c>
      <c r="L1747" s="8">
        <v>-8.7610087198842005E-4</v>
      </c>
      <c r="M1747" s="8">
        <v>-3.1022075820991899E-2</v>
      </c>
    </row>
    <row r="1748" spans="1:13" x14ac:dyDescent="0.55000000000000004">
      <c r="A1748">
        <v>1743</v>
      </c>
      <c r="C1748">
        <f t="shared" si="87"/>
        <v>-7.3395766293401749E-2</v>
      </c>
      <c r="D1748">
        <f t="shared" si="88"/>
        <v>-4.6333511802409754E-4</v>
      </c>
      <c r="E1748" s="2">
        <f t="shared" si="89"/>
        <v>1.5529268250487861E-4</v>
      </c>
      <c r="K1748">
        <v>1743</v>
      </c>
      <c r="L1748" s="8">
        <v>-9.3326471009050099E-4</v>
      </c>
      <c r="M1748" s="8">
        <v>-6.0934117826811199E-2</v>
      </c>
    </row>
    <row r="1749" spans="1:13" x14ac:dyDescent="0.55000000000000004">
      <c r="A1749">
        <v>1744</v>
      </c>
      <c r="C1749">
        <f t="shared" si="87"/>
        <v>-5.4004211666632482E-2</v>
      </c>
      <c r="D1749">
        <f t="shared" si="88"/>
        <v>-7.7558632067541391E-6</v>
      </c>
      <c r="E1749" s="2">
        <f t="shared" si="89"/>
        <v>4.6572317462390906E-4</v>
      </c>
      <c r="K1749">
        <v>1744</v>
      </c>
      <c r="L1749" s="8">
        <v>-7.5668661199647499E-4</v>
      </c>
      <c r="M1749" s="8">
        <v>-7.5584832015081899E-2</v>
      </c>
    </row>
    <row r="1750" spans="1:13" x14ac:dyDescent="0.55000000000000004">
      <c r="A1750">
        <v>1745</v>
      </c>
      <c r="C1750">
        <f t="shared" si="87"/>
        <v>-2.1058738230268156E-2</v>
      </c>
      <c r="D1750">
        <f t="shared" si="88"/>
        <v>4.4976994979185095E-4</v>
      </c>
      <c r="E1750" s="2">
        <f t="shared" si="89"/>
        <v>2.5246723640861253E-3</v>
      </c>
      <c r="K1750">
        <v>1745</v>
      </c>
      <c r="L1750" s="8">
        <v>-3.9059165778498498E-4</v>
      </c>
      <c r="M1750" s="8">
        <v>-7.1304856130919206E-2</v>
      </c>
    </row>
    <row r="1751" spans="1:13" x14ac:dyDescent="0.55000000000000004">
      <c r="A1751">
        <v>1746</v>
      </c>
      <c r="C1751">
        <f t="shared" si="87"/>
        <v>1.7172034618836898E-2</v>
      </c>
      <c r="D1751">
        <f t="shared" si="88"/>
        <v>7.9441298579261375E-4</v>
      </c>
      <c r="E1751" s="2">
        <f t="shared" si="89"/>
        <v>4.4007529720107791E-3</v>
      </c>
      <c r="K1751">
        <v>1746</v>
      </c>
      <c r="L1751" s="8">
        <v>7.3329400173485402E-5</v>
      </c>
      <c r="M1751" s="8">
        <v>-4.9166136685554501E-2</v>
      </c>
    </row>
    <row r="1752" spans="1:13" x14ac:dyDescent="0.55000000000000004">
      <c r="A1752">
        <v>1747</v>
      </c>
      <c r="C1752">
        <f t="shared" si="87"/>
        <v>5.1092988736651274E-2</v>
      </c>
      <c r="D1752">
        <f t="shared" si="88"/>
        <v>9.3967510725956587E-4</v>
      </c>
      <c r="E1752" s="2">
        <f t="shared" si="89"/>
        <v>4.3304878138816314E-3</v>
      </c>
      <c r="K1752">
        <v>1747</v>
      </c>
      <c r="L1752" s="8">
        <v>5.1888465495593405E-4</v>
      </c>
      <c r="M1752" s="8">
        <v>-1.47134533027238E-2</v>
      </c>
    </row>
    <row r="1753" spans="1:13" x14ac:dyDescent="0.55000000000000004">
      <c r="A1753">
        <v>1748</v>
      </c>
      <c r="C1753">
        <f t="shared" si="87"/>
        <v>7.2190679636228133E-2</v>
      </c>
      <c r="D1753">
        <f t="shared" si="88"/>
        <v>8.4909858358554963E-4</v>
      </c>
      <c r="E1753" s="2">
        <f t="shared" si="89"/>
        <v>2.3781592234342402E-3</v>
      </c>
      <c r="K1753">
        <v>1748</v>
      </c>
      <c r="L1753" s="8">
        <v>8.3448202897796304E-4</v>
      </c>
      <c r="M1753" s="8">
        <v>2.3424305735411599E-2</v>
      </c>
    </row>
    <row r="1754" spans="1:13" x14ac:dyDescent="0.55000000000000004">
      <c r="A1754">
        <v>1749</v>
      </c>
      <c r="C1754">
        <f t="shared" si="87"/>
        <v>7.5170031606158122E-2</v>
      </c>
      <c r="D1754">
        <f t="shared" si="88"/>
        <v>5.4541621301262637E-4</v>
      </c>
      <c r="E1754" s="2">
        <f t="shared" si="89"/>
        <v>3.7926508979489114E-4</v>
      </c>
      <c r="K1754">
        <v>1749</v>
      </c>
      <c r="L1754" s="8">
        <v>9.4107820209178496E-4</v>
      </c>
      <c r="M1754" s="8">
        <v>5.5695302088270303E-2</v>
      </c>
    </row>
    <row r="1755" spans="1:13" x14ac:dyDescent="0.55000000000000004">
      <c r="A1755">
        <v>1750</v>
      </c>
      <c r="C1755">
        <f t="shared" si="87"/>
        <v>5.9283290101581065E-2</v>
      </c>
      <c r="D1755">
        <f t="shared" si="88"/>
        <v>1.0484586943364581E-4</v>
      </c>
      <c r="E1755" s="2">
        <f t="shared" si="89"/>
        <v>2.1708410874697183E-4</v>
      </c>
      <c r="K1755">
        <v>1750</v>
      </c>
      <c r="L1755" s="8">
        <v>8.1197550146639298E-4</v>
      </c>
      <c r="M1755" s="8">
        <v>7.4017064524551299E-2</v>
      </c>
    </row>
    <row r="1756" spans="1:13" x14ac:dyDescent="0.55000000000000004">
      <c r="A1756">
        <v>1751</v>
      </c>
      <c r="C1756">
        <f t="shared" si="87"/>
        <v>2.8517692374371965E-2</v>
      </c>
      <c r="D1756">
        <f t="shared" si="88"/>
        <v>-3.6203857739444017E-4</v>
      </c>
      <c r="E1756" s="2">
        <f t="shared" si="89"/>
        <v>2.0505592912181585E-3</v>
      </c>
      <c r="K1756">
        <v>1751</v>
      </c>
      <c r="L1756" s="8">
        <v>4.7950849936842602E-4</v>
      </c>
      <c r="M1756" s="8">
        <v>7.3800793982125801E-2</v>
      </c>
    </row>
    <row r="1757" spans="1:13" x14ac:dyDescent="0.55000000000000004">
      <c r="A1757">
        <v>1752</v>
      </c>
      <c r="C1757">
        <f t="shared" si="87"/>
        <v>-9.4052450334429528E-3</v>
      </c>
      <c r="D1757">
        <f t="shared" si="88"/>
        <v>-7.3805897246552031E-4</v>
      </c>
      <c r="E1757" s="2">
        <f t="shared" si="89"/>
        <v>4.1610113661839001E-3</v>
      </c>
      <c r="K1757">
        <v>1752</v>
      </c>
      <c r="L1757" s="8">
        <v>2.6945618948867101E-5</v>
      </c>
      <c r="M1757" s="8">
        <v>5.5100656759989097E-2</v>
      </c>
    </row>
    <row r="1758" spans="1:13" x14ac:dyDescent="0.55000000000000004">
      <c r="A1758">
        <v>1753</v>
      </c>
      <c r="C1758">
        <f t="shared" si="87"/>
        <v>-4.4967664184956832E-2</v>
      </c>
      <c r="D1758">
        <f t="shared" si="88"/>
        <v>-9.2884212249969109E-4</v>
      </c>
      <c r="E1758" s="2">
        <f t="shared" si="89"/>
        <v>4.5654187344001639E-3</v>
      </c>
      <c r="K1758">
        <v>1753</v>
      </c>
      <c r="L1758" s="8">
        <v>-4.3236595889491999E-4</v>
      </c>
      <c r="M1758" s="8">
        <v>2.2600218232654599E-2</v>
      </c>
    </row>
    <row r="1759" spans="1:13" x14ac:dyDescent="0.55000000000000004">
      <c r="A1759">
        <v>1754</v>
      </c>
      <c r="C1759">
        <f t="shared" si="87"/>
        <v>-6.924414746908461E-2</v>
      </c>
      <c r="D1759">
        <f t="shared" si="88"/>
        <v>-8.8650547822609446E-4</v>
      </c>
      <c r="E1759" s="2">
        <f t="shared" si="89"/>
        <v>2.8819248629853738E-3</v>
      </c>
      <c r="K1759">
        <v>1754</v>
      </c>
      <c r="L1759" s="8">
        <v>-7.8338880012979303E-4</v>
      </c>
      <c r="M1759" s="8">
        <v>-1.55605851526234E-2</v>
      </c>
    </row>
    <row r="1760" spans="1:13" x14ac:dyDescent="0.55000000000000004">
      <c r="A1760">
        <v>1755</v>
      </c>
      <c r="C1760">
        <f t="shared" si="87"/>
        <v>-7.6141809289518039E-2</v>
      </c>
      <c r="D1760">
        <f t="shared" si="88"/>
        <v>-6.2167464497115224E-4</v>
      </c>
      <c r="E1760" s="2">
        <f t="shared" si="89"/>
        <v>6.9261953494762949E-4</v>
      </c>
      <c r="K1760">
        <v>1755</v>
      </c>
      <c r="L1760" s="8">
        <v>-9.3820705658086395E-4</v>
      </c>
      <c r="M1760" s="8">
        <v>-4.9824143455564802E-2</v>
      </c>
    </row>
    <row r="1761" spans="1:13" x14ac:dyDescent="0.55000000000000004">
      <c r="A1761">
        <v>1756</v>
      </c>
      <c r="C1761">
        <f t="shared" si="87"/>
        <v>-6.3929481920430895E-2</v>
      </c>
      <c r="D1761">
        <f t="shared" si="88"/>
        <v>-2.0081657969359479E-4</v>
      </c>
      <c r="E1761" s="2">
        <f t="shared" si="89"/>
        <v>5.8974014092641138E-5</v>
      </c>
      <c r="K1761">
        <v>1756</v>
      </c>
      <c r="L1761" s="8">
        <v>-8.5804553549722403E-4</v>
      </c>
      <c r="M1761" s="8">
        <v>-7.1608935943513599E-2</v>
      </c>
    </row>
    <row r="1762" spans="1:13" x14ac:dyDescent="0.55000000000000004">
      <c r="A1762">
        <v>1757</v>
      </c>
      <c r="C1762">
        <f t="shared" si="87"/>
        <v>-3.5672202116101413E-2</v>
      </c>
      <c r="D1762">
        <f t="shared" si="88"/>
        <v>2.7044221420870153E-4</v>
      </c>
      <c r="E1762" s="2">
        <f t="shared" si="89"/>
        <v>1.582975455581421E-3</v>
      </c>
      <c r="K1762">
        <v>1757</v>
      </c>
      <c r="L1762" s="8">
        <v>-5.6298118712024697E-4</v>
      </c>
      <c r="M1762" s="8">
        <v>-7.5458826194821901E-2</v>
      </c>
    </row>
    <row r="1763" spans="1:13" x14ac:dyDescent="0.55000000000000004">
      <c r="A1763">
        <v>1758</v>
      </c>
      <c r="C1763">
        <f t="shared" si="87"/>
        <v>1.5380485091605752E-3</v>
      </c>
      <c r="D1763">
        <f t="shared" si="88"/>
        <v>6.7382571281753478E-4</v>
      </c>
      <c r="E1763" s="2">
        <f t="shared" si="89"/>
        <v>3.8375093361724343E-3</v>
      </c>
      <c r="K1763">
        <v>1758</v>
      </c>
      <c r="L1763" s="8">
        <v>-1.2691470794727201E-4</v>
      </c>
      <c r="M1763" s="8">
        <v>-6.0409585313064097E-2</v>
      </c>
    </row>
    <row r="1764" spans="1:13" x14ac:dyDescent="0.55000000000000004">
      <c r="A1764">
        <v>1759</v>
      </c>
      <c r="C1764">
        <f t="shared" si="87"/>
        <v>3.8362281377873418E-2</v>
      </c>
      <c r="D1764">
        <f t="shared" si="88"/>
        <v>9.0809316062735279E-4</v>
      </c>
      <c r="E1764" s="2">
        <f t="shared" si="89"/>
        <v>4.7049544344773481E-3</v>
      </c>
      <c r="K1764">
        <v>1759</v>
      </c>
      <c r="L1764" s="8">
        <v>3.4093834715278497E-4</v>
      </c>
      <c r="M1764" s="8">
        <v>-3.0230389035789201E-2</v>
      </c>
    </row>
    <row r="1765" spans="1:13" x14ac:dyDescent="0.55000000000000004">
      <c r="A1765">
        <v>1760</v>
      </c>
      <c r="C1765">
        <f t="shared" si="87"/>
        <v>6.5558390233607974E-2</v>
      </c>
      <c r="D1765">
        <f t="shared" si="88"/>
        <v>9.1444836620799795E-4</v>
      </c>
      <c r="E1765" s="2">
        <f t="shared" si="89"/>
        <v>3.3684320234188322E-3</v>
      </c>
      <c r="K1765">
        <v>1760</v>
      </c>
      <c r="L1765" s="8">
        <v>7.2340127818047305E-4</v>
      </c>
      <c r="M1765" s="8">
        <v>7.5201957112175297E-3</v>
      </c>
    </row>
    <row r="1766" spans="1:13" x14ac:dyDescent="0.55000000000000004">
      <c r="A1766">
        <v>1761</v>
      </c>
      <c r="C1766">
        <f t="shared" si="87"/>
        <v>7.6300725002170208E-2</v>
      </c>
      <c r="D1766">
        <f t="shared" si="88"/>
        <v>6.9129630691353125E-4</v>
      </c>
      <c r="E1766" s="2">
        <f t="shared" si="89"/>
        <v>1.0832934933411374E-3</v>
      </c>
      <c r="K1766">
        <v>1761</v>
      </c>
      <c r="L1766" s="8">
        <v>9.2468387143213504E-4</v>
      </c>
      <c r="M1766" s="8">
        <v>4.3387300790442597E-2</v>
      </c>
    </row>
    <row r="1767" spans="1:13" x14ac:dyDescent="0.55000000000000004">
      <c r="A1767">
        <v>1762</v>
      </c>
      <c r="C1767">
        <f t="shared" si="87"/>
        <v>6.7893186086988827E-2</v>
      </c>
      <c r="D1767">
        <f t="shared" si="88"/>
        <v>2.9464344595701402E-4</v>
      </c>
      <c r="E1767" s="2">
        <f t="shared" si="89"/>
        <v>2.4463029208043688E-7</v>
      </c>
      <c r="K1767">
        <v>1762</v>
      </c>
      <c r="L1767" s="8">
        <v>8.9437365276133604E-4</v>
      </c>
      <c r="M1767" s="8">
        <v>6.8387787231427896E-2</v>
      </c>
    </row>
    <row r="1768" spans="1:13" x14ac:dyDescent="0.55000000000000004">
      <c r="A1768">
        <v>1763</v>
      </c>
      <c r="C1768">
        <f t="shared" si="87"/>
        <v>4.2445888539027775E-2</v>
      </c>
      <c r="D1768">
        <f t="shared" si="88"/>
        <v>-1.7595870934260875E-4</v>
      </c>
      <c r="E1768" s="2">
        <f t="shared" si="89"/>
        <v>1.1434027979842698E-3</v>
      </c>
      <c r="K1768">
        <v>1763</v>
      </c>
      <c r="L1768" s="8">
        <v>6.4006200446512299E-4</v>
      </c>
      <c r="M1768" s="8">
        <v>7.6260128113270306E-2</v>
      </c>
    </row>
    <row r="1769" spans="1:13" x14ac:dyDescent="0.55000000000000004">
      <c r="A1769">
        <v>1764</v>
      </c>
      <c r="C1769">
        <f t="shared" si="87"/>
        <v>6.3455676559856806E-3</v>
      </c>
      <c r="D1769">
        <f t="shared" si="88"/>
        <v>-6.0239893751580053E-4</v>
      </c>
      <c r="E1769" s="2">
        <f t="shared" si="89"/>
        <v>3.4441732614670464E-3</v>
      </c>
      <c r="K1769">
        <v>1764</v>
      </c>
      <c r="L1769" s="8">
        <v>2.25442856494214E-4</v>
      </c>
      <c r="M1769" s="8">
        <v>6.5032646825655099E-2</v>
      </c>
    </row>
    <row r="1770" spans="1:13" x14ac:dyDescent="0.55000000000000004">
      <c r="A1770">
        <v>1765</v>
      </c>
      <c r="C1770">
        <f t="shared" si="87"/>
        <v>-3.1347356954502033E-2</v>
      </c>
      <c r="D1770">
        <f t="shared" si="88"/>
        <v>-8.7764972993341047E-4</v>
      </c>
      <c r="E1770" s="2">
        <f t="shared" si="89"/>
        <v>4.7423458954048503E-3</v>
      </c>
      <c r="K1770">
        <v>1765</v>
      </c>
      <c r="L1770" s="8">
        <v>-2.4563985343161701E-4</v>
      </c>
      <c r="M1770" s="8">
        <v>3.7517335707302903E-2</v>
      </c>
    </row>
    <row r="1771" spans="1:13" x14ac:dyDescent="0.55000000000000004">
      <c r="A1771">
        <v>1766</v>
      </c>
      <c r="C1771">
        <f t="shared" si="87"/>
        <v>-6.1172755719544294E-2</v>
      </c>
      <c r="D1771">
        <f t="shared" si="88"/>
        <v>-9.3262893952885024E-4</v>
      </c>
      <c r="E1771" s="2">
        <f t="shared" si="89"/>
        <v>3.8165621613699715E-3</v>
      </c>
      <c r="K1771">
        <v>1766</v>
      </c>
      <c r="L1771" s="8">
        <v>-6.5520053822648203E-4</v>
      </c>
      <c r="M1771" s="8">
        <v>6.0557512040290598E-4</v>
      </c>
    </row>
    <row r="1772" spans="1:13" x14ac:dyDescent="0.55000000000000004">
      <c r="A1772">
        <v>1767</v>
      </c>
      <c r="C1772">
        <f t="shared" si="87"/>
        <v>-7.5645082218325957E-2</v>
      </c>
      <c r="D1772">
        <f t="shared" si="88"/>
        <v>-7.5353794356287397E-4</v>
      </c>
      <c r="E1772" s="2">
        <f t="shared" si="89"/>
        <v>1.5356387369237932E-3</v>
      </c>
      <c r="K1772">
        <v>1767</v>
      </c>
      <c r="L1772" s="8">
        <v>-9.00662183653471E-4</v>
      </c>
      <c r="M1772" s="8">
        <v>-3.6457855512117297E-2</v>
      </c>
    </row>
    <row r="1773" spans="1:13" x14ac:dyDescent="0.55000000000000004">
      <c r="A1773">
        <v>1768</v>
      </c>
      <c r="C1773">
        <f t="shared" si="87"/>
        <v>-7.1132087552395515E-2</v>
      </c>
      <c r="D1773">
        <f t="shared" si="88"/>
        <v>-3.8532480708487337E-4</v>
      </c>
      <c r="E1773" s="2">
        <f t="shared" si="89"/>
        <v>4.5453181750615134E-5</v>
      </c>
      <c r="K1773">
        <v>1768</v>
      </c>
      <c r="L1773" s="8">
        <v>-9.2054739788189797E-4</v>
      </c>
      <c r="M1773" s="8">
        <v>-6.4390190063511904E-2</v>
      </c>
    </row>
    <row r="1774" spans="1:13" x14ac:dyDescent="0.55000000000000004">
      <c r="A1774">
        <v>1769</v>
      </c>
      <c r="C1774">
        <f t="shared" si="87"/>
        <v>-4.8766438256292094E-2</v>
      </c>
      <c r="D1774">
        <f t="shared" si="88"/>
        <v>7.9596733970985106E-5</v>
      </c>
      <c r="E1774" s="2">
        <f t="shared" si="89"/>
        <v>7.5235902728666248E-4</v>
      </c>
      <c r="K1774">
        <v>1769</v>
      </c>
      <c r="L1774" s="8">
        <v>-7.0987580564934097E-4</v>
      </c>
      <c r="M1774" s="8">
        <v>-7.6195602065760704E-2</v>
      </c>
    </row>
    <row r="1775" spans="1:13" x14ac:dyDescent="0.55000000000000004">
      <c r="A1775">
        <v>1770</v>
      </c>
      <c r="C1775">
        <f t="shared" si="87"/>
        <v>-1.4161440873091416E-2</v>
      </c>
      <c r="D1775">
        <f t="shared" si="88"/>
        <v>5.2454117256331336E-4</v>
      </c>
      <c r="E1775" s="2">
        <f t="shared" si="89"/>
        <v>2.9982098961427424E-3</v>
      </c>
      <c r="K1775">
        <v>1770</v>
      </c>
      <c r="L1775" s="8">
        <v>-3.21411414142119E-4</v>
      </c>
      <c r="M1775" s="8">
        <v>-6.8917352847441202E-2</v>
      </c>
    </row>
    <row r="1776" spans="1:13" x14ac:dyDescent="0.55000000000000004">
      <c r="A1776">
        <v>1771</v>
      </c>
      <c r="C1776">
        <f t="shared" si="87"/>
        <v>2.3997779669715891E-2</v>
      </c>
      <c r="D1776">
        <f t="shared" si="88"/>
        <v>8.3783683329475124E-4</v>
      </c>
      <c r="E1776" s="2">
        <f t="shared" si="89"/>
        <v>4.6752917002328993E-3</v>
      </c>
      <c r="K1776">
        <v>1771</v>
      </c>
      <c r="L1776" s="8">
        <v>1.4755245992865301E-4</v>
      </c>
      <c r="M1776" s="8">
        <v>-4.4378325076261702E-2</v>
      </c>
    </row>
    <row r="1777" spans="1:13" x14ac:dyDescent="0.55000000000000004">
      <c r="A1777">
        <v>1772</v>
      </c>
      <c r="C1777">
        <f t="shared" si="87"/>
        <v>5.6134063348757833E-2</v>
      </c>
      <c r="D1777">
        <f t="shared" si="88"/>
        <v>9.4085310907125839E-4</v>
      </c>
      <c r="E1777" s="2">
        <f t="shared" si="89"/>
        <v>4.2066294112710562E-3</v>
      </c>
      <c r="K1777">
        <v>1772</v>
      </c>
      <c r="L1777" s="8">
        <v>5.79560905061287E-4</v>
      </c>
      <c r="M1777" s="8">
        <v>-8.7244704865907501E-3</v>
      </c>
    </row>
    <row r="1778" spans="1:13" x14ac:dyDescent="0.55000000000000004">
      <c r="A1778">
        <v>1773</v>
      </c>
      <c r="C1778">
        <f t="shared" si="87"/>
        <v>7.4181880339370149E-2</v>
      </c>
      <c r="D1778">
        <f t="shared" si="88"/>
        <v>8.0773508608265063E-4</v>
      </c>
      <c r="E1778" s="2">
        <f t="shared" si="89"/>
        <v>2.0310704057765268E-3</v>
      </c>
      <c r="K1778">
        <v>1773</v>
      </c>
      <c r="L1778" s="8">
        <v>8.6641472618648803E-4</v>
      </c>
      <c r="M1778" s="8">
        <v>2.9114481859132499E-2</v>
      </c>
    </row>
    <row r="1779" spans="1:13" x14ac:dyDescent="0.55000000000000004">
      <c r="A1779">
        <v>1774</v>
      </c>
      <c r="C1779">
        <f t="shared" si="87"/>
        <v>7.3611608995034619E-2</v>
      </c>
      <c r="D1779">
        <f t="shared" si="88"/>
        <v>4.7189258219486845E-4</v>
      </c>
      <c r="E1779" s="2">
        <f t="shared" si="89"/>
        <v>1.946046590455779E-4</v>
      </c>
      <c r="K1779">
        <v>1774</v>
      </c>
      <c r="L1779" s="8">
        <v>9.3626960429153401E-4</v>
      </c>
      <c r="M1779" s="8">
        <v>5.9661531610103097E-2</v>
      </c>
    </row>
    <row r="1780" spans="1:13" x14ac:dyDescent="0.55000000000000004">
      <c r="A1780">
        <v>1775</v>
      </c>
      <c r="C1780">
        <f t="shared" si="87"/>
        <v>5.4566375402617037E-2</v>
      </c>
      <c r="D1780">
        <f t="shared" si="88"/>
        <v>1.7614986880832691E-5</v>
      </c>
      <c r="E1780" s="2">
        <f t="shared" si="89"/>
        <v>4.2847365764800763E-4</v>
      </c>
      <c r="K1780">
        <v>1775</v>
      </c>
      <c r="L1780" s="8">
        <v>7.7162995180681503E-4</v>
      </c>
      <c r="M1780" s="8">
        <v>7.5265980656051404E-2</v>
      </c>
    </row>
    <row r="1781" spans="1:13" x14ac:dyDescent="0.55000000000000004">
      <c r="A1781">
        <v>1776</v>
      </c>
      <c r="C1781">
        <f t="shared" si="87"/>
        <v>2.1826131752342822E-2</v>
      </c>
      <c r="D1781">
        <f t="shared" si="88"/>
        <v>-4.4108359884280325E-4</v>
      </c>
      <c r="E1781" s="2">
        <f t="shared" si="89"/>
        <v>2.5193840469723569E-3</v>
      </c>
      <c r="K1781">
        <v>1776</v>
      </c>
      <c r="L1781" s="8">
        <v>4.1373079104738099E-4</v>
      </c>
      <c r="M1781" s="8">
        <v>7.2019597930445697E-2</v>
      </c>
    </row>
    <row r="1782" spans="1:13" x14ac:dyDescent="0.55000000000000004">
      <c r="A1782">
        <v>1777</v>
      </c>
      <c r="C1782">
        <f t="shared" si="87"/>
        <v>-1.6392010909338135E-2</v>
      </c>
      <c r="D1782">
        <f t="shared" si="88"/>
        <v>-7.8907949856302673E-4</v>
      </c>
      <c r="E1782" s="2">
        <f t="shared" si="89"/>
        <v>4.5060973676015435E-3</v>
      </c>
      <c r="K1782">
        <v>1777</v>
      </c>
      <c r="L1782" s="8">
        <v>-4.7789812929361E-5</v>
      </c>
      <c r="M1782" s="8">
        <v>5.0735460126010302E-2</v>
      </c>
    </row>
    <row r="1783" spans="1:13" x14ac:dyDescent="0.55000000000000004">
      <c r="A1783">
        <v>1778</v>
      </c>
      <c r="C1783">
        <f t="shared" si="87"/>
        <v>-5.0496104349216538E-2</v>
      </c>
      <c r="D1783">
        <f t="shared" si="88"/>
        <v>-9.3903307662309191E-4</v>
      </c>
      <c r="E1783" s="2">
        <f t="shared" si="89"/>
        <v>4.521273536091823E-3</v>
      </c>
      <c r="K1783">
        <v>1778</v>
      </c>
      <c r="L1783" s="8">
        <v>-4.97341161791469E-4</v>
      </c>
      <c r="M1783" s="8">
        <v>1.6744311593070899E-2</v>
      </c>
    </row>
    <row r="1784" spans="1:13" x14ac:dyDescent="0.55000000000000004">
      <c r="A1784">
        <v>1779</v>
      </c>
      <c r="C1784">
        <f t="shared" si="87"/>
        <v>-7.1926739970776171E-2</v>
      </c>
      <c r="D1784">
        <f t="shared" si="88"/>
        <v>-8.5330914569897937E-4</v>
      </c>
      <c r="E1784" s="2">
        <f t="shared" si="89"/>
        <v>2.5488550089616062E-3</v>
      </c>
      <c r="K1784">
        <v>1779</v>
      </c>
      <c r="L1784" s="8">
        <v>-8.2233033140232596E-4</v>
      </c>
      <c r="M1784" s="8">
        <v>-2.1440553652520698E-2</v>
      </c>
    </row>
    <row r="1785" spans="1:13" x14ac:dyDescent="0.55000000000000004">
      <c r="A1785">
        <v>1780</v>
      </c>
      <c r="C1785">
        <f t="shared" si="87"/>
        <v>-7.5305279955264176E-2</v>
      </c>
      <c r="D1785">
        <f t="shared" si="88"/>
        <v>-5.534226055343408E-4</v>
      </c>
      <c r="E1785" s="2">
        <f t="shared" si="89"/>
        <v>4.4309326865326417E-4</v>
      </c>
      <c r="K1785">
        <v>1780</v>
      </c>
      <c r="L1785" s="8">
        <v>-9.4136176814645404E-4</v>
      </c>
      <c r="M1785" s="8">
        <v>-5.4255499228300197E-2</v>
      </c>
    </row>
    <row r="1786" spans="1:13" x14ac:dyDescent="0.55000000000000004">
      <c r="A1786">
        <v>1781</v>
      </c>
      <c r="C1786">
        <f t="shared" si="87"/>
        <v>-5.9783781980510931E-2</v>
      </c>
      <c r="D1786">
        <f t="shared" si="88"/>
        <v>-1.1463865660693645E-4</v>
      </c>
      <c r="E1786" s="2">
        <f t="shared" si="89"/>
        <v>1.8763620300082771E-4</v>
      </c>
      <c r="K1786">
        <v>1781</v>
      </c>
      <c r="L1786" s="8">
        <v>-8.2462331027386001E-4</v>
      </c>
      <c r="M1786" s="8">
        <v>-7.3481818445670005E-2</v>
      </c>
    </row>
    <row r="1787" spans="1:13" x14ac:dyDescent="0.55000000000000004">
      <c r="A1787">
        <v>1782</v>
      </c>
      <c r="C1787">
        <f t="shared" si="87"/>
        <v>-2.9257814870999346E-2</v>
      </c>
      <c r="D1787">
        <f t="shared" si="88"/>
        <v>3.5291717873725022E-4</v>
      </c>
      <c r="E1787" s="2">
        <f t="shared" si="89"/>
        <v>2.0291732441860607E-3</v>
      </c>
      <c r="K1787">
        <v>1782</v>
      </c>
      <c r="L1787" s="8">
        <v>-5.0135282875155202E-4</v>
      </c>
      <c r="M1787" s="8">
        <v>-7.4304160385214604E-2</v>
      </c>
    </row>
    <row r="1788" spans="1:13" x14ac:dyDescent="0.55000000000000004">
      <c r="A1788">
        <v>1783</v>
      </c>
      <c r="C1788">
        <f t="shared" si="87"/>
        <v>8.6112470655004356E-3</v>
      </c>
      <c r="D1788">
        <f t="shared" si="88"/>
        <v>7.318982411256787E-4</v>
      </c>
      <c r="E1788" s="2">
        <f t="shared" si="89"/>
        <v>4.2416318271631852E-3</v>
      </c>
      <c r="K1788">
        <v>1783</v>
      </c>
      <c r="L1788" s="8">
        <v>-5.2515421101265499E-5</v>
      </c>
      <c r="M1788" s="8">
        <v>-5.6516564406736101E-2</v>
      </c>
    </row>
    <row r="1789" spans="1:13" x14ac:dyDescent="0.55000000000000004">
      <c r="A1789">
        <v>1784</v>
      </c>
      <c r="C1789">
        <f t="shared" si="87"/>
        <v>4.4319067499019774E-2</v>
      </c>
      <c r="D1789">
        <f t="shared" si="88"/>
        <v>9.2718827218183156E-4</v>
      </c>
      <c r="E1789" s="2">
        <f t="shared" si="89"/>
        <v>4.7462608491192519E-3</v>
      </c>
      <c r="K1789">
        <v>1784</v>
      </c>
      <c r="L1789" s="8">
        <v>4.0947479954585401E-4</v>
      </c>
      <c r="M1789" s="8">
        <v>-2.4574044269278599E-2</v>
      </c>
    </row>
    <row r="1790" spans="1:13" x14ac:dyDescent="0.55000000000000004">
      <c r="A1790">
        <v>1785</v>
      </c>
      <c r="C1790">
        <f t="shared" si="87"/>
        <v>6.8903736162263127E-2</v>
      </c>
      <c r="D1790">
        <f t="shared" si="88"/>
        <v>8.8977359050172093E-4</v>
      </c>
      <c r="E1790" s="2">
        <f t="shared" si="89"/>
        <v>3.0670040401794088E-3</v>
      </c>
      <c r="K1790">
        <v>1785</v>
      </c>
      <c r="L1790" s="8">
        <v>7.68909516449475E-4</v>
      </c>
      <c r="M1790" s="8">
        <v>1.3523197701722601E-2</v>
      </c>
    </row>
    <row r="1791" spans="1:13" x14ac:dyDescent="0.55000000000000004">
      <c r="A1791">
        <v>1786</v>
      </c>
      <c r="C1791">
        <f t="shared" si="87"/>
        <v>7.6195019424525001E-2</v>
      </c>
      <c r="D1791">
        <f t="shared" si="88"/>
        <v>6.29044492545459E-4</v>
      </c>
      <c r="E1791" s="2">
        <f t="shared" si="89"/>
        <v>7.8184819496666307E-4</v>
      </c>
      <c r="K1791">
        <v>1786</v>
      </c>
      <c r="L1791" s="8">
        <v>9.3576607498998404E-4</v>
      </c>
      <c r="M1791" s="8">
        <v>4.8233470916499502E-2</v>
      </c>
    </row>
    <row r="1792" spans="1:13" x14ac:dyDescent="0.55000000000000004">
      <c r="A1792">
        <v>1787</v>
      </c>
      <c r="C1792">
        <f t="shared" si="87"/>
        <v>6.4362958874957771E-2</v>
      </c>
      <c r="D1792">
        <f t="shared" si="88"/>
        <v>2.1043848616948395E-4</v>
      </c>
      <c r="E1792" s="2">
        <f t="shared" si="89"/>
        <v>4.225537237593605E-5</v>
      </c>
      <c r="K1792">
        <v>1787</v>
      </c>
      <c r="L1792" s="8">
        <v>8.6825421497797005E-4</v>
      </c>
      <c r="M1792" s="8">
        <v>7.0863372121508797E-2</v>
      </c>
    </row>
    <row r="1793" spans="1:13" x14ac:dyDescent="0.55000000000000004">
      <c r="A1793">
        <v>1788</v>
      </c>
      <c r="C1793">
        <f t="shared" si="87"/>
        <v>3.6377152311532705E-2</v>
      </c>
      <c r="D1793">
        <f t="shared" si="88"/>
        <v>-2.6098314454294766E-4</v>
      </c>
      <c r="E1793" s="2">
        <f t="shared" si="89"/>
        <v>1.5498354763926903E-3</v>
      </c>
      <c r="K1793">
        <v>1788</v>
      </c>
      <c r="L1793" s="8">
        <v>5.8328270056661499E-4</v>
      </c>
      <c r="M1793" s="8">
        <v>7.57451021742407E-2</v>
      </c>
    </row>
    <row r="1794" spans="1:13" x14ac:dyDescent="0.55000000000000004">
      <c r="A1794">
        <v>1789</v>
      </c>
      <c r="C1794">
        <f t="shared" si="87"/>
        <v>-7.3855271270453803E-4</v>
      </c>
      <c r="D1794">
        <f t="shared" si="88"/>
        <v>-6.6690350706664393E-4</v>
      </c>
      <c r="E1794" s="2">
        <f t="shared" si="89"/>
        <v>3.8930803952691006E-3</v>
      </c>
      <c r="K1794">
        <v>1789</v>
      </c>
      <c r="L1794" s="8">
        <v>1.5222441537517299E-4</v>
      </c>
      <c r="M1794" s="8">
        <v>6.1656001498934E-2</v>
      </c>
    </row>
    <row r="1795" spans="1:13" x14ac:dyDescent="0.55000000000000004">
      <c r="A1795">
        <v>1790</v>
      </c>
      <c r="C1795">
        <f t="shared" si="87"/>
        <v>-3.7668896573267378E-2</v>
      </c>
      <c r="D1795">
        <f t="shared" si="88"/>
        <v>-9.0544514652624356E-4</v>
      </c>
      <c r="E1795" s="2">
        <f t="shared" si="89"/>
        <v>4.871156279302194E-3</v>
      </c>
      <c r="K1795">
        <v>1790</v>
      </c>
      <c r="L1795" s="8">
        <v>-3.1695941897869398E-4</v>
      </c>
      <c r="M1795" s="8">
        <v>3.2124772762154398E-2</v>
      </c>
    </row>
    <row r="1796" spans="1:13" x14ac:dyDescent="0.55000000000000004">
      <c r="A1796">
        <v>1791</v>
      </c>
      <c r="C1796">
        <f t="shared" si="87"/>
        <v>-6.5145141391558345E-2</v>
      </c>
      <c r="D1796">
        <f t="shared" si="88"/>
        <v>-9.1673913947955276E-4</v>
      </c>
      <c r="E1796" s="2">
        <f t="shared" si="89"/>
        <v>3.563234764160499E-3</v>
      </c>
      <c r="K1796">
        <v>1791</v>
      </c>
      <c r="L1796" s="8">
        <v>-7.06758800575864E-4</v>
      </c>
      <c r="M1796" s="8">
        <v>-5.4523046005287299E-3</v>
      </c>
    </row>
    <row r="1797" spans="1:13" x14ac:dyDescent="0.55000000000000004">
      <c r="A1797">
        <v>1792</v>
      </c>
      <c r="C1797">
        <f t="shared" si="87"/>
        <v>-7.6271328871185234E-2</v>
      </c>
      <c r="D1797">
        <f t="shared" si="88"/>
        <v>-6.9795093175365494E-4</v>
      </c>
      <c r="E1797" s="2">
        <f t="shared" si="89"/>
        <v>1.1976797773885918E-3</v>
      </c>
      <c r="K1797">
        <v>1792</v>
      </c>
      <c r="L1797" s="8">
        <v>-9.1954605615551799E-4</v>
      </c>
      <c r="M1797" s="8">
        <v>-4.1663818452367302E-2</v>
      </c>
    </row>
    <row r="1798" spans="1:13" x14ac:dyDescent="0.55000000000000004">
      <c r="A1798">
        <v>1793</v>
      </c>
      <c r="C1798">
        <f t="shared" ref="C1798:C1861" si="90">$D$1*COS($B$2*(A1798-$L$2)+$B$1)</f>
        <v>-6.825502047646663E-2</v>
      </c>
      <c r="D1798">
        <f t="shared" ref="D1798:D1861" si="91">$D$2*COS($B$2*(A1798-$L$3)+$B$3)</f>
        <v>-3.0399175179840796E-4</v>
      </c>
      <c r="E1798" s="2">
        <f t="shared" ref="E1798:E1861" si="92">(M1798-C1798)^2</f>
        <v>6.636545690938747E-7</v>
      </c>
      <c r="K1798">
        <v>1793</v>
      </c>
      <c r="L1798" s="8">
        <v>-9.0202729752143199E-4</v>
      </c>
      <c r="M1798" s="8">
        <v>-6.7440370509245201E-2</v>
      </c>
    </row>
    <row r="1799" spans="1:13" x14ac:dyDescent="0.55000000000000004">
      <c r="A1799">
        <v>1794</v>
      </c>
      <c r="C1799">
        <f t="shared" si="90"/>
        <v>-4.3108140643845286E-2</v>
      </c>
      <c r="D1799">
        <f t="shared" si="91"/>
        <v>1.6626295022281967E-4</v>
      </c>
      <c r="E1799" s="2">
        <f t="shared" si="92"/>
        <v>1.1034303923931478E-3</v>
      </c>
      <c r="K1799">
        <v>1794</v>
      </c>
      <c r="L1799" s="8">
        <v>-6.5859020645200102E-4</v>
      </c>
      <c r="M1799" s="8">
        <v>-7.6326063402397601E-2</v>
      </c>
    </row>
    <row r="1800" spans="1:13" x14ac:dyDescent="0.55000000000000004">
      <c r="A1800">
        <v>1795</v>
      </c>
      <c r="C1800">
        <f t="shared" si="90"/>
        <v>-7.1420261574039658E-3</v>
      </c>
      <c r="D1800">
        <f t="shared" si="91"/>
        <v>5.9478915628038986E-4</v>
      </c>
      <c r="E1800" s="2">
        <f t="shared" si="92"/>
        <v>3.4755026719592861E-3</v>
      </c>
      <c r="K1800">
        <v>1795</v>
      </c>
      <c r="L1800" s="8">
        <v>-2.5020511257963998E-4</v>
      </c>
      <c r="M1800" s="8">
        <v>-6.6095420223897597E-2</v>
      </c>
    </row>
    <row r="1801" spans="1:13" x14ac:dyDescent="0.55000000000000004">
      <c r="A1801">
        <v>1796</v>
      </c>
      <c r="C1801">
        <f t="shared" si="90"/>
        <v>3.0616586352553807E-2</v>
      </c>
      <c r="D1801">
        <f t="shared" si="91"/>
        <v>8.7403582127434205E-4</v>
      </c>
      <c r="E1801" s="2">
        <f t="shared" si="92"/>
        <v>4.889835029973295E-3</v>
      </c>
      <c r="K1801">
        <v>1796</v>
      </c>
      <c r="L1801" s="8">
        <v>2.2084540389812399E-4</v>
      </c>
      <c r="M1801" s="8">
        <v>-3.9310769024103298E-2</v>
      </c>
    </row>
    <row r="1802" spans="1:13" x14ac:dyDescent="0.55000000000000004">
      <c r="A1802">
        <v>1797</v>
      </c>
      <c r="C1802">
        <f t="shared" si="90"/>
        <v>6.0691081034732766E-2</v>
      </c>
      <c r="D1802">
        <f t="shared" si="91"/>
        <v>9.3391791834442268E-4</v>
      </c>
      <c r="E1802" s="2">
        <f t="shared" si="92"/>
        <v>4.015956250634797E-3</v>
      </c>
      <c r="K1802">
        <v>1797</v>
      </c>
      <c r="L1802" s="8">
        <v>6.3658381894417997E-4</v>
      </c>
      <c r="M1802" s="8">
        <v>-2.6804918559158999E-3</v>
      </c>
    </row>
    <row r="1803" spans="1:13" x14ac:dyDescent="0.55000000000000004">
      <c r="A1803">
        <v>1798</v>
      </c>
      <c r="C1803">
        <f t="shared" si="90"/>
        <v>7.553339364363916E-2</v>
      </c>
      <c r="D1803">
        <f t="shared" si="91"/>
        <v>7.5940630333986745E-4</v>
      </c>
      <c r="E1803" s="2">
        <f t="shared" si="92"/>
        <v>1.6738132242999566E-3</v>
      </c>
      <c r="K1803">
        <v>1798</v>
      </c>
      <c r="L1803" s="8">
        <v>8.9288586745635799E-4</v>
      </c>
      <c r="M1803" s="8">
        <v>3.4621131126149902E-2</v>
      </c>
    </row>
    <row r="1804" spans="1:13" x14ac:dyDescent="0.55000000000000004">
      <c r="A1804">
        <v>1799</v>
      </c>
      <c r="C1804">
        <f t="shared" si="90"/>
        <v>7.1418416565871071E-2</v>
      </c>
      <c r="D1804">
        <f t="shared" si="91"/>
        <v>3.9429971321449275E-4</v>
      </c>
      <c r="E1804" s="2">
        <f t="shared" si="92"/>
        <v>6.6695634421904846E-5</v>
      </c>
      <c r="K1804">
        <v>1799</v>
      </c>
      <c r="L1804" s="8">
        <v>9.2555911140230302E-4</v>
      </c>
      <c r="M1804" s="8">
        <v>6.3251677043766497E-2</v>
      </c>
    </row>
    <row r="1805" spans="1:13" x14ac:dyDescent="0.55000000000000004">
      <c r="A1805">
        <v>1800</v>
      </c>
      <c r="C1805">
        <f t="shared" si="90"/>
        <v>4.9378922310887259E-2</v>
      </c>
      <c r="D1805">
        <f t="shared" si="91"/>
        <v>-6.9767793751234172E-5</v>
      </c>
      <c r="E1805" s="2">
        <f t="shared" si="92"/>
        <v>7.1083695531616619E-4</v>
      </c>
      <c r="K1805">
        <v>1800</v>
      </c>
      <c r="L1805" s="8">
        <v>7.2642033414566402E-4</v>
      </c>
      <c r="M1805" s="8">
        <v>7.6040448060854499E-2</v>
      </c>
    </row>
    <row r="1806" spans="1:13" x14ac:dyDescent="0.55000000000000004">
      <c r="A1806">
        <v>1801</v>
      </c>
      <c r="C1806">
        <f t="shared" si="90"/>
        <v>1.4946359381241774E-2</v>
      </c>
      <c r="D1806">
        <f t="shared" si="91"/>
        <v>-5.1632505507094714E-4</v>
      </c>
      <c r="E1806" s="2">
        <f t="shared" si="92"/>
        <v>3.0072125787977068E-3</v>
      </c>
      <c r="K1806">
        <v>1801</v>
      </c>
      <c r="L1806" s="8">
        <v>3.4534507781765401E-4</v>
      </c>
      <c r="M1806" s="8">
        <v>6.9784417140408506E-2</v>
      </c>
    </row>
    <row r="1807" spans="1:13" x14ac:dyDescent="0.55000000000000004">
      <c r="A1807">
        <v>1802</v>
      </c>
      <c r="C1807">
        <f t="shared" si="90"/>
        <v>-2.3237424708783896E-2</v>
      </c>
      <c r="D1807">
        <f t="shared" si="91"/>
        <v>-8.3329561083830893E-4</v>
      </c>
      <c r="E1807" s="2">
        <f t="shared" si="92"/>
        <v>4.8008090323531693E-3</v>
      </c>
      <c r="K1807">
        <v>1802</v>
      </c>
      <c r="L1807" s="8">
        <v>-1.2222399561511501E-4</v>
      </c>
      <c r="M1807" s="8">
        <v>4.60504460360526E-2</v>
      </c>
    </row>
    <row r="1808" spans="1:13" x14ac:dyDescent="0.55000000000000004">
      <c r="A1808">
        <v>1803</v>
      </c>
      <c r="C1808">
        <f t="shared" si="90"/>
        <v>-5.5589105003226648E-2</v>
      </c>
      <c r="D1808">
        <f t="shared" si="91"/>
        <v>-9.4112653276595248E-4</v>
      </c>
      <c r="E1808" s="2">
        <f t="shared" si="92"/>
        <v>4.4052370807416393E-3</v>
      </c>
      <c r="K1808">
        <v>1803</v>
      </c>
      <c r="L1808" s="8">
        <v>-5.5918131112345595E-4</v>
      </c>
      <c r="M1808" s="8">
        <v>1.07828550457401E-2</v>
      </c>
    </row>
    <row r="1809" spans="1:13" x14ac:dyDescent="0.55000000000000004">
      <c r="A1809">
        <v>1804</v>
      </c>
      <c r="C1809">
        <f t="shared" si="90"/>
        <v>-7.3989091667154769E-2</v>
      </c>
      <c r="D1809">
        <f t="shared" si="91"/>
        <v>-8.1275453234439616E-4</v>
      </c>
      <c r="E1809" s="2">
        <f t="shared" si="92"/>
        <v>2.1905884664790167E-3</v>
      </c>
      <c r="K1809">
        <v>1804</v>
      </c>
      <c r="L1809" s="8">
        <v>-8.5608819835191602E-4</v>
      </c>
      <c r="M1809" s="8">
        <v>-2.7185368882754201E-2</v>
      </c>
    </row>
    <row r="1810" spans="1:13" x14ac:dyDescent="0.55000000000000004">
      <c r="A1810">
        <v>1805</v>
      </c>
      <c r="C1810">
        <f t="shared" si="90"/>
        <v>-7.381937588912689E-2</v>
      </c>
      <c r="D1810">
        <f t="shared" si="91"/>
        <v>-4.8039827581057223E-4</v>
      </c>
      <c r="E1810" s="2">
        <f t="shared" si="92"/>
        <v>2.3946099702618643E-4</v>
      </c>
      <c r="K1810">
        <v>1805</v>
      </c>
      <c r="L1810" s="8">
        <v>-9.3858248551751799E-4</v>
      </c>
      <c r="M1810" s="8">
        <v>-5.8344848528777998E-2</v>
      </c>
    </row>
    <row r="1811" spans="1:13" x14ac:dyDescent="0.55000000000000004">
      <c r="A1811">
        <v>1806</v>
      </c>
      <c r="C1811">
        <f t="shared" si="90"/>
        <v>-5.5122552752105029E-2</v>
      </c>
      <c r="D1811">
        <f t="shared" si="91"/>
        <v>-2.747217804393131E-5</v>
      </c>
      <c r="E1811" s="2">
        <f t="shared" si="92"/>
        <v>3.9081123241540774E-4</v>
      </c>
      <c r="K1811">
        <v>1806</v>
      </c>
      <c r="L1811" s="8">
        <v>-7.8600296664223398E-4</v>
      </c>
      <c r="M1811" s="8">
        <v>-7.4891498915606203E-2</v>
      </c>
    </row>
    <row r="1812" spans="1:13" x14ac:dyDescent="0.55000000000000004">
      <c r="A1812">
        <v>1807</v>
      </c>
      <c r="C1812">
        <f t="shared" si="90"/>
        <v>-2.2591130765721786E-2</v>
      </c>
      <c r="D1812">
        <f t="shared" si="91"/>
        <v>4.3234885734407208E-4</v>
      </c>
      <c r="E1812" s="2">
        <f t="shared" si="92"/>
        <v>2.5090059000646243E-3</v>
      </c>
      <c r="K1812">
        <v>1807</v>
      </c>
      <c r="L1812" s="8">
        <v>-4.3656412876299399E-4</v>
      </c>
      <c r="M1812" s="8">
        <v>-7.2681108805890904E-2</v>
      </c>
    </row>
    <row r="1813" spans="1:13" x14ac:dyDescent="0.55000000000000004">
      <c r="A1813">
        <v>1808</v>
      </c>
      <c r="C1813">
        <f t="shared" si="90"/>
        <v>1.5610188859795681E-2</v>
      </c>
      <c r="D1813">
        <f t="shared" si="91"/>
        <v>7.8365944273296869E-4</v>
      </c>
      <c r="E1813" s="2">
        <f t="shared" si="92"/>
        <v>4.6073513374271496E-3</v>
      </c>
      <c r="K1813">
        <v>1808</v>
      </c>
      <c r="L1813" s="8">
        <v>2.22149034121745E-5</v>
      </c>
      <c r="M1813" s="8">
        <v>-5.2267284114875003E-2</v>
      </c>
    </row>
    <row r="1814" spans="1:13" x14ac:dyDescent="0.55000000000000004">
      <c r="A1814">
        <v>1809</v>
      </c>
      <c r="C1814">
        <f t="shared" si="90"/>
        <v>4.9893680117968187E-2</v>
      </c>
      <c r="D1814">
        <f t="shared" si="91"/>
        <v>9.3828802622603752E-4</v>
      </c>
      <c r="E1814" s="2">
        <f t="shared" si="92"/>
        <v>4.7137114210919311E-3</v>
      </c>
      <c r="K1814">
        <v>1809</v>
      </c>
      <c r="L1814" s="8">
        <v>4.7543007521650798E-4</v>
      </c>
      <c r="M1814" s="8">
        <v>-1.8762793874598099E-2</v>
      </c>
    </row>
    <row r="1815" spans="1:13" x14ac:dyDescent="0.55000000000000004">
      <c r="A1815">
        <v>1810</v>
      </c>
      <c r="C1815">
        <f t="shared" si="90"/>
        <v>7.1654909342039094E-2</v>
      </c>
      <c r="D1815">
        <f t="shared" si="91"/>
        <v>8.5742609268203772E-4</v>
      </c>
      <c r="E1815" s="2">
        <f t="shared" si="92"/>
        <v>2.7262970815523893E-3</v>
      </c>
      <c r="K1815">
        <v>1810</v>
      </c>
      <c r="L1815" s="8">
        <v>8.09570835328803E-4</v>
      </c>
      <c r="M1815" s="8">
        <v>1.9440954487494801E-2</v>
      </c>
    </row>
    <row r="1816" spans="1:13" x14ac:dyDescent="0.55000000000000004">
      <c r="A1816">
        <v>1811</v>
      </c>
      <c r="C1816">
        <f t="shared" si="90"/>
        <v>7.5432266687118277E-2</v>
      </c>
      <c r="D1816">
        <f t="shared" si="91"/>
        <v>5.61368282983157E-4</v>
      </c>
      <c r="E1816" s="2">
        <f t="shared" si="92"/>
        <v>5.1332476308958469E-4</v>
      </c>
      <c r="K1816">
        <v>1811</v>
      </c>
      <c r="L1816" s="8">
        <v>9.4094955752014903E-4</v>
      </c>
      <c r="M1816" s="8">
        <v>5.2775595195268803E-2</v>
      </c>
    </row>
    <row r="1817" spans="1:13" x14ac:dyDescent="0.55000000000000004">
      <c r="A1817">
        <v>1812</v>
      </c>
      <c r="C1817">
        <f t="shared" si="90"/>
        <v>6.027771507992645E-2</v>
      </c>
      <c r="D1817">
        <f t="shared" si="91"/>
        <v>1.244188669634451E-4</v>
      </c>
      <c r="E1817" s="2">
        <f t="shared" si="92"/>
        <v>1.5912676095780932E-4</v>
      </c>
      <c r="K1817">
        <v>1812</v>
      </c>
      <c r="L1817" s="8">
        <v>8.3666162580329996E-4</v>
      </c>
      <c r="M1817" s="8">
        <v>7.2892260690364002E-2</v>
      </c>
    </row>
    <row r="1818" spans="1:13" x14ac:dyDescent="0.55000000000000004">
      <c r="A1818">
        <v>1813</v>
      </c>
      <c r="C1818">
        <f t="shared" si="90"/>
        <v>2.9994727541308407E-2</v>
      </c>
      <c r="D1818">
        <f t="shared" si="91"/>
        <v>-3.4375706212202089E-4</v>
      </c>
      <c r="E1818" s="2">
        <f t="shared" si="92"/>
        <v>2.0032678009232773E-3</v>
      </c>
      <c r="K1818">
        <v>1813</v>
      </c>
      <c r="L1818" s="8">
        <v>5.2282659963210102E-4</v>
      </c>
      <c r="M1818" s="8">
        <v>7.4752607304801197E-2</v>
      </c>
    </row>
    <row r="1819" spans="1:13" x14ac:dyDescent="0.55000000000000004">
      <c r="A1819">
        <v>1814</v>
      </c>
      <c r="C1819">
        <f t="shared" si="90"/>
        <v>-7.8163043716564864E-3</v>
      </c>
      <c r="D1819">
        <f t="shared" si="91"/>
        <v>-7.2565721444220823E-4</v>
      </c>
      <c r="E1819" s="2">
        <f t="shared" si="92"/>
        <v>4.3174103825275164E-3</v>
      </c>
      <c r="K1819">
        <v>1814</v>
      </c>
      <c r="L1819" s="8">
        <v>7.8046408202287799E-5</v>
      </c>
      <c r="M1819" s="8">
        <v>5.7890699688242002E-2</v>
      </c>
    </row>
    <row r="1820" spans="1:13" x14ac:dyDescent="0.55000000000000004">
      <c r="A1820">
        <v>1815</v>
      </c>
      <c r="C1820">
        <f t="shared" si="90"/>
        <v>-4.36656086417316E-2</v>
      </c>
      <c r="D1820">
        <f t="shared" si="91"/>
        <v>-9.2543270157723111E-4</v>
      </c>
      <c r="E1820" s="2">
        <f t="shared" si="92"/>
        <v>4.9273823670939812E-3</v>
      </c>
      <c r="K1820">
        <v>1815</v>
      </c>
      <c r="L1820" s="8">
        <v>-3.8628099032655402E-4</v>
      </c>
      <c r="M1820" s="8">
        <v>2.65297072069344E-2</v>
      </c>
    </row>
    <row r="1821" spans="1:13" x14ac:dyDescent="0.55000000000000004">
      <c r="A1821">
        <v>1816</v>
      </c>
      <c r="C1821">
        <f t="shared" si="90"/>
        <v>-6.8555765541010089E-2</v>
      </c>
      <c r="D1821">
        <f t="shared" si="91"/>
        <v>-8.9294408719216246E-4</v>
      </c>
      <c r="E1821" s="2">
        <f t="shared" si="92"/>
        <v>3.2581207511721577E-3</v>
      </c>
      <c r="K1821">
        <v>1816</v>
      </c>
      <c r="L1821" s="8">
        <v>-7.5386191851481996E-4</v>
      </c>
      <c r="M1821" s="8">
        <v>-1.1475815022705E-2</v>
      </c>
    </row>
    <row r="1822" spans="1:13" x14ac:dyDescent="0.55000000000000004">
      <c r="A1822">
        <v>1817</v>
      </c>
      <c r="C1822">
        <f t="shared" si="90"/>
        <v>-7.6239870330390883E-2</v>
      </c>
      <c r="D1822">
        <f t="shared" si="91"/>
        <v>-6.3634532869234111E-4</v>
      </c>
      <c r="E1822" s="2">
        <f t="shared" si="92"/>
        <v>8.7809822150175954E-4</v>
      </c>
      <c r="K1822">
        <v>1817</v>
      </c>
      <c r="L1822" s="8">
        <v>-9.3263345259122804E-4</v>
      </c>
      <c r="M1822" s="8">
        <v>-4.6607148189120103E-2</v>
      </c>
    </row>
    <row r="1823" spans="1:13" x14ac:dyDescent="0.55000000000000004">
      <c r="A1823">
        <v>1818</v>
      </c>
      <c r="C1823">
        <f t="shared" si="90"/>
        <v>-6.4789374676072015E-2</v>
      </c>
      <c r="D1823">
        <f t="shared" si="91"/>
        <v>-2.2003730578826249E-4</v>
      </c>
      <c r="E1823" s="2">
        <f t="shared" si="92"/>
        <v>2.7836780482424799E-5</v>
      </c>
      <c r="K1823">
        <v>1818</v>
      </c>
      <c r="L1823" s="8">
        <v>-8.7782115282825904E-4</v>
      </c>
      <c r="M1823" s="8">
        <v>-7.0065431961813404E-2</v>
      </c>
    </row>
    <row r="1824" spans="1:13" x14ac:dyDescent="0.55000000000000004">
      <c r="A1824">
        <v>1819</v>
      </c>
      <c r="C1824">
        <f t="shared" si="90"/>
        <v>-3.7078111629706326E-2</v>
      </c>
      <c r="D1824">
        <f t="shared" si="91"/>
        <v>2.5149544285278837E-4</v>
      </c>
      <c r="E1824" s="2">
        <f t="shared" si="92"/>
        <v>1.5129985481995764E-3</v>
      </c>
      <c r="K1824">
        <v>1819</v>
      </c>
      <c r="L1824" s="8">
        <v>-6.0315309973237204E-4</v>
      </c>
      <c r="M1824" s="8">
        <v>-7.5975393645286493E-2</v>
      </c>
    </row>
    <row r="1825" spans="1:13" x14ac:dyDescent="0.55000000000000004">
      <c r="A1825">
        <v>1820</v>
      </c>
      <c r="C1825">
        <f t="shared" si="90"/>
        <v>-6.1024109144036572E-5</v>
      </c>
      <c r="D1825">
        <f t="shared" si="91"/>
        <v>6.5990813643866946E-4</v>
      </c>
      <c r="E1825" s="2">
        <f t="shared" si="92"/>
        <v>3.9433153314930094E-3</v>
      </c>
      <c r="K1825">
        <v>1820</v>
      </c>
      <c r="L1825" s="8">
        <v>-1.7742161111832601E-4</v>
      </c>
      <c r="M1825" s="8">
        <v>-6.2856846673172997E-2</v>
      </c>
    </row>
    <row r="1826" spans="1:13" x14ac:dyDescent="0.55000000000000004">
      <c r="A1826">
        <v>1821</v>
      </c>
      <c r="C1826">
        <f t="shared" si="90"/>
        <v>3.6971379176527028E-2</v>
      </c>
      <c r="D1826">
        <f t="shared" si="91"/>
        <v>9.026977975406281E-4</v>
      </c>
      <c r="E1826" s="2">
        <f t="shared" si="92"/>
        <v>5.0362855231583133E-3</v>
      </c>
      <c r="K1826">
        <v>1821</v>
      </c>
      <c r="L1826" s="8">
        <v>2.92746220644072E-4</v>
      </c>
      <c r="M1826" s="8">
        <v>-3.3995412516195797E-2</v>
      </c>
    </row>
    <row r="1827" spans="1:13" x14ac:dyDescent="0.55000000000000004">
      <c r="A1827">
        <v>1822</v>
      </c>
      <c r="C1827">
        <f t="shared" si="90"/>
        <v>6.4724745584007898E-2</v>
      </c>
      <c r="D1827">
        <f t="shared" si="91"/>
        <v>9.1892933882218903E-4</v>
      </c>
      <c r="E1827" s="2">
        <f t="shared" si="92"/>
        <v>3.7631307475082636E-3</v>
      </c>
      <c r="K1827">
        <v>1822</v>
      </c>
      <c r="L1827" s="8">
        <v>6.8959394538045595E-4</v>
      </c>
      <c r="M1827" s="8">
        <v>3.3803835976911499E-3</v>
      </c>
    </row>
    <row r="1828" spans="1:13" x14ac:dyDescent="0.55000000000000004">
      <c r="A1828">
        <v>1823</v>
      </c>
      <c r="C1828">
        <f t="shared" si="90"/>
        <v>7.6233565139276413E-2</v>
      </c>
      <c r="D1828">
        <f t="shared" si="91"/>
        <v>7.0452898555525367E-4</v>
      </c>
      <c r="E1828" s="2">
        <f t="shared" si="92"/>
        <v>1.3194346810576477E-3</v>
      </c>
      <c r="K1828">
        <v>1823</v>
      </c>
      <c r="L1828" s="8">
        <v>9.1372858856604501E-4</v>
      </c>
      <c r="M1828" s="8">
        <v>3.9909541669158902E-2</v>
      </c>
    </row>
    <row r="1829" spans="1:13" x14ac:dyDescent="0.55000000000000004">
      <c r="A1829">
        <v>1824</v>
      </c>
      <c r="C1829">
        <f t="shared" si="90"/>
        <v>6.8609366720912099E-2</v>
      </c>
      <c r="D1829">
        <f t="shared" si="91"/>
        <v>3.1330670720916386E-4</v>
      </c>
      <c r="E1829" s="2">
        <f t="shared" si="92"/>
        <v>4.6926792341689363E-6</v>
      </c>
      <c r="K1829">
        <v>1824</v>
      </c>
      <c r="L1829" s="8">
        <v>9.0901423838462604E-4</v>
      </c>
      <c r="M1829" s="8">
        <v>6.6443107448763694E-2</v>
      </c>
    </row>
    <row r="1830" spans="1:13" x14ac:dyDescent="0.55000000000000004">
      <c r="A1830">
        <v>1825</v>
      </c>
      <c r="C1830">
        <f t="shared" si="90"/>
        <v>4.3765663426318352E-2</v>
      </c>
      <c r="D1830">
        <f t="shared" si="91"/>
        <v>-1.5654895066729839E-4</v>
      </c>
      <c r="E1830" s="2">
        <f t="shared" si="92"/>
        <v>1.060799777291908E-3</v>
      </c>
      <c r="K1830">
        <v>1825</v>
      </c>
      <c r="L1830" s="8">
        <v>6.7663163308484097E-4</v>
      </c>
      <c r="M1830" s="8">
        <v>7.6335584784711405E-2</v>
      </c>
    </row>
    <row r="1831" spans="1:13" x14ac:dyDescent="0.55000000000000004">
      <c r="A1831">
        <v>1826</v>
      </c>
      <c r="C1831">
        <f t="shared" si="90"/>
        <v>7.9377011189841837E-3</v>
      </c>
      <c r="D1831">
        <f t="shared" si="91"/>
        <v>-5.8711412171365209E-4</v>
      </c>
      <c r="E1831" s="2">
        <f t="shared" si="92"/>
        <v>3.5012830087814092E-3</v>
      </c>
      <c r="K1831">
        <v>1826</v>
      </c>
      <c r="L1831" s="8">
        <v>2.7478243776104502E-4</v>
      </c>
      <c r="M1831" s="8">
        <v>6.7109341359739796E-2</v>
      </c>
    </row>
    <row r="1832" spans="1:13" x14ac:dyDescent="0.55000000000000004">
      <c r="A1832">
        <v>1827</v>
      </c>
      <c r="C1832">
        <f t="shared" si="90"/>
        <v>-2.9882456855722796E-2</v>
      </c>
      <c r="D1832">
        <f t="shared" si="91"/>
        <v>-8.7032602359571928E-4</v>
      </c>
      <c r="E1832" s="2">
        <f t="shared" si="92"/>
        <v>5.034981555602413E-3</v>
      </c>
      <c r="K1832">
        <v>1827</v>
      </c>
      <c r="L1832" s="8">
        <v>-1.9588772372649199E-4</v>
      </c>
      <c r="M1832" s="8">
        <v>4.1075147075092203E-2</v>
      </c>
    </row>
    <row r="1833" spans="1:13" x14ac:dyDescent="0.55000000000000004">
      <c r="A1833">
        <v>1828</v>
      </c>
      <c r="C1833">
        <f t="shared" si="90"/>
        <v>-6.0202748032133262E-2</v>
      </c>
      <c r="D1833">
        <f t="shared" si="91"/>
        <v>-9.3510443857494098E-4</v>
      </c>
      <c r="E1833" s="2">
        <f t="shared" si="92"/>
        <v>4.2193047259613068E-3</v>
      </c>
      <c r="K1833">
        <v>1828</v>
      </c>
      <c r="L1833" s="8">
        <v>-6.1749658960751498E-4</v>
      </c>
      <c r="M1833" s="8">
        <v>4.7534273937745296E-3</v>
      </c>
    </row>
    <row r="1834" spans="1:13" x14ac:dyDescent="0.55000000000000004">
      <c r="A1834">
        <v>1829</v>
      </c>
      <c r="C1834">
        <f t="shared" si="90"/>
        <v>-7.5413418425677767E-2</v>
      </c>
      <c r="D1834">
        <f t="shared" si="91"/>
        <v>-7.6519134991149987E-4</v>
      </c>
      <c r="E1834" s="2">
        <f t="shared" si="92"/>
        <v>1.8194149659302486E-3</v>
      </c>
      <c r="K1834">
        <v>1829</v>
      </c>
      <c r="L1834" s="8">
        <v>-8.8444960395059997E-4</v>
      </c>
      <c r="M1834" s="8">
        <v>-3.27588176664367E-2</v>
      </c>
    </row>
    <row r="1835" spans="1:13" x14ac:dyDescent="0.55000000000000004">
      <c r="A1835">
        <v>1830</v>
      </c>
      <c r="C1835">
        <f t="shared" si="90"/>
        <v>-7.169691038328338E-2</v>
      </c>
      <c r="D1835">
        <f t="shared" si="91"/>
        <v>-4.0323136137379199E-4</v>
      </c>
      <c r="E1835" s="2">
        <f t="shared" si="92"/>
        <v>9.2746467885694594E-5</v>
      </c>
      <c r="K1835">
        <v>1830</v>
      </c>
      <c r="L1835" s="8">
        <v>-9.2988672825724996E-4</v>
      </c>
      <c r="M1835" s="8">
        <v>-6.2066413621137899E-2</v>
      </c>
    </row>
    <row r="1836" spans="1:13" x14ac:dyDescent="0.55000000000000004">
      <c r="A1836">
        <v>1831</v>
      </c>
      <c r="C1836">
        <f t="shared" si="90"/>
        <v>-4.9985989085856358E-2</v>
      </c>
      <c r="D1836">
        <f t="shared" si="91"/>
        <v>5.993119942260528E-5</v>
      </c>
      <c r="E1836" s="2">
        <f t="shared" si="92"/>
        <v>6.6786592958773526E-4</v>
      </c>
      <c r="K1836">
        <v>1831</v>
      </c>
      <c r="L1836" s="8">
        <v>-7.4242795287340901E-4</v>
      </c>
      <c r="M1836" s="8">
        <v>-7.5829091252348199E-2</v>
      </c>
    </row>
    <row r="1837" spans="1:13" x14ac:dyDescent="0.55000000000000004">
      <c r="A1837">
        <v>1832</v>
      </c>
      <c r="C1837">
        <f t="shared" si="90"/>
        <v>-1.572963814910679E-2</v>
      </c>
      <c r="D1837">
        <f t="shared" si="91"/>
        <v>5.080522924135923E-4</v>
      </c>
      <c r="E1837" s="2">
        <f t="shared" si="92"/>
        <v>3.0107459176052856E-3</v>
      </c>
      <c r="K1837">
        <v>1832</v>
      </c>
      <c r="L1837" s="8">
        <v>-3.69023491003774E-4</v>
      </c>
      <c r="M1837" s="8">
        <v>-7.0599902569877401E-2</v>
      </c>
    </row>
    <row r="1838" spans="1:13" x14ac:dyDescent="0.55000000000000004">
      <c r="A1838">
        <v>1833</v>
      </c>
      <c r="C1838">
        <f t="shared" si="90"/>
        <v>2.247452040881329E-2</v>
      </c>
      <c r="D1838">
        <f t="shared" si="91"/>
        <v>8.2866296890481866E-4</v>
      </c>
      <c r="E1838" s="2">
        <f t="shared" si="92"/>
        <v>4.9228536874030967E-3</v>
      </c>
      <c r="K1838">
        <v>1833</v>
      </c>
      <c r="L1838" s="8">
        <v>9.6805193443292694E-5</v>
      </c>
      <c r="M1838" s="8">
        <v>-4.7688530318781903E-2</v>
      </c>
    </row>
    <row r="1839" spans="1:13" x14ac:dyDescent="0.55000000000000004">
      <c r="A1839">
        <v>1834</v>
      </c>
      <c r="C1839">
        <f t="shared" si="90"/>
        <v>5.503804806923155E-2</v>
      </c>
      <c r="D1839">
        <f t="shared" si="91"/>
        <v>9.412967070304665E-4</v>
      </c>
      <c r="E1839" s="2">
        <f t="shared" si="92"/>
        <v>4.6065157908242926E-3</v>
      </c>
      <c r="K1839">
        <v>1834</v>
      </c>
      <c r="L1839" s="8">
        <v>5.3838841665666598E-4</v>
      </c>
      <c r="M1839" s="8">
        <v>-1.2833269811183099E-2</v>
      </c>
    </row>
    <row r="1840" spans="1:13" x14ac:dyDescent="0.55000000000000004">
      <c r="A1840">
        <v>1835</v>
      </c>
      <c r="C1840">
        <f t="shared" si="90"/>
        <v>7.3788185774471993E-2</v>
      </c>
      <c r="D1840">
        <f t="shared" si="91"/>
        <v>8.1768481265510407E-4</v>
      </c>
      <c r="E1840" s="2">
        <f t="shared" si="92"/>
        <v>2.3572989414727915E-3</v>
      </c>
      <c r="K1840">
        <v>1835</v>
      </c>
      <c r="L1840" s="8">
        <v>8.4512892099911899E-4</v>
      </c>
      <c r="M1840" s="8">
        <v>2.5236162732452501E-2</v>
      </c>
    </row>
    <row r="1841" spans="1:13" x14ac:dyDescent="0.55000000000000004">
      <c r="A1841">
        <v>1836</v>
      </c>
      <c r="C1841">
        <f t="shared" si="90"/>
        <v>7.4019044182061705E-2</v>
      </c>
      <c r="D1841">
        <f t="shared" si="91"/>
        <v>4.888512657315855E-4</v>
      </c>
      <c r="E1841" s="2">
        <f t="shared" si="92"/>
        <v>2.901572383118371E-4</v>
      </c>
      <c r="K1841">
        <v>1836</v>
      </c>
      <c r="L1841" s="8">
        <v>9.4020164427814298E-4</v>
      </c>
      <c r="M1841" s="8">
        <v>5.69850417659577E-2</v>
      </c>
    </row>
    <row r="1842" spans="1:13" x14ac:dyDescent="0.55000000000000004">
      <c r="A1842">
        <v>1837</v>
      </c>
      <c r="C1842">
        <f t="shared" si="90"/>
        <v>5.5672682697802366E-2</v>
      </c>
      <c r="D1842">
        <f t="shared" si="91"/>
        <v>3.7326355279964771E-5</v>
      </c>
      <c r="E1842" s="2">
        <f t="shared" si="92"/>
        <v>3.5302580257822179E-4</v>
      </c>
      <c r="K1842">
        <v>1837</v>
      </c>
      <c r="L1842" s="8">
        <v>7.9979503316014895E-4</v>
      </c>
      <c r="M1842" s="8">
        <v>7.4461663579644302E-2</v>
      </c>
    </row>
    <row r="1843" spans="1:13" x14ac:dyDescent="0.55000000000000004">
      <c r="A1843">
        <v>1838</v>
      </c>
      <c r="C1843">
        <f t="shared" si="90"/>
        <v>2.3353651343632747E-2</v>
      </c>
      <c r="D1843">
        <f t="shared" si="91"/>
        <v>-4.2356668356965249E-4</v>
      </c>
      <c r="E1843" s="2">
        <f t="shared" si="92"/>
        <v>2.493529040714535E-3</v>
      </c>
      <c r="K1843">
        <v>1838</v>
      </c>
      <c r="L1843" s="8">
        <v>4.5907479441902E-4</v>
      </c>
      <c r="M1843" s="8">
        <v>7.3288899823184095E-2</v>
      </c>
    </row>
    <row r="1844" spans="1:13" x14ac:dyDescent="0.55000000000000004">
      <c r="A1844">
        <v>1839</v>
      </c>
      <c r="C1844">
        <f t="shared" si="90"/>
        <v>-1.4826654242066133E-2</v>
      </c>
      <c r="D1844">
        <f t="shared" si="91"/>
        <v>-7.7815341292400571E-4</v>
      </c>
      <c r="E1844" s="2">
        <f t="shared" si="92"/>
        <v>4.7041944972125906E-3</v>
      </c>
      <c r="K1844">
        <v>1839</v>
      </c>
      <c r="L1844" s="8">
        <v>3.3764255223789702E-6</v>
      </c>
      <c r="M1844" s="8">
        <v>5.3760476454680399E-2</v>
      </c>
    </row>
    <row r="1845" spans="1:13" x14ac:dyDescent="0.55000000000000004">
      <c r="A1845">
        <v>1840</v>
      </c>
      <c r="C1845">
        <f t="shared" si="90"/>
        <v>-4.9285782133868958E-2</v>
      </c>
      <c r="D1845">
        <f t="shared" si="91"/>
        <v>-9.3744003780664518E-4</v>
      </c>
      <c r="E1845" s="2">
        <f t="shared" si="92"/>
        <v>4.9074494832834267E-3</v>
      </c>
      <c r="K1845">
        <v>1840</v>
      </c>
      <c r="L1845" s="8">
        <v>-4.53167590092165E-4</v>
      </c>
      <c r="M1845" s="8">
        <v>2.0767408252318501E-2</v>
      </c>
    </row>
    <row r="1846" spans="1:13" x14ac:dyDescent="0.55000000000000004">
      <c r="A1846">
        <v>1841</v>
      </c>
      <c r="C1846">
        <f t="shared" si="90"/>
        <v>-7.1375217572202623E-2</v>
      </c>
      <c r="D1846">
        <f t="shared" si="91"/>
        <v>-8.6144897286992189E-4</v>
      </c>
      <c r="E1846" s="2">
        <f t="shared" si="92"/>
        <v>2.910411670510208E-3</v>
      </c>
      <c r="K1846">
        <v>1841</v>
      </c>
      <c r="L1846" s="8">
        <v>-7.9621297152049396E-4</v>
      </c>
      <c r="M1846" s="8">
        <v>-1.7426986178484E-2</v>
      </c>
    </row>
    <row r="1847" spans="1:13" x14ac:dyDescent="0.55000000000000004">
      <c r="A1847">
        <v>1842</v>
      </c>
      <c r="C1847">
        <f t="shared" si="90"/>
        <v>-7.5550977870168373E-2</v>
      </c>
      <c r="D1847">
        <f t="shared" si="91"/>
        <v>-5.6925237364919624E-4</v>
      </c>
      <c r="E1847" s="2">
        <f t="shared" si="92"/>
        <v>5.9021272379875336E-4</v>
      </c>
      <c r="K1847">
        <v>1842</v>
      </c>
      <c r="L1847" s="8">
        <v>-9.39841874884835E-4</v>
      </c>
      <c r="M1847" s="8">
        <v>-5.1256683811711903E-2</v>
      </c>
    </row>
    <row r="1848" spans="1:13" x14ac:dyDescent="0.55000000000000004">
      <c r="A1848">
        <v>1843</v>
      </c>
      <c r="C1848">
        <f t="shared" si="90"/>
        <v>-6.0765035211246959E-2</v>
      </c>
      <c r="D1848">
        <f t="shared" si="91"/>
        <v>-1.3418542753252305E-4</v>
      </c>
      <c r="E1848" s="2">
        <f t="shared" si="92"/>
        <v>1.3187747409811829E-4</v>
      </c>
      <c r="K1848">
        <v>1843</v>
      </c>
      <c r="L1848" s="8">
        <v>-8.4808155032856005E-4</v>
      </c>
      <c r="M1848" s="8">
        <v>-7.2248827010914798E-2</v>
      </c>
    </row>
    <row r="1849" spans="1:13" x14ac:dyDescent="0.55000000000000004">
      <c r="A1849">
        <v>1844</v>
      </c>
      <c r="C1849">
        <f t="shared" si="90"/>
        <v>-3.0728349539578707E-2</v>
      </c>
      <c r="D1849">
        <f t="shared" si="91"/>
        <v>3.3455923249314659E-4</v>
      </c>
      <c r="E1849" s="2">
        <f t="shared" si="92"/>
        <v>1.9729101973199703E-3</v>
      </c>
      <c r="K1849">
        <v>1844</v>
      </c>
      <c r="L1849" s="8">
        <v>-5.4391394037651595E-4</v>
      </c>
      <c r="M1849" s="8">
        <v>-7.5145803286050597E-2</v>
      </c>
    </row>
    <row r="1850" spans="1:13" x14ac:dyDescent="0.55000000000000004">
      <c r="A1850">
        <v>1845</v>
      </c>
      <c r="C1850">
        <f t="shared" si="90"/>
        <v>7.0205041640304978E-3</v>
      </c>
      <c r="D1850">
        <f t="shared" si="91"/>
        <v>7.1933657710991574E-4</v>
      </c>
      <c r="E1850" s="2">
        <f t="shared" si="92"/>
        <v>4.3880755790853092E-3</v>
      </c>
      <c r="K1850">
        <v>1845</v>
      </c>
      <c r="L1850" s="8">
        <v>-1.03519709860053E-4</v>
      </c>
      <c r="M1850" s="8">
        <v>-5.9222046957475301E-2</v>
      </c>
    </row>
    <row r="1851" spans="1:13" x14ac:dyDescent="0.55000000000000004">
      <c r="A1851">
        <v>1846</v>
      </c>
      <c r="C1851">
        <f t="shared" si="90"/>
        <v>4.3007359302979178E-2</v>
      </c>
      <c r="D1851">
        <f t="shared" si="91"/>
        <v>9.2357560328662752E-4</v>
      </c>
      <c r="E1851" s="2">
        <f t="shared" si="92"/>
        <v>5.1084070089664167E-3</v>
      </c>
      <c r="K1851">
        <v>1846</v>
      </c>
      <c r="L1851" s="8">
        <v>3.6280167418051702E-4</v>
      </c>
      <c r="M1851" s="8">
        <v>-2.8465761581493301E-2</v>
      </c>
    </row>
    <row r="1852" spans="1:13" x14ac:dyDescent="0.55000000000000004">
      <c r="A1852">
        <v>1847</v>
      </c>
      <c r="C1852">
        <f t="shared" si="90"/>
        <v>6.820027378036321E-2</v>
      </c>
      <c r="D1852">
        <f t="shared" si="91"/>
        <v>8.9601662046969084E-4</v>
      </c>
      <c r="E1852" s="2">
        <f t="shared" si="92"/>
        <v>3.4551264200695661E-3</v>
      </c>
      <c r="K1852">
        <v>1847</v>
      </c>
      <c r="L1852" s="8">
        <v>7.3825712826438802E-4</v>
      </c>
      <c r="M1852" s="8">
        <v>9.4199503713382603E-3</v>
      </c>
    </row>
    <row r="1853" spans="1:13" x14ac:dyDescent="0.55000000000000004">
      <c r="A1853">
        <v>1848</v>
      </c>
      <c r="C1853">
        <f t="shared" si="90"/>
        <v>7.6276357086597232E-2</v>
      </c>
      <c r="D1853">
        <f t="shared" si="91"/>
        <v>6.4357635244918017E-4</v>
      </c>
      <c r="E1853" s="2">
        <f t="shared" si="92"/>
        <v>9.8156763239228332E-4</v>
      </c>
      <c r="K1853">
        <v>1848</v>
      </c>
      <c r="L1853" s="8">
        <v>9.2881150475971198E-4</v>
      </c>
      <c r="M1853" s="8">
        <v>4.4946377316538597E-2</v>
      </c>
    </row>
    <row r="1854" spans="1:13" x14ac:dyDescent="0.55000000000000004">
      <c r="A1854">
        <v>1849</v>
      </c>
      <c r="C1854">
        <f t="shared" si="90"/>
        <v>6.5208682542403723E-2</v>
      </c>
      <c r="D1854">
        <f t="shared" si="91"/>
        <v>2.2961198547935863E-4</v>
      </c>
      <c r="E1854" s="2">
        <f t="shared" si="92"/>
        <v>1.6056230864830162E-5</v>
      </c>
      <c r="K1854">
        <v>1849</v>
      </c>
      <c r="L1854" s="8">
        <v>8.86739277959707E-4</v>
      </c>
      <c r="M1854" s="8">
        <v>6.9215705235729799E-2</v>
      </c>
    </row>
    <row r="1855" spans="1:13" x14ac:dyDescent="0.55000000000000004">
      <c r="A1855">
        <v>1850</v>
      </c>
      <c r="C1855">
        <f t="shared" si="90"/>
        <v>3.7775003170025585E-2</v>
      </c>
      <c r="D1855">
        <f t="shared" si="91"/>
        <v>-2.4198015001164122E-4</v>
      </c>
      <c r="E1855" s="2">
        <f t="shared" si="92"/>
        <v>1.472604339784073E-3</v>
      </c>
      <c r="K1855">
        <v>1850</v>
      </c>
      <c r="L1855" s="8">
        <v>6.22577698063578E-4</v>
      </c>
      <c r="M1855" s="8">
        <v>7.6149530395570306E-2</v>
      </c>
    </row>
    <row r="1856" spans="1:13" x14ac:dyDescent="0.55000000000000004">
      <c r="A1856">
        <v>1851</v>
      </c>
      <c r="C1856">
        <f t="shared" si="90"/>
        <v>8.6059423613886194E-4</v>
      </c>
      <c r="D1856">
        <f t="shared" si="91"/>
        <v>-6.5284036838411511E-4</v>
      </c>
      <c r="E1856" s="2">
        <f t="shared" si="92"/>
        <v>3.9880032104418102E-3</v>
      </c>
      <c r="K1856">
        <v>1851</v>
      </c>
      <c r="L1856" s="8">
        <v>2.02487671495783E-4</v>
      </c>
      <c r="M1856" s="8">
        <v>6.4011233270449594E-2</v>
      </c>
    </row>
    <row r="1857" spans="1:13" x14ac:dyDescent="0.55000000000000004">
      <c r="A1857">
        <v>1852</v>
      </c>
      <c r="C1857">
        <f t="shared" si="90"/>
        <v>-3.6269805711128478E-2</v>
      </c>
      <c r="D1857">
        <f t="shared" si="91"/>
        <v>-8.9985141507760446E-4</v>
      </c>
      <c r="E1857" s="2">
        <f t="shared" si="92"/>
        <v>5.1999575811696921E-3</v>
      </c>
      <c r="K1857">
        <v>1852</v>
      </c>
      <c r="L1857" s="8">
        <v>-2.6831664854045002E-4</v>
      </c>
      <c r="M1857" s="8">
        <v>3.5840925675882797E-2</v>
      </c>
    </row>
    <row r="1858" spans="1:13" x14ac:dyDescent="0.55000000000000004">
      <c r="A1858">
        <v>1853</v>
      </c>
      <c r="C1858">
        <f t="shared" si="90"/>
        <v>-6.4297248932025333E-2</v>
      </c>
      <c r="D1858">
        <f t="shared" si="91"/>
        <v>-9.2101872395195829E-4</v>
      </c>
      <c r="E1858" s="2">
        <f t="shared" si="92"/>
        <v>3.9679019653978626E-3</v>
      </c>
      <c r="K1858">
        <v>1853</v>
      </c>
      <c r="L1858" s="8">
        <v>-6.7191939943408302E-4</v>
      </c>
      <c r="M1858" s="8">
        <v>-1.3059640951698301E-3</v>
      </c>
    </row>
    <row r="1859" spans="1:13" x14ac:dyDescent="0.55000000000000004">
      <c r="A1859">
        <v>1854</v>
      </c>
      <c r="C1859">
        <f t="shared" si="90"/>
        <v>-7.6187437949440093E-2</v>
      </c>
      <c r="D1859">
        <f t="shared" si="91"/>
        <v>-7.1102974665096085E-4</v>
      </c>
      <c r="E1859" s="2">
        <f t="shared" si="92"/>
        <v>1.4486907911263932E-3</v>
      </c>
      <c r="K1859">
        <v>1854</v>
      </c>
      <c r="L1859" s="8">
        <v>-9.07235768454113E-4</v>
      </c>
      <c r="M1859" s="8">
        <v>-3.8125767056974097E-2</v>
      </c>
    </row>
    <row r="1860" spans="1:13" x14ac:dyDescent="0.55000000000000004">
      <c r="A1860">
        <v>1855</v>
      </c>
      <c r="C1860">
        <f t="shared" si="90"/>
        <v>-6.8956185945467624E-2</v>
      </c>
      <c r="D1860">
        <f t="shared" si="91"/>
        <v>-3.2258729025776378E-4</v>
      </c>
      <c r="E1860" s="2">
        <f t="shared" si="92"/>
        <v>1.2669690006136457E-5</v>
      </c>
      <c r="K1860">
        <v>1855</v>
      </c>
      <c r="L1860" s="8">
        <v>-9.1532931118270004E-4</v>
      </c>
      <c r="M1860" s="8">
        <v>-6.5396735144271398E-2</v>
      </c>
    </row>
    <row r="1861" spans="1:13" x14ac:dyDescent="0.55000000000000004">
      <c r="A1861">
        <v>1856</v>
      </c>
      <c r="C1861">
        <f t="shared" si="90"/>
        <v>-4.4418384750482785E-2</v>
      </c>
      <c r="D1861">
        <f t="shared" si="91"/>
        <v>1.4681777638618078E-4</v>
      </c>
      <c r="E1861" s="2">
        <f t="shared" si="92"/>
        <v>1.0157160521954128E-3</v>
      </c>
      <c r="K1861">
        <v>1856</v>
      </c>
      <c r="L1861" s="8">
        <v>-6.9417294963477702E-4</v>
      </c>
      <c r="M1861" s="8">
        <v>-7.6288685222794195E-2</v>
      </c>
    </row>
    <row r="1862" spans="1:13" x14ac:dyDescent="0.55000000000000004">
      <c r="A1862">
        <v>1857</v>
      </c>
      <c r="C1862">
        <f t="shared" ref="C1862:C1925" si="93">$D$1*COS($B$2*(A1862-$L$2)+$B$1)</f>
        <v>-8.7325052485466674E-3</v>
      </c>
      <c r="D1862">
        <f t="shared" ref="D1862:D1925" si="94">$D$2*COS($B$2*(A1862-$L$3)+$B$3)</f>
        <v>5.7937467583089332E-4</v>
      </c>
      <c r="E1862" s="2">
        <f t="shared" ref="E1862:E1925" si="95">(M1862-C1862)^2</f>
        <v>3.521372745341542E-3</v>
      </c>
      <c r="K1862">
        <v>1857</v>
      </c>
      <c r="L1862" s="8">
        <v>-2.99156666514483E-4</v>
      </c>
      <c r="M1862" s="8">
        <v>-6.8073660826623694E-2</v>
      </c>
    </row>
    <row r="1863" spans="1:13" x14ac:dyDescent="0.55000000000000004">
      <c r="A1863">
        <v>1858</v>
      </c>
      <c r="C1863">
        <f t="shared" si="93"/>
        <v>2.9145049004394546E-2</v>
      </c>
      <c r="D1863">
        <f t="shared" si="94"/>
        <v>8.6652074389462728E-4</v>
      </c>
      <c r="E1863" s="2">
        <f t="shared" si="95"/>
        <v>5.1774090249642477E-3</v>
      </c>
      <c r="K1863">
        <v>1858</v>
      </c>
      <c r="L1863" s="8">
        <v>1.70785259567588E-4</v>
      </c>
      <c r="M1863" s="8">
        <v>-4.2809165778092302E-2</v>
      </c>
    </row>
    <row r="1864" spans="1:13" x14ac:dyDescent="0.55000000000000004">
      <c r="A1864">
        <v>1859</v>
      </c>
      <c r="C1864">
        <f t="shared" si="93"/>
        <v>5.9707810285949146E-2</v>
      </c>
      <c r="D1864">
        <f t="shared" si="94"/>
        <v>9.3618837004923986E-4</v>
      </c>
      <c r="E1864" s="2">
        <f t="shared" si="95"/>
        <v>4.4263287037492466E-3</v>
      </c>
      <c r="K1864">
        <v>1859</v>
      </c>
      <c r="L1864" s="8">
        <v>5.9795295791612404E-4</v>
      </c>
      <c r="M1864" s="8">
        <v>-6.8228495916535098E-3</v>
      </c>
    </row>
    <row r="1865" spans="1:13" x14ac:dyDescent="0.55000000000000004">
      <c r="A1865">
        <v>1860</v>
      </c>
      <c r="C1865">
        <f t="shared" si="93"/>
        <v>7.5285169726723875E-2</v>
      </c>
      <c r="D1865">
        <f t="shared" si="94"/>
        <v>7.7089244860991193E-4</v>
      </c>
      <c r="E1865" s="2">
        <f t="shared" si="95"/>
        <v>1.9725037434192047E-3</v>
      </c>
      <c r="K1865">
        <v>1860</v>
      </c>
      <c r="L1865" s="8">
        <v>8.7535962852372095E-4</v>
      </c>
      <c r="M1865" s="8">
        <v>3.0872291600900902E-2</v>
      </c>
    </row>
    <row r="1866" spans="1:13" x14ac:dyDescent="0.55000000000000004">
      <c r="A1866">
        <v>1861</v>
      </c>
      <c r="C1866">
        <f t="shared" si="93"/>
        <v>7.1967538451731344E-2</v>
      </c>
      <c r="D1866">
        <f t="shared" si="94"/>
        <v>4.1211877169267721E-4</v>
      </c>
      <c r="E1866" s="2">
        <f t="shared" si="95"/>
        <v>1.2392727076266649E-4</v>
      </c>
      <c r="K1866">
        <v>1861</v>
      </c>
      <c r="L1866" s="8">
        <v>9.3352704983065801E-4</v>
      </c>
      <c r="M1866" s="8">
        <v>6.0835275844216802E-2</v>
      </c>
    </row>
    <row r="1867" spans="1:13" x14ac:dyDescent="0.55000000000000004">
      <c r="A1867">
        <v>1862</v>
      </c>
      <c r="C1867">
        <f t="shared" si="93"/>
        <v>5.0587571980910892E-2</v>
      </c>
      <c r="D1867">
        <f t="shared" si="94"/>
        <v>-5.0088030141539105E-5</v>
      </c>
      <c r="E1867" s="2">
        <f t="shared" si="95"/>
        <v>6.2370646382709004E-4</v>
      </c>
      <c r="K1867">
        <v>1862</v>
      </c>
      <c r="L1867" s="8">
        <v>7.5788683032612799E-4</v>
      </c>
      <c r="M1867" s="8">
        <v>7.5561687857696E-2</v>
      </c>
    </row>
    <row r="1868" spans="1:13" x14ac:dyDescent="0.55000000000000004">
      <c r="A1868">
        <v>1863</v>
      </c>
      <c r="C1868">
        <f t="shared" si="93"/>
        <v>1.6511191244472635E-2</v>
      </c>
      <c r="D1868">
        <f t="shared" si="94"/>
        <v>-4.997237921823117E-4</v>
      </c>
      <c r="E1868" s="2">
        <f t="shared" si="95"/>
        <v>3.00874356624209E-3</v>
      </c>
      <c r="K1868">
        <v>1863</v>
      </c>
      <c r="L1868" s="8">
        <v>3.9242915257785797E-4</v>
      </c>
      <c r="M1868" s="8">
        <v>7.1363206396535095E-2</v>
      </c>
    </row>
    <row r="1869" spans="1:13" x14ac:dyDescent="0.55000000000000004">
      <c r="A1869">
        <v>1864</v>
      </c>
      <c r="C1869">
        <f t="shared" si="93"/>
        <v>-2.1709150466238895E-2</v>
      </c>
      <c r="D1869">
        <f t="shared" si="94"/>
        <v>-8.239394157305215E-4</v>
      </c>
      <c r="E1869" s="2">
        <f t="shared" si="95"/>
        <v>5.0410735071939865E-3</v>
      </c>
      <c r="K1869">
        <v>1864</v>
      </c>
      <c r="L1869" s="8">
        <v>-7.1314840887257396E-5</v>
      </c>
      <c r="M1869" s="8">
        <v>4.9291367188169698E-2</v>
      </c>
    </row>
    <row r="1870" spans="1:13" x14ac:dyDescent="0.55000000000000004">
      <c r="A1870">
        <v>1865</v>
      </c>
      <c r="C1870">
        <f t="shared" si="93"/>
        <v>-5.4480953002314349E-2</v>
      </c>
      <c r="D1870">
        <f t="shared" si="94"/>
        <v>-9.4136361319526417E-4</v>
      </c>
      <c r="E1870" s="2">
        <f t="shared" si="95"/>
        <v>4.8101371489470517E-3</v>
      </c>
      <c r="K1870">
        <v>1865</v>
      </c>
      <c r="L1870" s="8">
        <v>-5.1719759004700404E-4</v>
      </c>
      <c r="M1870" s="8">
        <v>1.48741992860849E-2</v>
      </c>
    </row>
    <row r="1871" spans="1:13" x14ac:dyDescent="0.55000000000000004">
      <c r="A1871">
        <v>1866</v>
      </c>
      <c r="C1871">
        <f t="shared" si="93"/>
        <v>-7.3579184702447939E-2</v>
      </c>
      <c r="D1871">
        <f t="shared" si="94"/>
        <v>-8.2252538612023719E-4</v>
      </c>
      <c r="E1871" s="2">
        <f t="shared" si="95"/>
        <v>2.5311847069904316E-3</v>
      </c>
      <c r="K1871">
        <v>1866</v>
      </c>
      <c r="L1871" s="8">
        <v>-8.3354499431856496E-4</v>
      </c>
      <c r="M1871" s="8">
        <v>-2.3268304100033201E-2</v>
      </c>
    </row>
    <row r="1872" spans="1:13" x14ac:dyDescent="0.55000000000000004">
      <c r="A1872">
        <v>1867</v>
      </c>
      <c r="C1872">
        <f t="shared" si="93"/>
        <v>-7.4210591968488435E-2</v>
      </c>
      <c r="D1872">
        <f t="shared" si="94"/>
        <v>-4.9725062459144787E-4</v>
      </c>
      <c r="E1872" s="2">
        <f t="shared" si="95"/>
        <v>3.4698284686608726E-4</v>
      </c>
      <c r="K1872">
        <v>1867</v>
      </c>
      <c r="L1872" s="8">
        <v>-9.4112588382530603E-4</v>
      </c>
      <c r="M1872" s="8">
        <v>-5.5583116378218902E-2</v>
      </c>
    </row>
    <row r="1873" spans="1:13" x14ac:dyDescent="0.55000000000000004">
      <c r="A1873">
        <v>1868</v>
      </c>
      <c r="C1873">
        <f t="shared" si="93"/>
        <v>-5.6216704885865623E-2</v>
      </c>
      <c r="D1873">
        <f t="shared" si="94"/>
        <v>-4.7176437503500791E-5</v>
      </c>
      <c r="E1873" s="2">
        <f t="shared" si="95"/>
        <v>3.1542070662213414E-4</v>
      </c>
      <c r="K1873">
        <v>1868</v>
      </c>
      <c r="L1873" s="8">
        <v>-8.1299595740687595E-4</v>
      </c>
      <c r="M1873" s="8">
        <v>-7.3976792346858999E-2</v>
      </c>
    </row>
    <row r="1874" spans="1:13" x14ac:dyDescent="0.55000000000000004">
      <c r="A1874">
        <v>1869</v>
      </c>
      <c r="C1874">
        <f t="shared" si="93"/>
        <v>-2.4113609830944953E-2</v>
      </c>
      <c r="D1874">
        <f t="shared" si="94"/>
        <v>4.1473804100033035E-4</v>
      </c>
      <c r="E1874" s="2">
        <f t="shared" si="95"/>
        <v>2.4729646810038234E-3</v>
      </c>
      <c r="K1874">
        <v>1869</v>
      </c>
      <c r="L1874" s="8">
        <v>-4.8124614999512901E-4</v>
      </c>
      <c r="M1874" s="8">
        <v>-7.3842521753526E-2</v>
      </c>
    </row>
    <row r="1875" spans="1:13" x14ac:dyDescent="0.55000000000000004">
      <c r="A1875">
        <v>1870</v>
      </c>
      <c r="C1875">
        <f t="shared" si="93"/>
        <v>1.4041493016703417E-2</v>
      </c>
      <c r="D1875">
        <f t="shared" si="94"/>
        <v>7.7256201319539862E-4</v>
      </c>
      <c r="E1875" s="2">
        <f t="shared" si="95"/>
        <v>4.79631410218701E-3</v>
      </c>
      <c r="K1875">
        <v>1870</v>
      </c>
      <c r="L1875" s="8">
        <v>-2.8965258882729599E-5</v>
      </c>
      <c r="M1875" s="8">
        <v>-5.52139335012743E-2</v>
      </c>
    </row>
    <row r="1876" spans="1:13" x14ac:dyDescent="0.55000000000000004">
      <c r="A1876">
        <v>1871</v>
      </c>
      <c r="C1876">
        <f t="shared" si="93"/>
        <v>4.867247708839792E-2</v>
      </c>
      <c r="D1876">
        <f t="shared" si="94"/>
        <v>9.3648920439631724E-4</v>
      </c>
      <c r="E1876" s="2">
        <f t="shared" si="95"/>
        <v>5.1021234939584281E-3</v>
      </c>
      <c r="K1876">
        <v>1871</v>
      </c>
      <c r="L1876" s="8">
        <v>4.3057016100426999E-4</v>
      </c>
      <c r="M1876" s="8">
        <v>-2.2756673081252201E-2</v>
      </c>
    </row>
    <row r="1877" spans="1:13" x14ac:dyDescent="0.55000000000000004">
      <c r="A1877">
        <v>1872</v>
      </c>
      <c r="C1877">
        <f t="shared" si="93"/>
        <v>7.1087695345592408E-2</v>
      </c>
      <c r="D1877">
        <f t="shared" si="94"/>
        <v>8.6537734492191706E-4</v>
      </c>
      <c r="E1877" s="2">
        <f t="shared" si="95"/>
        <v>3.1011041228498275E-3</v>
      </c>
      <c r="K1877">
        <v>1872</v>
      </c>
      <c r="L1877" s="8">
        <v>7.8226661300438997E-4</v>
      </c>
      <c r="M1877" s="8">
        <v>1.54001372841203E-2</v>
      </c>
    </row>
    <row r="1878" spans="1:13" x14ac:dyDescent="0.55000000000000004">
      <c r="A1878">
        <v>1873</v>
      </c>
      <c r="C1878">
        <f t="shared" si="93"/>
        <v>7.5661400480807578E-2</v>
      </c>
      <c r="D1878">
        <f t="shared" si="94"/>
        <v>5.7707401258195437E-4</v>
      </c>
      <c r="E1878" s="2">
        <f t="shared" si="95"/>
        <v>6.7400014424964653E-4</v>
      </c>
      <c r="K1878">
        <v>1873</v>
      </c>
      <c r="L1878" s="8">
        <v>9.3803953894780901E-4</v>
      </c>
      <c r="M1878" s="8">
        <v>4.9699887731168998E-2</v>
      </c>
    </row>
    <row r="1879" spans="1:13" x14ac:dyDescent="0.55000000000000004">
      <c r="A1879">
        <v>1874</v>
      </c>
      <c r="C1879">
        <f t="shared" si="93"/>
        <v>6.1245688911389498E-2</v>
      </c>
      <c r="D1879">
        <f t="shared" si="94"/>
        <v>1.4393726684101718E-4</v>
      </c>
      <c r="E1879" s="2">
        <f t="shared" si="95"/>
        <v>1.0621990355933027E-4</v>
      </c>
      <c r="K1879">
        <v>1874</v>
      </c>
      <c r="L1879" s="8">
        <v>8.5887464318691999E-4</v>
      </c>
      <c r="M1879" s="8">
        <v>7.15519929802267E-2</v>
      </c>
    </row>
    <row r="1880" spans="1:13" x14ac:dyDescent="0.55000000000000004">
      <c r="A1880">
        <v>1875</v>
      </c>
      <c r="C1880">
        <f t="shared" si="93"/>
        <v>3.1458600381867825E-2</v>
      </c>
      <c r="D1880">
        <f t="shared" si="94"/>
        <v>-3.2532469892286353E-4</v>
      </c>
      <c r="E1880" s="2">
        <f t="shared" si="95"/>
        <v>1.9381880628546169E-3</v>
      </c>
      <c r="K1880">
        <v>1875</v>
      </c>
      <c r="L1880" s="8">
        <v>5.6459926496839796E-4</v>
      </c>
      <c r="M1880" s="8">
        <v>7.5483457711047405E-2</v>
      </c>
    </row>
    <row r="1881" spans="1:13" x14ac:dyDescent="0.55000000000000004">
      <c r="A1881">
        <v>1876</v>
      </c>
      <c r="C1881">
        <f t="shared" si="93"/>
        <v>-6.223933748542681E-3</v>
      </c>
      <c r="D1881">
        <f t="shared" si="94"/>
        <v>-7.1293702255543405E-4</v>
      </c>
      <c r="E1881" s="2">
        <f t="shared" si="95"/>
        <v>4.4533674885710679E-3</v>
      </c>
      <c r="K1881">
        <v>1876</v>
      </c>
      <c r="L1881" s="8">
        <v>1.28916498318982E-4</v>
      </c>
      <c r="M1881" s="8">
        <v>6.0509622192760702E-2</v>
      </c>
    </row>
    <row r="1882" spans="1:13" x14ac:dyDescent="0.55000000000000004">
      <c r="A1882">
        <v>1877</v>
      </c>
      <c r="C1882">
        <f t="shared" si="93"/>
        <v>-4.2344391698205155E-2</v>
      </c>
      <c r="D1882">
        <f t="shared" si="94"/>
        <v>-9.2161718104919257E-4</v>
      </c>
      <c r="E1882" s="2">
        <f t="shared" si="95"/>
        <v>5.2889500780907367E-3</v>
      </c>
      <c r="K1882">
        <v>1877</v>
      </c>
      <c r="L1882" s="8">
        <v>-3.3905420507431602E-4</v>
      </c>
      <c r="M1882" s="8">
        <v>3.0380776421853099E-2</v>
      </c>
    </row>
    <row r="1883" spans="1:13" x14ac:dyDescent="0.55000000000000004">
      <c r="A1883">
        <v>1878</v>
      </c>
      <c r="C1883">
        <f t="shared" si="93"/>
        <v>-6.7837299880853172E-2</v>
      </c>
      <c r="D1883">
        <f t="shared" si="94"/>
        <v>-8.9899085325066057E-4</v>
      </c>
      <c r="E1883" s="2">
        <f t="shared" si="95"/>
        <v>3.6578517625701309E-3</v>
      </c>
      <c r="K1883">
        <v>1878</v>
      </c>
      <c r="L1883" s="8">
        <v>-7.2210667946716604E-4</v>
      </c>
      <c r="M1883" s="8">
        <v>-7.3571232725616704E-3</v>
      </c>
    </row>
    <row r="1884" spans="1:13" x14ac:dyDescent="0.55000000000000004">
      <c r="A1884">
        <v>1879</v>
      </c>
      <c r="C1884">
        <f t="shared" si="93"/>
        <v>-7.6304475690242554E-2</v>
      </c>
      <c r="D1884">
        <f t="shared" si="94"/>
        <v>-6.5073677051235939E-4</v>
      </c>
      <c r="E1884" s="2">
        <f t="shared" si="95"/>
        <v>1.0924406459088024E-3</v>
      </c>
      <c r="K1884">
        <v>1879</v>
      </c>
      <c r="L1884" s="8">
        <v>-9.2430305636284496E-4</v>
      </c>
      <c r="M1884" s="8">
        <v>-4.3252385803084097E-2</v>
      </c>
    </row>
    <row r="1885" spans="1:13" x14ac:dyDescent="0.55000000000000004">
      <c r="A1885">
        <v>1880</v>
      </c>
      <c r="C1885">
        <f t="shared" si="93"/>
        <v>-6.5620836472240762E-2</v>
      </c>
      <c r="D1885">
        <f t="shared" si="94"/>
        <v>-2.3916147481723956E-4</v>
      </c>
      <c r="E1885" s="2">
        <f t="shared" si="95"/>
        <v>7.2575471988210662E-6</v>
      </c>
      <c r="K1885">
        <v>1880</v>
      </c>
      <c r="L1885" s="8">
        <v>-8.9500199883257197E-4</v>
      </c>
      <c r="M1885" s="8">
        <v>-6.8314819990902498E-2</v>
      </c>
    </row>
    <row r="1886" spans="1:13" x14ac:dyDescent="0.55000000000000004">
      <c r="A1886">
        <v>1881</v>
      </c>
      <c r="C1886">
        <f t="shared" si="93"/>
        <v>-3.8467750477431881E-2</v>
      </c>
      <c r="D1886">
        <f t="shared" si="94"/>
        <v>2.3243830992978451E-4</v>
      </c>
      <c r="E1886" s="2">
        <f t="shared" si="95"/>
        <v>1.428812273092999E-3</v>
      </c>
      <c r="K1886">
        <v>1881</v>
      </c>
      <c r="L1886" s="8">
        <v>-6.41542138505369E-4</v>
      </c>
      <c r="M1886" s="8">
        <v>-7.6267383717623496E-2</v>
      </c>
    </row>
    <row r="1887" spans="1:13" x14ac:dyDescent="0.55000000000000004">
      <c r="A1887">
        <v>1882</v>
      </c>
      <c r="C1887">
        <f t="shared" si="93"/>
        <v>-1.6600699487681328E-3</v>
      </c>
      <c r="D1887">
        <f t="shared" si="94"/>
        <v>6.4570097829608545E-4</v>
      </c>
      <c r="E1887" s="2">
        <f t="shared" si="95"/>
        <v>4.0269479846597933E-3</v>
      </c>
      <c r="K1887">
        <v>1882</v>
      </c>
      <c r="L1887" s="8">
        <v>-2.27404069751005E-4</v>
      </c>
      <c r="M1887" s="8">
        <v>-6.51183080637662E-2</v>
      </c>
    </row>
    <row r="1888" spans="1:13" x14ac:dyDescent="0.55000000000000004">
      <c r="A1888">
        <v>1883</v>
      </c>
      <c r="C1888">
        <f t="shared" si="93"/>
        <v>3.5564253145778157E-2</v>
      </c>
      <c r="D1888">
        <f t="shared" si="94"/>
        <v>8.9690631141010923E-4</v>
      </c>
      <c r="E1888" s="2">
        <f t="shared" si="95"/>
        <v>5.3617836613626159E-3</v>
      </c>
      <c r="K1888">
        <v>1883</v>
      </c>
      <c r="L1888" s="8">
        <v>2.4368875898492901E-4</v>
      </c>
      <c r="M1888" s="8">
        <v>-3.76599481906831E-2</v>
      </c>
    </row>
    <row r="1889" spans="1:13" x14ac:dyDescent="0.55000000000000004">
      <c r="A1889">
        <v>1884</v>
      </c>
      <c r="C1889">
        <f t="shared" si="93"/>
        <v>6.3862698335558951E-2</v>
      </c>
      <c r="D1889">
        <f t="shared" si="94"/>
        <v>9.2300706564588499E-4</v>
      </c>
      <c r="E1889" s="2">
        <f t="shared" si="95"/>
        <v>4.1773108068754849E-3</v>
      </c>
      <c r="K1889">
        <v>1884</v>
      </c>
      <c r="L1889" s="8">
        <v>6.5374822629778E-4</v>
      </c>
      <c r="M1889" s="8">
        <v>-7.6942066788612102E-4</v>
      </c>
    </row>
    <row r="1890" spans="1:13" x14ac:dyDescent="0.55000000000000004">
      <c r="A1890">
        <v>1885</v>
      </c>
      <c r="C1890">
        <f t="shared" si="93"/>
        <v>7.6132952362213763E-2</v>
      </c>
      <c r="D1890">
        <f t="shared" si="94"/>
        <v>7.1745250185306392E-4</v>
      </c>
      <c r="E1890" s="2">
        <f t="shared" si="95"/>
        <v>1.5855638568140324E-3</v>
      </c>
      <c r="K1890">
        <v>1885</v>
      </c>
      <c r="L1890" s="8">
        <v>9.0007239477478895E-4</v>
      </c>
      <c r="M1890" s="8">
        <v>3.6313813034322302E-2</v>
      </c>
    </row>
    <row r="1891" spans="1:13" x14ac:dyDescent="0.55000000000000004">
      <c r="A1891">
        <v>1886</v>
      </c>
      <c r="C1891">
        <f t="shared" si="93"/>
        <v>6.9295440101412517E-2</v>
      </c>
      <c r="D1891">
        <f t="shared" si="94"/>
        <v>3.3183248279328859E-4</v>
      </c>
      <c r="E1891" s="2">
        <f t="shared" si="95"/>
        <v>2.4934174525759037E-5</v>
      </c>
      <c r="K1891">
        <v>1886</v>
      </c>
      <c r="L1891" s="8">
        <v>9.2096784833668602E-4</v>
      </c>
      <c r="M1891" s="8">
        <v>6.4302026987543504E-2</v>
      </c>
    </row>
    <row r="1892" spans="1:13" x14ac:dyDescent="0.55000000000000004">
      <c r="A1892">
        <v>1887</v>
      </c>
      <c r="C1892">
        <f t="shared" si="93"/>
        <v>4.5066233007365258E-2</v>
      </c>
      <c r="D1892">
        <f t="shared" si="94"/>
        <v>-1.3707049497044905E-4</v>
      </c>
      <c r="E1892" s="2">
        <f t="shared" si="95"/>
        <v>9.6840251578493033E-4</v>
      </c>
      <c r="K1892">
        <v>1887</v>
      </c>
      <c r="L1892" s="8">
        <v>7.1120119101291096E-4</v>
      </c>
      <c r="M1892" s="8">
        <v>7.61853993809192E-2</v>
      </c>
    </row>
    <row r="1893" spans="1:13" x14ac:dyDescent="0.55000000000000004">
      <c r="A1893">
        <v>1888</v>
      </c>
      <c r="C1893">
        <f t="shared" si="93"/>
        <v>9.5263513494492757E-3</v>
      </c>
      <c r="D1893">
        <f t="shared" si="94"/>
        <v>-5.7157166771387854E-4</v>
      </c>
      <c r="E1893" s="2">
        <f t="shared" si="95"/>
        <v>3.5356479256342479E-3</v>
      </c>
      <c r="K1893">
        <v>1888</v>
      </c>
      <c r="L1893" s="8">
        <v>3.2330978342807201E-4</v>
      </c>
      <c r="M1893" s="8">
        <v>6.8987665879437998E-2</v>
      </c>
    </row>
    <row r="1894" spans="1:13" x14ac:dyDescent="0.55000000000000004">
      <c r="A1894">
        <v>1889</v>
      </c>
      <c r="C1894">
        <f t="shared" si="93"/>
        <v>-2.8404443697848513E-2</v>
      </c>
      <c r="D1894">
        <f t="shared" si="94"/>
        <v>-8.6262039963934465E-4</v>
      </c>
      <c r="E1894" s="2">
        <f t="shared" si="95"/>
        <v>5.3167411875847444E-3</v>
      </c>
      <c r="K1894">
        <v>1889</v>
      </c>
      <c r="L1894" s="8">
        <v>-1.45556565084612E-4</v>
      </c>
      <c r="M1894" s="8">
        <v>4.4511543490042903E-2</v>
      </c>
    </row>
    <row r="1895" spans="1:13" x14ac:dyDescent="0.55000000000000004">
      <c r="A1895">
        <v>1890</v>
      </c>
      <c r="C1895">
        <f t="shared" si="93"/>
        <v>-5.9206322094979238E-2</v>
      </c>
      <c r="D1895">
        <f t="shared" si="94"/>
        <v>-9.3716959385099568E-4</v>
      </c>
      <c r="E1895" s="2">
        <f t="shared" si="95"/>
        <v>4.6367316876502708E-3</v>
      </c>
      <c r="K1895">
        <v>1890</v>
      </c>
      <c r="L1895" s="8">
        <v>-5.7796736890448105E-4</v>
      </c>
      <c r="M1895" s="8">
        <v>8.8872289039976793E-3</v>
      </c>
    </row>
    <row r="1896" spans="1:13" x14ac:dyDescent="0.55000000000000004">
      <c r="A1896">
        <v>1891</v>
      </c>
      <c r="C1896">
        <f t="shared" si="93"/>
        <v>-7.5148661616778273E-2</v>
      </c>
      <c r="D1896">
        <f t="shared" si="94"/>
        <v>-7.7650897397508968E-4</v>
      </c>
      <c r="E1896" s="2">
        <f t="shared" si="95"/>
        <v>2.1331202075589354E-3</v>
      </c>
      <c r="K1896">
        <v>1891</v>
      </c>
      <c r="L1896" s="8">
        <v>-8.6562265973296902E-4</v>
      </c>
      <c r="M1896" s="8">
        <v>-2.8962947293419201E-2</v>
      </c>
    </row>
    <row r="1897" spans="1:13" x14ac:dyDescent="0.55000000000000004">
      <c r="A1897">
        <v>1892</v>
      </c>
      <c r="C1897">
        <f t="shared" si="93"/>
        <v>-7.2230271080960556E-2</v>
      </c>
      <c r="D1897">
        <f t="shared" si="94"/>
        <v>-4.2096096914500059E-4</v>
      </c>
      <c r="E1897" s="2">
        <f t="shared" si="95"/>
        <v>1.6055670964573271E-4</v>
      </c>
      <c r="K1897">
        <v>1892</v>
      </c>
      <c r="L1897" s="8">
        <v>-9.3647738549820997E-4</v>
      </c>
      <c r="M1897" s="8">
        <v>-5.9559173668118498E-2</v>
      </c>
    </row>
    <row r="1898" spans="1:13" x14ac:dyDescent="0.55000000000000004">
      <c r="A1898">
        <v>1893</v>
      </c>
      <c r="C1898">
        <f t="shared" si="93"/>
        <v>-5.1183604997389713E-2</v>
      </c>
      <c r="D1898">
        <f t="shared" si="94"/>
        <v>4.0239365785803481E-5</v>
      </c>
      <c r="E1898" s="2">
        <f t="shared" si="95"/>
        <v>5.7863487144014538E-4</v>
      </c>
      <c r="K1898">
        <v>1893</v>
      </c>
      <c r="L1898" s="8">
        <v>-7.7278554058149299E-4</v>
      </c>
      <c r="M1898" s="8">
        <v>-7.5238435519348196E-2</v>
      </c>
    </row>
    <row r="1899" spans="1:13" x14ac:dyDescent="0.55000000000000004">
      <c r="A1899">
        <v>1894</v>
      </c>
      <c r="C1899">
        <f t="shared" si="93"/>
        <v>-1.7290932924175648E-2</v>
      </c>
      <c r="D1899">
        <f t="shared" si="94"/>
        <v>4.9134046808596663E-4</v>
      </c>
      <c r="E1899" s="2">
        <f t="shared" si="95"/>
        <v>3.0011586299198883E-3</v>
      </c>
      <c r="K1899">
        <v>1894</v>
      </c>
      <c r="L1899" s="8">
        <v>-4.1554476301269101E-4</v>
      </c>
      <c r="M1899" s="8">
        <v>-7.2073764449388802E-2</v>
      </c>
    </row>
    <row r="1900" spans="1:13" x14ac:dyDescent="0.55000000000000004">
      <c r="A1900">
        <v>1895</v>
      </c>
      <c r="C1900">
        <f t="shared" si="93"/>
        <v>2.0941398848791572E-2</v>
      </c>
      <c r="D1900">
        <f t="shared" si="94"/>
        <v>8.1912546953019074E-4</v>
      </c>
      <c r="E1900" s="2">
        <f t="shared" si="95"/>
        <v>5.1551209288164725E-3</v>
      </c>
      <c r="K1900">
        <v>1895</v>
      </c>
      <c r="L1900" s="8">
        <v>4.5771778305197098E-5</v>
      </c>
      <c r="M1900" s="8">
        <v>-5.0857771959905602E-2</v>
      </c>
    </row>
    <row r="1901" spans="1:13" x14ac:dyDescent="0.55000000000000004">
      <c r="A1901">
        <v>1896</v>
      </c>
      <c r="C1901">
        <f t="shared" si="93"/>
        <v>5.3917880920450356E-2</v>
      </c>
      <c r="D1901">
        <f t="shared" si="94"/>
        <v>9.413272439201813E-4</v>
      </c>
      <c r="E1901" s="2">
        <f t="shared" si="95"/>
        <v>5.0157579368200781E-3</v>
      </c>
      <c r="K1901">
        <v>1896</v>
      </c>
      <c r="L1901" s="8">
        <v>4.9562449379905E-4</v>
      </c>
      <c r="M1901" s="8">
        <v>-1.6904134984352E-2</v>
      </c>
    </row>
    <row r="1902" spans="1:13" x14ac:dyDescent="0.55000000000000004">
      <c r="A1902">
        <v>1897</v>
      </c>
      <c r="C1902">
        <f t="shared" si="93"/>
        <v>7.3362111380098169E-2</v>
      </c>
      <c r="D1902">
        <f t="shared" si="94"/>
        <v>8.2727572169187589E-4</v>
      </c>
      <c r="E1902" s="2">
        <f t="shared" si="95"/>
        <v>2.7122080668255623E-3</v>
      </c>
      <c r="K1902">
        <v>1897</v>
      </c>
      <c r="L1902" s="8">
        <v>8.2134498018979001E-4</v>
      </c>
      <c r="M1902" s="8">
        <v>2.1283247463672699E-2</v>
      </c>
    </row>
    <row r="1903" spans="1:13" x14ac:dyDescent="0.55000000000000004">
      <c r="A1903">
        <v>1898</v>
      </c>
      <c r="C1903">
        <f t="shared" si="93"/>
        <v>7.4393998234017267E-2</v>
      </c>
      <c r="D1903">
        <f t="shared" si="94"/>
        <v>5.0559543091043674E-4</v>
      </c>
      <c r="E1903" s="2">
        <f t="shared" si="95"/>
        <v>4.1022004722139421E-4</v>
      </c>
      <c r="K1903">
        <v>1898</v>
      </c>
      <c r="L1903" s="8">
        <v>9.4135452103765403E-4</v>
      </c>
      <c r="M1903" s="8">
        <v>5.4140108552738903E-2</v>
      </c>
    </row>
    <row r="1904" spans="1:13" x14ac:dyDescent="0.55000000000000004">
      <c r="A1904">
        <v>1899</v>
      </c>
      <c r="C1904">
        <f t="shared" si="93"/>
        <v>5.6754559632523301E-2</v>
      </c>
      <c r="D1904">
        <f t="shared" si="94"/>
        <v>5.7021344078364096E-5</v>
      </c>
      <c r="E1904" s="2">
        <f t="shared" si="95"/>
        <v>2.7831194415589626E-4</v>
      </c>
      <c r="K1904">
        <v>1899</v>
      </c>
      <c r="L1904" s="8">
        <v>8.2559598235215398E-4</v>
      </c>
      <c r="M1904" s="8">
        <v>7.3437243593921606E-2</v>
      </c>
    </row>
    <row r="1905" spans="1:13" x14ac:dyDescent="0.55000000000000004">
      <c r="A1905">
        <v>1900</v>
      </c>
      <c r="C1905">
        <f t="shared" si="93"/>
        <v>2.4870922854401761E-2</v>
      </c>
      <c r="D1905">
        <f t="shared" si="94"/>
        <v>-4.0586389820569869E-4</v>
      </c>
      <c r="E1905" s="2">
        <f t="shared" si="95"/>
        <v>2.4473444744107951E-3</v>
      </c>
      <c r="K1905">
        <v>1900</v>
      </c>
      <c r="L1905" s="8">
        <v>5.0306180826090998E-4</v>
      </c>
      <c r="M1905" s="8">
        <v>7.4341565405421806E-2</v>
      </c>
    </row>
    <row r="1906" spans="1:13" x14ac:dyDescent="0.55000000000000004">
      <c r="A1906">
        <v>1901</v>
      </c>
      <c r="C1906">
        <f t="shared" si="93"/>
        <v>-1.3254791322442658E-2</v>
      </c>
      <c r="D1906">
        <f t="shared" si="94"/>
        <v>-7.6688585697033337E-4</v>
      </c>
      <c r="E1906" s="2">
        <f t="shared" si="95"/>
        <v>4.8834061948088677E-3</v>
      </c>
      <c r="K1906">
        <v>1901</v>
      </c>
      <c r="L1906" s="8">
        <v>5.4532683521831602E-5</v>
      </c>
      <c r="M1906" s="8">
        <v>5.6626580979543997E-2</v>
      </c>
    </row>
    <row r="1907" spans="1:13" x14ac:dyDescent="0.55000000000000004">
      <c r="A1907">
        <v>1902</v>
      </c>
      <c r="C1907">
        <f t="shared" si="93"/>
        <v>-4.805383226623388E-2</v>
      </c>
      <c r="D1907">
        <f t="shared" si="94"/>
        <v>-9.3543563030940935E-4</v>
      </c>
      <c r="E1907" s="2">
        <f t="shared" si="95"/>
        <v>5.2973578584143708E-3</v>
      </c>
      <c r="K1907">
        <v>1902</v>
      </c>
      <c r="L1907" s="8">
        <v>-4.0765449010149798E-4</v>
      </c>
      <c r="M1907" s="8">
        <v>2.47291180615343E-2</v>
      </c>
    </row>
    <row r="1908" spans="1:13" x14ac:dyDescent="0.55000000000000004">
      <c r="A1908">
        <v>1903</v>
      </c>
      <c r="C1908">
        <f t="shared" si="93"/>
        <v>-7.0792374205890574E-2</v>
      </c>
      <c r="D1908">
        <f t="shared" si="94"/>
        <v>-8.6921077786143003E-4</v>
      </c>
      <c r="E1908" s="2">
        <f t="shared" si="95"/>
        <v>3.2982586917523669E-3</v>
      </c>
      <c r="K1908">
        <v>1903</v>
      </c>
      <c r="L1908" s="8">
        <v>-7.6774206777405001E-4</v>
      </c>
      <c r="M1908" s="8">
        <v>-1.33619058832975E-2</v>
      </c>
    </row>
    <row r="1909" spans="1:13" x14ac:dyDescent="0.55000000000000004">
      <c r="A1909">
        <v>1904</v>
      </c>
      <c r="C1909">
        <f t="shared" si="93"/>
        <v>-7.5763522404754535E-2</v>
      </c>
      <c r="D1909">
        <f t="shared" si="94"/>
        <v>-5.8483234168240381E-4</v>
      </c>
      <c r="E1909" s="2">
        <f t="shared" si="95"/>
        <v>7.6491876457207661E-4</v>
      </c>
      <c r="K1909">
        <v>1904</v>
      </c>
      <c r="L1909" s="8">
        <v>-9.3554388184657498E-4</v>
      </c>
      <c r="M1909" s="8">
        <v>-4.8106357608411497E-2</v>
      </c>
    </row>
    <row r="1910" spans="1:13" x14ac:dyDescent="0.55000000000000004">
      <c r="A1910">
        <v>1905</v>
      </c>
      <c r="C1910">
        <f t="shared" si="93"/>
        <v>-6.1719623448470817E-2</v>
      </c>
      <c r="D1910">
        <f t="shared" si="94"/>
        <v>-1.5367331502744069E-4</v>
      </c>
      <c r="E1910" s="2">
        <f t="shared" si="95"/>
        <v>8.2494534507536146E-5</v>
      </c>
      <c r="K1910">
        <v>1905</v>
      </c>
      <c r="L1910" s="8">
        <v>-8.6903292701772999E-4</v>
      </c>
      <c r="M1910" s="8">
        <v>-7.08022736403221E-2</v>
      </c>
    </row>
    <row r="1911" spans="1:13" x14ac:dyDescent="0.55000000000000004">
      <c r="A1911">
        <v>1906</v>
      </c>
      <c r="C1911">
        <f t="shared" si="93"/>
        <v>-3.2185399953312259E-2</v>
      </c>
      <c r="D1911">
        <f t="shared" si="94"/>
        <v>3.1605447451971385E-4</v>
      </c>
      <c r="E1911" s="2">
        <f t="shared" si="95"/>
        <v>1.8992095196205621E-3</v>
      </c>
      <c r="K1911">
        <v>1906</v>
      </c>
      <c r="L1911" s="8">
        <v>-5.8486728452840603E-4</v>
      </c>
      <c r="M1911" s="8">
        <v>-7.5765321013595996E-2</v>
      </c>
    </row>
    <row r="1912" spans="1:13" x14ac:dyDescent="0.55000000000000004">
      <c r="A1912">
        <v>1907</v>
      </c>
      <c r="C1912">
        <f t="shared" si="93"/>
        <v>5.4266805156114673E-3</v>
      </c>
      <c r="D1912">
        <f t="shared" si="94"/>
        <v>7.0645925286327404E-4</v>
      </c>
      <c r="E1912" s="2">
        <f t="shared" si="95"/>
        <v>4.5130387644954613E-3</v>
      </c>
      <c r="K1912">
        <v>1907</v>
      </c>
      <c r="L1912" s="8">
        <v>-1.5421800237572201E-4</v>
      </c>
      <c r="M1912" s="8">
        <v>-6.1752473725086299E-2</v>
      </c>
    </row>
    <row r="1913" spans="1:13" x14ac:dyDescent="0.55000000000000004">
      <c r="A1913">
        <v>1908</v>
      </c>
      <c r="C1913">
        <f t="shared" si="93"/>
        <v>4.1676778560717977E-2</v>
      </c>
      <c r="D1913">
        <f t="shared" si="94"/>
        <v>9.1955764972091291E-4</v>
      </c>
      <c r="E1913" s="2">
        <f t="shared" si="95"/>
        <v>5.4686194890364616E-3</v>
      </c>
      <c r="K1913">
        <v>1908</v>
      </c>
      <c r="L1913" s="8">
        <v>3.1505613517099302E-4</v>
      </c>
      <c r="M1913" s="8">
        <v>-3.2273336307593499E-2</v>
      </c>
    </row>
    <row r="1914" spans="1:13" x14ac:dyDescent="0.55000000000000004">
      <c r="A1914">
        <v>1909</v>
      </c>
      <c r="C1914">
        <f t="shared" si="93"/>
        <v>6.7466883663744176E-2</v>
      </c>
      <c r="D1914">
        <f t="shared" si="94"/>
        <v>9.0186645923692884E-4</v>
      </c>
      <c r="E1914" s="2">
        <f t="shared" si="95"/>
        <v>3.8661068260247042E-3</v>
      </c>
      <c r="K1914">
        <v>1909</v>
      </c>
      <c r="L1914" s="8">
        <v>7.0542250919776396E-4</v>
      </c>
      <c r="M1914" s="8">
        <v>5.28885839737934E-3</v>
      </c>
    </row>
    <row r="1915" spans="1:13" x14ac:dyDescent="0.55000000000000004">
      <c r="A1915">
        <v>1910</v>
      </c>
      <c r="C1915">
        <f t="shared" si="93"/>
        <v>7.6324223056481511E-2</v>
      </c>
      <c r="D1915">
        <f t="shared" si="94"/>
        <v>6.5782579732429503E-4</v>
      </c>
      <c r="E1915" s="2">
        <f t="shared" si="95"/>
        <v>1.2108867003732858E-3</v>
      </c>
      <c r="K1915">
        <v>1910</v>
      </c>
      <c r="L1915" s="8">
        <v>9.1911143967241405E-4</v>
      </c>
      <c r="M1915" s="8">
        <v>4.1526425707033E-2</v>
      </c>
    </row>
    <row r="1916" spans="1:13" x14ac:dyDescent="0.55000000000000004">
      <c r="A1916">
        <v>1911</v>
      </c>
      <c r="C1916">
        <f t="shared" si="93"/>
        <v>6.6025791249145746E-2</v>
      </c>
      <c r="D1916">
        <f t="shared" si="94"/>
        <v>2.4868472614991027E-4</v>
      </c>
      <c r="E1916" s="2">
        <f t="shared" si="95"/>
        <v>1.789309764327064E-6</v>
      </c>
      <c r="K1916">
        <v>1911</v>
      </c>
      <c r="L1916" s="8">
        <v>9.0260320832768201E-4</v>
      </c>
      <c r="M1916" s="8">
        <v>6.7363442087117698E-2</v>
      </c>
    </row>
    <row r="1917" spans="1:13" x14ac:dyDescent="0.55000000000000004">
      <c r="A1917">
        <v>1912</v>
      </c>
      <c r="C1917">
        <f t="shared" si="93"/>
        <v>3.9156277551767676E-2</v>
      </c>
      <c r="D1917">
        <f t="shared" si="94"/>
        <v>-2.2287096942665951E-4</v>
      </c>
      <c r="E1917" s="2">
        <f t="shared" si="95"/>
        <v>1.381801369413706E-3</v>
      </c>
      <c r="K1917">
        <v>1912</v>
      </c>
      <c r="L1917" s="8">
        <v>6.6003240411349003E-4</v>
      </c>
      <c r="M1917" s="8">
        <v>7.6328866504027995E-2</v>
      </c>
    </row>
    <row r="1918" spans="1:13" x14ac:dyDescent="0.55000000000000004">
      <c r="A1918">
        <v>1913</v>
      </c>
      <c r="C1918">
        <f t="shared" si="93"/>
        <v>2.4593635378780871E-3</v>
      </c>
      <c r="D1918">
        <f t="shared" si="94"/>
        <v>-6.3849074942521982E-4</v>
      </c>
      <c r="E1918" s="2">
        <f t="shared" si="95"/>
        <v>4.0599694113947551E-3</v>
      </c>
      <c r="K1918">
        <v>1913</v>
      </c>
      <c r="L1918" s="8">
        <v>2.5215238974530098E-4</v>
      </c>
      <c r="M1918" s="8">
        <v>6.61772527950934E-2</v>
      </c>
    </row>
    <row r="1919" spans="1:13" x14ac:dyDescent="0.55000000000000004">
      <c r="A1919">
        <v>1914</v>
      </c>
      <c r="C1919">
        <f t="shared" si="93"/>
        <v>-3.4854798884987076E-2</v>
      </c>
      <c r="D1919">
        <f t="shared" si="94"/>
        <v>-8.9386280963853313E-4</v>
      </c>
      <c r="E1919" s="2">
        <f t="shared" si="95"/>
        <v>5.5213718981648105E-3</v>
      </c>
      <c r="K1919">
        <v>1914</v>
      </c>
      <c r="L1919" s="8">
        <v>-2.1888075487445899E-4</v>
      </c>
      <c r="M1919" s="8">
        <v>3.9451135589755999E-2</v>
      </c>
    </row>
    <row r="1920" spans="1:13" x14ac:dyDescent="0.55000000000000004">
      <c r="A1920">
        <v>1915</v>
      </c>
      <c r="C1920">
        <f t="shared" si="93"/>
        <v>-6.3421141468433598E-2</v>
      </c>
      <c r="D1920">
        <f t="shared" si="94"/>
        <v>-9.2489414576630137E-4</v>
      </c>
      <c r="E1920" s="2">
        <f t="shared" si="95"/>
        <v>4.3911003489592298E-3</v>
      </c>
      <c r="K1920">
        <v>1915</v>
      </c>
      <c r="L1920" s="8">
        <v>-6.3509385659828697E-4</v>
      </c>
      <c r="M1920" s="8">
        <v>2.8442367388869299E-3</v>
      </c>
    </row>
    <row r="1921" spans="1:13" x14ac:dyDescent="0.55000000000000004">
      <c r="A1921">
        <v>1916</v>
      </c>
      <c r="C1921">
        <f t="shared" si="93"/>
        <v>-7.6070114355120746E-2</v>
      </c>
      <c r="D1921">
        <f t="shared" si="94"/>
        <v>-7.2379654653174799E-4</v>
      </c>
      <c r="E1921" s="2">
        <f t="shared" si="95"/>
        <v>1.7301519702797644E-3</v>
      </c>
      <c r="K1921">
        <v>1916</v>
      </c>
      <c r="L1921" s="8">
        <v>-8.9224376210082096E-4</v>
      </c>
      <c r="M1921" s="8">
        <v>-3.4475018847600097E-2</v>
      </c>
    </row>
    <row r="1922" spans="1:13" x14ac:dyDescent="0.55000000000000004">
      <c r="A1922">
        <v>1917</v>
      </c>
      <c r="C1922">
        <f t="shared" si="93"/>
        <v>-6.9627091969614516E-2</v>
      </c>
      <c r="D1922">
        <f t="shared" si="94"/>
        <v>-3.4104127053777755E-4</v>
      </c>
      <c r="E1922" s="2">
        <f t="shared" si="95"/>
        <v>4.182596765246567E-5</v>
      </c>
      <c r="K1922">
        <v>1917</v>
      </c>
      <c r="L1922" s="8">
        <v>-9.2592568230674796E-4</v>
      </c>
      <c r="M1922" s="8">
        <v>-6.3159792096215597E-2</v>
      </c>
    </row>
    <row r="1923" spans="1:13" x14ac:dyDescent="0.55000000000000004">
      <c r="A1923">
        <v>1918</v>
      </c>
      <c r="C1923">
        <f t="shared" si="93"/>
        <v>-4.570913712260858E-2</v>
      </c>
      <c r="D1923">
        <f t="shared" si="94"/>
        <v>1.2730817577817242E-4</v>
      </c>
      <c r="E1923" s="2">
        <f t="shared" si="95"/>
        <v>9.1910026626679123E-4</v>
      </c>
      <c r="K1923">
        <v>1918</v>
      </c>
      <c r="L1923" s="8">
        <v>-7.27703771353033E-4</v>
      </c>
      <c r="M1923" s="8">
        <v>-7.6025803599429398E-2</v>
      </c>
    </row>
    <row r="1924" spans="1:13" x14ac:dyDescent="0.55000000000000004">
      <c r="A1924">
        <v>1919</v>
      </c>
      <c r="C1924">
        <f t="shared" si="93"/>
        <v>-1.0319152329878439E-2</v>
      </c>
      <c r="D1924">
        <f t="shared" si="94"/>
        <v>5.6370595342042243E-4</v>
      </c>
      <c r="E1924" s="2">
        <f t="shared" si="95"/>
        <v>3.544002901196241E-3</v>
      </c>
      <c r="K1924">
        <v>1919</v>
      </c>
      <c r="L1924" s="8">
        <v>-3.47223936517494E-4</v>
      </c>
      <c r="M1924" s="8">
        <v>-6.9850680961320799E-2</v>
      </c>
    </row>
    <row r="1925" spans="1:13" x14ac:dyDescent="0.55000000000000004">
      <c r="A1925">
        <v>1920</v>
      </c>
      <c r="C1925">
        <f t="shared" si="93"/>
        <v>2.7660722186919461E-2</v>
      </c>
      <c r="D1925">
        <f t="shared" si="94"/>
        <v>8.5862541873147204E-4</v>
      </c>
      <c r="E1925" s="2">
        <f t="shared" si="95"/>
        <v>5.4526031778149254E-3</v>
      </c>
      <c r="K1925">
        <v>1920</v>
      </c>
      <c r="L1925" s="8">
        <v>1.20220287239771E-4</v>
      </c>
      <c r="M1925" s="8">
        <v>-4.61810219542838E-2</v>
      </c>
    </row>
    <row r="1926" spans="1:13" x14ac:dyDescent="0.55000000000000004">
      <c r="A1926">
        <v>1921</v>
      </c>
      <c r="C1926">
        <f t="shared" ref="C1926:C1989" si="96">$D$1*COS($B$2*(A1926-$L$2)+$B$1)</f>
        <v>5.8698338476660797E-2</v>
      </c>
      <c r="D1926">
        <f t="shared" ref="D1926:D1989" si="97">$D$2*COS($B$2*(A1926-$L$3)+$B$3)</f>
        <v>9.3804800233177347E-4</v>
      </c>
      <c r="E1926" s="2">
        <f t="shared" ref="E1926:E1989" si="98">(M1926-C1926)^2</f>
        <v>4.850200097746016E-3</v>
      </c>
      <c r="K1926">
        <v>1921</v>
      </c>
      <c r="L1926" s="8">
        <v>5.5755459426531896E-4</v>
      </c>
      <c r="M1926" s="8">
        <v>-1.09450395125351E-2</v>
      </c>
    </row>
    <row r="1927" spans="1:13" x14ac:dyDescent="0.55000000000000004">
      <c r="A1927">
        <v>1922</v>
      </c>
      <c r="C1927">
        <f t="shared" si="96"/>
        <v>7.5003909071824332E-2</v>
      </c>
      <c r="D1927">
        <f t="shared" si="97"/>
        <v>7.8204030983125724E-4</v>
      </c>
      <c r="E1927" s="2">
        <f t="shared" si="98"/>
        <v>2.3012852576144611E-3</v>
      </c>
      <c r="K1927">
        <v>1922</v>
      </c>
      <c r="L1927" s="8">
        <v>8.5524589433952402E-4</v>
      </c>
      <c r="M1927" s="8">
        <v>2.7032195973223601E-2</v>
      </c>
    </row>
    <row r="1928" spans="1:13" x14ac:dyDescent="0.55000000000000004">
      <c r="A1928">
        <v>1923</v>
      </c>
      <c r="C1928">
        <f t="shared" si="96"/>
        <v>7.2485079447010256E-2</v>
      </c>
      <c r="D1928">
        <f t="shared" si="97"/>
        <v>4.2975698366795259E-4</v>
      </c>
      <c r="E1928" s="2">
        <f t="shared" si="98"/>
        <v>2.0294934697261637E-4</v>
      </c>
      <c r="K1928">
        <v>1923</v>
      </c>
      <c r="L1928" s="8">
        <v>9.3873555461605003E-4</v>
      </c>
      <c r="M1928" s="8">
        <v>5.8239050281919502E-2</v>
      </c>
    </row>
    <row r="1929" spans="1:13" x14ac:dyDescent="0.55000000000000004">
      <c r="A1929">
        <v>1924</v>
      </c>
      <c r="C1929">
        <f t="shared" si="96"/>
        <v>5.1774022745499672E-2</v>
      </c>
      <c r="D1929">
        <f t="shared" si="97"/>
        <v>-3.0386286836021732E-5</v>
      </c>
      <c r="E1929" s="2">
        <f t="shared" si="98"/>
        <v>5.3294263787903801E-4</v>
      </c>
      <c r="K1929">
        <v>1924</v>
      </c>
      <c r="L1929" s="8">
        <v>7.8711307174638995E-4</v>
      </c>
      <c r="M1929" s="8">
        <v>7.4859573158670201E-2</v>
      </c>
    </row>
    <row r="1930" spans="1:13" x14ac:dyDescent="0.55000000000000004">
      <c r="A1930">
        <v>1925</v>
      </c>
      <c r="C1930">
        <f t="shared" si="96"/>
        <v>1.8068777644591711E-2</v>
      </c>
      <c r="D1930">
        <f t="shared" si="97"/>
        <v>-4.8290323983930859E-4</v>
      </c>
      <c r="E1930" s="2">
        <f t="shared" si="98"/>
        <v>2.987964187717824E-3</v>
      </c>
      <c r="K1930">
        <v>1925</v>
      </c>
      <c r="L1930" s="8">
        <v>4.38353237162846E-4</v>
      </c>
      <c r="M1930" s="8">
        <v>7.2731051542754999E-2</v>
      </c>
    </row>
    <row r="1931" spans="1:13" x14ac:dyDescent="0.55000000000000004">
      <c r="A1931">
        <v>1926</v>
      </c>
      <c r="C1931">
        <f t="shared" si="96"/>
        <v>-2.0171349785227246E-2</v>
      </c>
      <c r="D1931">
        <f t="shared" si="97"/>
        <v>-8.1422165843387585E-4</v>
      </c>
      <c r="E1931" s="2">
        <f t="shared" si="98"/>
        <v>5.2646541727188745E-3</v>
      </c>
      <c r="K1931">
        <v>1926</v>
      </c>
      <c r="L1931" s="8">
        <v>-2.0194885014191001E-5</v>
      </c>
      <c r="M1931" s="8">
        <v>5.2386586877269402E-2</v>
      </c>
    </row>
    <row r="1932" spans="1:13" x14ac:dyDescent="0.55000000000000004">
      <c r="A1932">
        <v>1927</v>
      </c>
      <c r="C1932">
        <f t="shared" si="96"/>
        <v>-5.3348893597343308E-2</v>
      </c>
      <c r="D1932">
        <f t="shared" si="97"/>
        <v>-9.4118760319523076E-4</v>
      </c>
      <c r="E1932" s="2">
        <f t="shared" si="98"/>
        <v>5.2230208546792424E-3</v>
      </c>
      <c r="K1932">
        <v>1927</v>
      </c>
      <c r="L1932" s="8">
        <v>-4.7368507295945201E-4</v>
      </c>
      <c r="M1932" s="8">
        <v>1.89215765455805E-2</v>
      </c>
    </row>
    <row r="1933" spans="1:13" x14ac:dyDescent="0.55000000000000004">
      <c r="A1933">
        <v>1928</v>
      </c>
      <c r="C1933">
        <f t="shared" si="96"/>
        <v>-7.3136989622247878E-2</v>
      </c>
      <c r="D1933">
        <f t="shared" si="97"/>
        <v>-8.3193529821689043E-4</v>
      </c>
      <c r="E1933" s="2">
        <f t="shared" si="98"/>
        <v>2.9003103594454089E-3</v>
      </c>
      <c r="K1933">
        <v>1928</v>
      </c>
      <c r="L1933" s="8">
        <v>-8.0853789585316402E-4</v>
      </c>
      <c r="M1933" s="8">
        <v>-1.9282460012888102E-2</v>
      </c>
    </row>
    <row r="1934" spans="1:13" x14ac:dyDescent="0.55000000000000004">
      <c r="A1934">
        <v>1929</v>
      </c>
      <c r="C1934">
        <f t="shared" si="96"/>
        <v>-7.456924285745116E-2</v>
      </c>
      <c r="D1934">
        <f t="shared" si="97"/>
        <v>-5.1388476919369858E-4</v>
      </c>
      <c r="E1934" s="2">
        <f t="shared" si="98"/>
        <v>4.8014266891901916E-4</v>
      </c>
      <c r="K1934">
        <v>1929</v>
      </c>
      <c r="L1934" s="8">
        <v>-9.4088738692549095E-4</v>
      </c>
      <c r="M1934" s="8">
        <v>-5.2657084841431397E-2</v>
      </c>
    </row>
    <row r="1935" spans="1:13" x14ac:dyDescent="0.55000000000000004">
      <c r="A1935">
        <v>1930</v>
      </c>
      <c r="C1935">
        <f t="shared" si="96"/>
        <v>-5.7286187930440109E-2</v>
      </c>
      <c r="D1935">
        <f t="shared" si="97"/>
        <v>-6.6859994932775237E-5</v>
      </c>
      <c r="E1935" s="2">
        <f t="shared" si="98"/>
        <v>2.4202734864954233E-4</v>
      </c>
      <c r="K1935">
        <v>1930</v>
      </c>
      <c r="L1935" s="8">
        <v>-8.3758579510073402E-4</v>
      </c>
      <c r="M1935" s="8">
        <v>-7.2843416110599399E-2</v>
      </c>
    </row>
    <row r="1936" spans="1:13" x14ac:dyDescent="0.55000000000000004">
      <c r="A1936">
        <v>1931</v>
      </c>
      <c r="C1936">
        <f t="shared" si="96"/>
        <v>-2.5625507330183657E-2</v>
      </c>
      <c r="D1936">
        <f t="shared" si="97"/>
        <v>3.9694522875629592E-4</v>
      </c>
      <c r="E1936" s="2">
        <f t="shared" si="98"/>
        <v>2.4167207999947903E-3</v>
      </c>
      <c r="K1936">
        <v>1931</v>
      </c>
      <c r="L1936" s="8">
        <v>-5.24505644887954E-4</v>
      </c>
      <c r="M1936" s="8">
        <v>-7.4785661927121105E-2</v>
      </c>
    </row>
    <row r="1937" spans="1:13" x14ac:dyDescent="0.55000000000000004">
      <c r="A1937">
        <v>1932</v>
      </c>
      <c r="C1937">
        <f t="shared" si="96"/>
        <v>1.2466635467021252E-2</v>
      </c>
      <c r="D1937">
        <f t="shared" si="97"/>
        <v>7.6112556697048995E-4</v>
      </c>
      <c r="E1937" s="2">
        <f t="shared" si="98"/>
        <v>4.9651767397302024E-3</v>
      </c>
      <c r="K1937">
        <v>1932</v>
      </c>
      <c r="L1937" s="8">
        <v>-8.0059802116191E-5</v>
      </c>
      <c r="M1937" s="8">
        <v>-5.7997374777430499E-2</v>
      </c>
    </row>
    <row r="1938" spans="1:13" x14ac:dyDescent="0.55000000000000004">
      <c r="A1938">
        <v>1933</v>
      </c>
      <c r="C1938">
        <f t="shared" si="96"/>
        <v>4.742991553809129E-2</v>
      </c>
      <c r="D1938">
        <f t="shared" si="97"/>
        <v>9.3427943113220566E-4</v>
      </c>
      <c r="E1938" s="2">
        <f t="shared" si="98"/>
        <v>5.4927665421936663E-3</v>
      </c>
      <c r="K1938">
        <v>1933</v>
      </c>
      <c r="L1938" s="8">
        <v>3.8443751475052699E-4</v>
      </c>
      <c r="M1938" s="8">
        <v>-2.6683285325139999E-2</v>
      </c>
    </row>
    <row r="1939" spans="1:13" x14ac:dyDescent="0.55000000000000004">
      <c r="A1939">
        <v>1934</v>
      </c>
      <c r="C1939">
        <f t="shared" si="96"/>
        <v>7.048928655228931E-2</v>
      </c>
      <c r="D1939">
        <f t="shared" si="97"/>
        <v>8.7294885112889492E-4</v>
      </c>
      <c r="E1939" s="2">
        <f t="shared" si="98"/>
        <v>3.5017383900237489E-3</v>
      </c>
      <c r="K1939">
        <v>1934</v>
      </c>
      <c r="L1939" s="8">
        <v>7.5265007117077695E-4</v>
      </c>
      <c r="M1939" s="8">
        <v>1.1313798467916501E-2</v>
      </c>
    </row>
    <row r="1940" spans="1:13" x14ac:dyDescent="0.55000000000000004">
      <c r="A1940">
        <v>1935</v>
      </c>
      <c r="C1940">
        <f t="shared" si="96"/>
        <v>7.5857332438382385E-2</v>
      </c>
      <c r="D1940">
        <f t="shared" si="97"/>
        <v>5.9252650979713312E-4</v>
      </c>
      <c r="E1940" s="2">
        <f t="shared" si="98"/>
        <v>8.6318799549343949E-4</v>
      </c>
      <c r="K1940">
        <v>1935</v>
      </c>
      <c r="L1940" s="8">
        <v>9.3235674816424005E-4</v>
      </c>
      <c r="M1940" s="8">
        <v>4.6477271248973002E-2</v>
      </c>
    </row>
    <row r="1941" spans="1:13" x14ac:dyDescent="0.55000000000000004">
      <c r="A1941">
        <v>1936</v>
      </c>
      <c r="C1941">
        <f t="shared" si="96"/>
        <v>6.2186786828248526E-2</v>
      </c>
      <c r="D1941">
        <f t="shared" si="97"/>
        <v>1.6339250397286637E-4</v>
      </c>
      <c r="E1941" s="2">
        <f t="shared" si="98"/>
        <v>6.1049786711290315E-5</v>
      </c>
      <c r="K1941">
        <v>1936</v>
      </c>
      <c r="L1941" s="8">
        <v>8.7854889365861504E-4</v>
      </c>
      <c r="M1941" s="8">
        <v>7.0000223121665803E-2</v>
      </c>
    </row>
    <row r="1942" spans="1:13" x14ac:dyDescent="0.55000000000000004">
      <c r="A1942">
        <v>1937</v>
      </c>
      <c r="C1942">
        <f t="shared" si="96"/>
        <v>3.2908668517937098E-2</v>
      </c>
      <c r="D1942">
        <f t="shared" si="97"/>
        <v>-3.0674957630463356E-4</v>
      </c>
      <c r="E1942" s="2">
        <f t="shared" si="98"/>
        <v>1.8561032146811702E-3</v>
      </c>
      <c r="K1942">
        <v>1937</v>
      </c>
      <c r="L1942" s="8">
        <v>6.0470301861453098E-4</v>
      </c>
      <c r="M1942" s="8">
        <v>7.5991184863679603E-2</v>
      </c>
    </row>
    <row r="1943" spans="1:13" x14ac:dyDescent="0.55000000000000004">
      <c r="A1943">
        <v>1938</v>
      </c>
      <c r="C1943">
        <f t="shared" si="96"/>
        <v>-4.6288319305660608E-3</v>
      </c>
      <c r="D1943">
        <f t="shared" si="97"/>
        <v>-6.9990397869879907E-4</v>
      </c>
      <c r="E1943" s="2">
        <f t="shared" si="98"/>
        <v>4.5668556723138494E-3</v>
      </c>
      <c r="K1943">
        <v>1938</v>
      </c>
      <c r="L1943" s="8">
        <v>1.7940552125325499E-4</v>
      </c>
      <c r="M1943" s="8">
        <v>6.2949682941498497E-2</v>
      </c>
    </row>
    <row r="1944" spans="1:13" x14ac:dyDescent="0.55000000000000004">
      <c r="A1944">
        <v>1939</v>
      </c>
      <c r="C1944">
        <f t="shared" si="96"/>
        <v>-4.1004593132783353E-2</v>
      </c>
      <c r="D1944">
        <f t="shared" si="97"/>
        <v>-9.1739723524812233E-4</v>
      </c>
      <c r="E1944" s="2">
        <f t="shared" si="98"/>
        <v>5.6470168341719975E-3</v>
      </c>
      <c r="K1944">
        <v>1939</v>
      </c>
      <c r="L1944" s="8">
        <v>-2.9082520185695198E-4</v>
      </c>
      <c r="M1944" s="8">
        <v>3.41420424151372E-2</v>
      </c>
    </row>
    <row r="1945" spans="1:13" x14ac:dyDescent="0.55000000000000004">
      <c r="A1945">
        <v>1940</v>
      </c>
      <c r="C1945">
        <f t="shared" si="96"/>
        <v>-6.7089065766784736E-2</v>
      </c>
      <c r="D1945">
        <f t="shared" si="97"/>
        <v>-9.0464312295053474E-4</v>
      </c>
      <c r="E1945" s="2">
        <f t="shared" si="98"/>
        <v>4.0796810968716374E-3</v>
      </c>
      <c r="K1945">
        <v>1940</v>
      </c>
      <c r="L1945" s="8">
        <v>-6.88216949013514E-4</v>
      </c>
      <c r="M1945" s="8">
        <v>-3.2166844359494402E-3</v>
      </c>
    </row>
    <row r="1946" spans="1:13" x14ac:dyDescent="0.55000000000000004">
      <c r="A1946">
        <v>1941</v>
      </c>
      <c r="C1946">
        <f t="shared" si="96"/>
        <v>-7.6335597018863346E-2</v>
      </c>
      <c r="D1946">
        <f t="shared" si="97"/>
        <v>-6.6484265515961939E-4</v>
      </c>
      <c r="E1946" s="2">
        <f t="shared" si="98"/>
        <v>1.3370595070070278E-3</v>
      </c>
      <c r="K1946">
        <v>1941</v>
      </c>
      <c r="L1946" s="8">
        <v>-9.1324049190164805E-4</v>
      </c>
      <c r="M1946" s="8">
        <v>-3.9769772715191103E-2</v>
      </c>
    </row>
    <row r="1947" spans="1:13" x14ac:dyDescent="0.55000000000000004">
      <c r="A1947">
        <v>1942</v>
      </c>
      <c r="C1947">
        <f t="shared" si="96"/>
        <v>-6.6423502446057686E-2</v>
      </c>
      <c r="D1947">
        <f t="shared" si="97"/>
        <v>-2.581806946939489E-4</v>
      </c>
      <c r="E1947" s="2">
        <f t="shared" si="98"/>
        <v>3.7488363785515923E-9</v>
      </c>
      <c r="K1947">
        <v>1942</v>
      </c>
      <c r="L1947" s="8">
        <v>-9.0953728826030297E-4</v>
      </c>
      <c r="M1947" s="8">
        <v>-6.6362274704154595E-2</v>
      </c>
    </row>
    <row r="1948" spans="1:13" x14ac:dyDescent="0.55000000000000004">
      <c r="A1948">
        <v>1943</v>
      </c>
      <c r="C1948">
        <f t="shared" si="96"/>
        <v>-3.9840508855870198E-2</v>
      </c>
      <c r="D1948">
        <f t="shared" si="97"/>
        <v>2.1327917811931653E-4</v>
      </c>
      <c r="E1948" s="2">
        <f t="shared" si="98"/>
        <v>1.3317700285205316E-3</v>
      </c>
      <c r="K1948">
        <v>1943</v>
      </c>
      <c r="L1948" s="8">
        <v>-6.7803482841446397E-4</v>
      </c>
      <c r="M1948" s="8">
        <v>-7.6333933311798302E-2</v>
      </c>
    </row>
    <row r="1949" spans="1:13" x14ac:dyDescent="0.55000000000000004">
      <c r="A1949">
        <v>1944</v>
      </c>
      <c r="C1949">
        <f t="shared" si="96"/>
        <v>-3.2583873140179672E-3</v>
      </c>
      <c r="D1949">
        <f t="shared" si="97"/>
        <v>6.3121047279630341E-4</v>
      </c>
      <c r="E1949" s="2">
        <f t="shared" si="98"/>
        <v>4.08690393123636E-3</v>
      </c>
      <c r="K1949">
        <v>1944</v>
      </c>
      <c r="L1949" s="8">
        <v>-2.7671433956951699E-4</v>
      </c>
      <c r="M1949" s="8">
        <v>-6.7187284780158896E-2</v>
      </c>
    </row>
    <row r="1950" spans="1:13" x14ac:dyDescent="0.55000000000000004">
      <c r="A1950">
        <v>1945</v>
      </c>
      <c r="C1950">
        <f t="shared" si="96"/>
        <v>3.4141520762049286E-2</v>
      </c>
      <c r="D1950">
        <f t="shared" si="97"/>
        <v>8.9072124366141052E-4</v>
      </c>
      <c r="E1950" s="2">
        <f t="shared" si="98"/>
        <v>5.67832851192159E-3</v>
      </c>
      <c r="K1950">
        <v>1945</v>
      </c>
      <c r="L1950" s="8">
        <v>1.9391097223175099E-4</v>
      </c>
      <c r="M1950" s="8">
        <v>-4.1213163975673497E-2</v>
      </c>
    </row>
    <row r="1951" spans="1:13" x14ac:dyDescent="0.55000000000000004">
      <c r="A1951">
        <v>1946</v>
      </c>
      <c r="C1951">
        <f t="shared" si="96"/>
        <v>6.2972626773120419E-2</v>
      </c>
      <c r="D1951">
        <f t="shared" si="97"/>
        <v>9.2667975728477896E-4</v>
      </c>
      <c r="E1951" s="2">
        <f t="shared" si="98"/>
        <v>4.6089947139420009E-3</v>
      </c>
      <c r="K1951">
        <v>1946</v>
      </c>
      <c r="L1951" s="8">
        <v>6.1597007810123899E-4</v>
      </c>
      <c r="M1951" s="8">
        <v>-4.9169505855728704E-3</v>
      </c>
    </row>
    <row r="1952" spans="1:13" x14ac:dyDescent="0.55000000000000004">
      <c r="A1952">
        <v>1947</v>
      </c>
      <c r="C1952">
        <f t="shared" si="96"/>
        <v>7.5998930822040719E-2</v>
      </c>
      <c r="D1952">
        <f t="shared" si="97"/>
        <v>7.3006118469023679E-4</v>
      </c>
      <c r="E1952" s="2">
        <f t="shared" si="98"/>
        <v>1.8825347920435201E-3</v>
      </c>
      <c r="K1952">
        <v>1947</v>
      </c>
      <c r="L1952" s="8">
        <v>8.8375565670932501E-4</v>
      </c>
      <c r="M1952" s="8">
        <v>3.2610743581231498E-2</v>
      </c>
    </row>
    <row r="1953" spans="1:13" x14ac:dyDescent="0.55000000000000004">
      <c r="A1953">
        <v>1948</v>
      </c>
      <c r="C1953">
        <f t="shared" si="96"/>
        <v>6.9951105165097532E-2</v>
      </c>
      <c r="D1953">
        <f t="shared" si="97"/>
        <v>3.5021264321040852E-4</v>
      </c>
      <c r="E1953" s="2">
        <f t="shared" si="98"/>
        <v>6.3684078024687157E-5</v>
      </c>
      <c r="K1953">
        <v>1948</v>
      </c>
      <c r="L1953" s="8">
        <v>9.3019914867249103E-4</v>
      </c>
      <c r="M1953" s="8">
        <v>6.1970874715750399E-2</v>
      </c>
    </row>
    <row r="1954" spans="1:13" x14ac:dyDescent="0.55000000000000004">
      <c r="A1954">
        <v>1949</v>
      </c>
      <c r="C1954">
        <f t="shared" si="96"/>
        <v>4.6347026564269082E-2</v>
      </c>
      <c r="D1954">
        <f t="shared" si="97"/>
        <v>-1.1753188981718965E-4</v>
      </c>
      <c r="E1954" s="2">
        <f t="shared" si="98"/>
        <v>8.6806773696242677E-4</v>
      </c>
      <c r="K1954">
        <v>1949</v>
      </c>
      <c r="L1954" s="8">
        <v>7.43668493314052E-4</v>
      </c>
      <c r="M1954" s="8">
        <v>7.5810015838312997E-2</v>
      </c>
    </row>
    <row r="1955" spans="1:13" x14ac:dyDescent="0.55000000000000004">
      <c r="A1955">
        <v>1950</v>
      </c>
      <c r="C1955">
        <f t="shared" si="96"/>
        <v>1.1110821213504908E-2</v>
      </c>
      <c r="D1955">
        <f t="shared" si="97"/>
        <v>-5.5577839587952354E-4</v>
      </c>
      <c r="E1955" s="2">
        <f t="shared" si="98"/>
        <v>3.5463510180008713E-3</v>
      </c>
      <c r="K1955">
        <v>1950</v>
      </c>
      <c r="L1955" s="8">
        <v>3.7088145042070701E-4</v>
      </c>
      <c r="M1955" s="8">
        <v>7.0662068202975006E-2</v>
      </c>
    </row>
    <row r="1956" spans="1:13" x14ac:dyDescent="0.55000000000000004">
      <c r="A1956">
        <v>1951</v>
      </c>
      <c r="C1956">
        <f t="shared" si="96"/>
        <v>-2.6913966064060192E-2</v>
      </c>
      <c r="D1956">
        <f t="shared" si="97"/>
        <v>-8.5453623945373563E-4</v>
      </c>
      <c r="E1956" s="2">
        <f t="shared" si="98"/>
        <v>5.5846227143243315E-3</v>
      </c>
      <c r="K1956">
        <v>1951</v>
      </c>
      <c r="L1956" s="8">
        <v>-9.47951525119851E-5</v>
      </c>
      <c r="M1956" s="8">
        <v>4.78163672305554E-2</v>
      </c>
    </row>
    <row r="1957" spans="1:13" x14ac:dyDescent="0.55000000000000004">
      <c r="A1957">
        <v>1952</v>
      </c>
      <c r="C1957">
        <f t="shared" si="96"/>
        <v>-5.8183915161033606E-2</v>
      </c>
      <c r="D1957">
        <f t="shared" si="97"/>
        <v>-9.3882349912283668E-4</v>
      </c>
      <c r="E1957" s="2">
        <f t="shared" si="98"/>
        <v>5.0664038623153178E-3</v>
      </c>
      <c r="K1957">
        <v>1952</v>
      </c>
      <c r="L1957" s="8">
        <v>-5.3672972143161801E-4</v>
      </c>
      <c r="M1957" s="8">
        <v>1.29947604540361E-2</v>
      </c>
    </row>
    <row r="1958" spans="1:13" x14ac:dyDescent="0.55000000000000004">
      <c r="A1958">
        <v>1953</v>
      </c>
      <c r="C1958">
        <f t="shared" si="96"/>
        <v>-7.4850927972469547E-2</v>
      </c>
      <c r="D1958">
        <f t="shared" si="97"/>
        <v>-7.8748584934277112E-4</v>
      </c>
      <c r="E1958" s="2">
        <f t="shared" si="98"/>
        <v>2.4769994752421622E-3</v>
      </c>
      <c r="K1958">
        <v>1953</v>
      </c>
      <c r="L1958" s="8">
        <v>-8.4423700198924196E-4</v>
      </c>
      <c r="M1958" s="8">
        <v>-2.5081464691837699E-2</v>
      </c>
    </row>
    <row r="1959" spans="1:13" x14ac:dyDescent="0.55000000000000004">
      <c r="A1959">
        <v>1954</v>
      </c>
      <c r="C1959">
        <f t="shared" si="96"/>
        <v>-7.2731935595277436E-2</v>
      </c>
      <c r="D1959">
        <f t="shared" si="97"/>
        <v>-4.3850585026537618E-4</v>
      </c>
      <c r="E1959" s="2">
        <f t="shared" si="98"/>
        <v>2.5141445427793454E-4</v>
      </c>
      <c r="K1959">
        <v>1954</v>
      </c>
      <c r="L1959" s="8">
        <v>-9.4029988813252403E-4</v>
      </c>
      <c r="M1959" s="8">
        <v>-5.6875881411530001E-2</v>
      </c>
    </row>
    <row r="1960" spans="1:13" x14ac:dyDescent="0.55000000000000004">
      <c r="A1960">
        <v>1955</v>
      </c>
      <c r="C1960">
        <f t="shared" si="96"/>
        <v>-5.2358760451287276E-2</v>
      </c>
      <c r="D1960">
        <f t="shared" si="97"/>
        <v>2.0529874260558844E-5</v>
      </c>
      <c r="E1960" s="2">
        <f t="shared" si="98"/>
        <v>4.869357335856199E-4</v>
      </c>
      <c r="K1960">
        <v>1955</v>
      </c>
      <c r="L1960" s="8">
        <v>-8.0085883409599799E-4</v>
      </c>
      <c r="M1960" s="8">
        <v>-7.4425380799351903E-2</v>
      </c>
    </row>
    <row r="1961" spans="1:13" x14ac:dyDescent="0.55000000000000004">
      <c r="A1961">
        <v>1956</v>
      </c>
      <c r="C1961">
        <f t="shared" si="96"/>
        <v>-1.8844640069396186E-2</v>
      </c>
      <c r="D1961">
        <f t="shared" si="97"/>
        <v>4.7441303307954992E-4</v>
      </c>
      <c r="E1961" s="2">
        <f t="shared" si="98"/>
        <v>2.9691537568265112E-3</v>
      </c>
      <c r="K1961">
        <v>1956</v>
      </c>
      <c r="L1961" s="8">
        <v>-4.6083771689261203E-4</v>
      </c>
      <c r="M1961" s="8">
        <v>-7.3334581864433104E-2</v>
      </c>
    </row>
    <row r="1962" spans="1:13" x14ac:dyDescent="0.55000000000000004">
      <c r="A1962">
        <v>1957</v>
      </c>
      <c r="C1962">
        <f t="shared" si="96"/>
        <v>1.9399087756350845E-2</v>
      </c>
      <c r="D1962">
        <f t="shared" si="97"/>
        <v>8.0922852043055471E-4</v>
      </c>
      <c r="E1962" s="2">
        <f t="shared" si="98"/>
        <v>5.3693384285274544E-3</v>
      </c>
      <c r="K1962">
        <v>1957</v>
      </c>
      <c r="L1962" s="8">
        <v>-5.3969346638253599E-6</v>
      </c>
      <c r="M1962" s="8">
        <v>-5.3876681966849298E-2</v>
      </c>
    </row>
    <row r="1963" spans="1:13" x14ac:dyDescent="0.55000000000000004">
      <c r="A1963">
        <v>1958</v>
      </c>
      <c r="C1963">
        <f t="shared" si="96"/>
        <v>5.2774053455848888E-2</v>
      </c>
      <c r="D1963">
        <f t="shared" si="97"/>
        <v>9.4094470634026707E-4</v>
      </c>
      <c r="E1963" s="2">
        <f t="shared" si="98"/>
        <v>5.4315553214322803E-3</v>
      </c>
      <c r="K1963">
        <v>1958</v>
      </c>
      <c r="L1963" s="8">
        <v>4.5139554333166801E-4</v>
      </c>
      <c r="M1963" s="8">
        <v>-2.0925032843998E-2</v>
      </c>
    </row>
    <row r="1964" spans="1:13" x14ac:dyDescent="0.55000000000000004">
      <c r="A1964">
        <v>1959</v>
      </c>
      <c r="C1964">
        <f t="shared" si="96"/>
        <v>7.2903844126631534E-2</v>
      </c>
      <c r="D1964">
        <f t="shared" si="97"/>
        <v>8.3650360450087248E-4</v>
      </c>
      <c r="E1964" s="2">
        <f t="shared" si="98"/>
        <v>3.0954116268280566E-3</v>
      </c>
      <c r="K1964">
        <v>1959</v>
      </c>
      <c r="L1964" s="8">
        <v>7.9513320724509202E-4</v>
      </c>
      <c r="M1964" s="8">
        <v>1.72674205641122E-2</v>
      </c>
    </row>
    <row r="1965" spans="1:13" x14ac:dyDescent="0.55000000000000004">
      <c r="A1965">
        <v>1960</v>
      </c>
      <c r="C1965">
        <f t="shared" si="96"/>
        <v>7.4736306612993297E-2</v>
      </c>
      <c r="D1965">
        <f t="shared" si="97"/>
        <v>5.2211773003168582E-4</v>
      </c>
      <c r="E1965" s="2">
        <f t="shared" si="98"/>
        <v>5.5701500070245134E-4</v>
      </c>
      <c r="K1965">
        <v>1960</v>
      </c>
      <c r="L1965" s="8">
        <v>9.3972482675567604E-4</v>
      </c>
      <c r="M1965" s="8">
        <v>5.1135141372640198E-2</v>
      </c>
    </row>
    <row r="1966" spans="1:13" x14ac:dyDescent="0.55000000000000004">
      <c r="A1966">
        <v>1961</v>
      </c>
      <c r="C1966">
        <f t="shared" si="96"/>
        <v>5.7811531455926997E-2</v>
      </c>
      <c r="D1966">
        <f t="shared" si="97"/>
        <v>7.6691310691509888E-5</v>
      </c>
      <c r="E1966" s="2">
        <f t="shared" si="98"/>
        <v>2.0690570874547343E-4</v>
      </c>
      <c r="K1966">
        <v>1961</v>
      </c>
      <c r="L1966" s="8">
        <v>8.4895653377570397E-4</v>
      </c>
      <c r="M1966" s="8">
        <v>7.2195748805003498E-2</v>
      </c>
    </row>
    <row r="1967" spans="1:13" x14ac:dyDescent="0.55000000000000004">
      <c r="A1967">
        <v>1962</v>
      </c>
      <c r="C1967">
        <f t="shared" si="96"/>
        <v>2.637728047407999E-2</v>
      </c>
      <c r="D1967">
        <f t="shared" si="97"/>
        <v>-3.8798301110454746E-4</v>
      </c>
      <c r="E1967" s="2">
        <f t="shared" si="98"/>
        <v>2.3811669820893579E-3</v>
      </c>
      <c r="K1967">
        <v>1962</v>
      </c>
      <c r="L1967" s="8">
        <v>5.4556181036762204E-4</v>
      </c>
      <c r="M1967" s="8">
        <v>7.5174483079243307E-2</v>
      </c>
    </row>
    <row r="1968" spans="1:13" x14ac:dyDescent="0.55000000000000004">
      <c r="A1968">
        <v>1963</v>
      </c>
      <c r="C1968">
        <f t="shared" si="96"/>
        <v>-1.1677111917710219E-2</v>
      </c>
      <c r="D1968">
        <f t="shared" si="97"/>
        <v>-7.5528177514772564E-4</v>
      </c>
      <c r="E1968" s="2">
        <f t="shared" si="98"/>
        <v>5.0413427420468448E-3</v>
      </c>
      <c r="K1968">
        <v>1963</v>
      </c>
      <c r="L1968" s="8">
        <v>1.0552774713320601E-4</v>
      </c>
      <c r="M1968" s="8">
        <v>5.9325301717650401E-2</v>
      </c>
    </row>
    <row r="1969" spans="1:13" x14ac:dyDescent="0.55000000000000004">
      <c r="A1969">
        <v>1964</v>
      </c>
      <c r="C1969">
        <f t="shared" si="96"/>
        <v>-4.6800795352405652E-2</v>
      </c>
      <c r="D1969">
        <f t="shared" si="97"/>
        <v>-9.3302073370859617E-4</v>
      </c>
      <c r="E1969" s="2">
        <f t="shared" si="98"/>
        <v>5.6879540437740472E-3</v>
      </c>
      <c r="K1969">
        <v>1964</v>
      </c>
      <c r="L1969" s="8">
        <v>-3.6093639501733602E-4</v>
      </c>
      <c r="M1969" s="8">
        <v>2.8617730513418899E-2</v>
      </c>
    </row>
    <row r="1970" spans="1:13" x14ac:dyDescent="0.55000000000000004">
      <c r="A1970">
        <v>1965</v>
      </c>
      <c r="C1970">
        <f t="shared" si="96"/>
        <v>-7.0178465636032139E-2</v>
      </c>
      <c r="D1970">
        <f t="shared" si="97"/>
        <v>-8.765911546264962E-4</v>
      </c>
      <c r="E1970" s="2">
        <f t="shared" si="98"/>
        <v>3.7113849098112084E-3</v>
      </c>
      <c r="K1970">
        <v>1965</v>
      </c>
      <c r="L1970" s="8">
        <v>-7.3700177794895096E-4</v>
      </c>
      <c r="M1970" s="8">
        <v>-9.2573288294096907E-3</v>
      </c>
    </row>
    <row r="1971" spans="1:13" x14ac:dyDescent="0.55000000000000004">
      <c r="A1971">
        <v>1966</v>
      </c>
      <c r="C1971">
        <f t="shared" si="96"/>
        <v>-7.594282028994806E-2</v>
      </c>
      <c r="D1971">
        <f t="shared" si="97"/>
        <v>-6.0015567281172637E-4</v>
      </c>
      <c r="E1971" s="2">
        <f t="shared" si="98"/>
        <v>9.6901386597112327E-4</v>
      </c>
      <c r="K1971">
        <v>1966</v>
      </c>
      <c r="L1971" s="8">
        <v>-9.28480493566148E-4</v>
      </c>
      <c r="M1971" s="8">
        <v>-4.48138327386138E-2</v>
      </c>
    </row>
    <row r="1972" spans="1:13" x14ac:dyDescent="0.55000000000000004">
      <c r="A1972">
        <v>1967</v>
      </c>
      <c r="C1972">
        <f t="shared" si="96"/>
        <v>-6.264712779883766E-2</v>
      </c>
      <c r="D1972">
        <f t="shared" si="97"/>
        <v>-1.7309376739781896E-4</v>
      </c>
      <c r="E1972" s="2">
        <f t="shared" si="98"/>
        <v>4.2240984132904112E-5</v>
      </c>
      <c r="K1972">
        <v>1967</v>
      </c>
      <c r="L1972" s="8">
        <v>-8.8741550969488798E-4</v>
      </c>
      <c r="M1972" s="8">
        <v>-6.9146434233596996E-2</v>
      </c>
    </row>
    <row r="1973" spans="1:13" x14ac:dyDescent="0.55000000000000004">
      <c r="A1973">
        <v>1968</v>
      </c>
      <c r="C1973">
        <f t="shared" si="96"/>
        <v>-3.3628326727148328E-2</v>
      </c>
      <c r="D1973">
        <f t="shared" si="97"/>
        <v>2.9741102510256508E-4</v>
      </c>
      <c r="E1973" s="2">
        <f t="shared" si="98"/>
        <v>1.8090182853814857E-3</v>
      </c>
      <c r="K1973">
        <v>1968</v>
      </c>
      <c r="L1973" s="8">
        <v>-6.2409180629439205E-4</v>
      </c>
      <c r="M1973" s="8">
        <v>-7.6160882321439693E-2</v>
      </c>
    </row>
    <row r="1974" spans="1:13" x14ac:dyDescent="0.55000000000000004">
      <c r="A1974">
        <v>1969</v>
      </c>
      <c r="C1974">
        <f t="shared" si="96"/>
        <v>3.8304755243281224E-3</v>
      </c>
      <c r="D1974">
        <f t="shared" si="97"/>
        <v>6.9327191923257653E-4</v>
      </c>
      <c r="E1974" s="2">
        <f t="shared" si="98"/>
        <v>4.6145990894595106E-3</v>
      </c>
      <c r="K1974">
        <v>1969</v>
      </c>
      <c r="L1974" s="8">
        <v>-2.0446043842297501E-4</v>
      </c>
      <c r="M1974" s="8">
        <v>-6.4100364964065001E-2</v>
      </c>
    </row>
    <row r="1975" spans="1:13" x14ac:dyDescent="0.55000000000000004">
      <c r="A1975">
        <v>1970</v>
      </c>
      <c r="C1975">
        <f t="shared" si="96"/>
        <v>4.0327909158980192E-2</v>
      </c>
      <c r="D1975">
        <f t="shared" si="97"/>
        <v>9.1513617464700529E-4</v>
      </c>
      <c r="E1975" s="2">
        <f t="shared" si="98"/>
        <v>5.8237384858106263E-3</v>
      </c>
      <c r="K1975">
        <v>1970</v>
      </c>
      <c r="L1975" s="8">
        <v>2.6637931463195002E-4</v>
      </c>
      <c r="M1975" s="8">
        <v>-3.59855135516454E-2</v>
      </c>
    </row>
    <row r="1976" spans="1:13" x14ac:dyDescent="0.55000000000000004">
      <c r="A1976">
        <v>1971</v>
      </c>
      <c r="C1976">
        <f t="shared" si="96"/>
        <v>6.670388763974934E-2</v>
      </c>
      <c r="D1976">
        <f t="shared" si="97"/>
        <v>9.0732053976830989E-4</v>
      </c>
      <c r="E1976" s="2">
        <f t="shared" si="98"/>
        <v>4.2983436756775985E-3</v>
      </c>
      <c r="K1976">
        <v>1971</v>
      </c>
      <c r="L1976" s="8">
        <v>6.7050271584000697E-4</v>
      </c>
      <c r="M1976" s="8">
        <v>1.1421329677029301E-3</v>
      </c>
    </row>
    <row r="1977" spans="1:13" x14ac:dyDescent="0.55000000000000004">
      <c r="A1977">
        <v>1972</v>
      </c>
      <c r="C1977">
        <f t="shared" si="96"/>
        <v>7.6338596329569908E-2</v>
      </c>
      <c r="D1977">
        <f t="shared" si="97"/>
        <v>6.717865742081042E-4</v>
      </c>
      <c r="E1977" s="2">
        <f t="shared" si="98"/>
        <v>1.4710961393650328E-3</v>
      </c>
      <c r="K1977">
        <v>1972</v>
      </c>
      <c r="L1977" s="8">
        <v>9.0669455236906497E-4</v>
      </c>
      <c r="M1977" s="8">
        <v>3.7983725200011503E-2</v>
      </c>
    </row>
    <row r="1978" spans="1:13" x14ac:dyDescent="0.55000000000000004">
      <c r="A1978">
        <v>1973</v>
      </c>
      <c r="C1978">
        <f t="shared" si="96"/>
        <v>6.6813926430741133E-2</v>
      </c>
      <c r="D1978">
        <f t="shared" si="97"/>
        <v>2.6764833866240438E-4</v>
      </c>
      <c r="E1978" s="2">
        <f t="shared" si="98"/>
        <v>2.2556093177628225E-6</v>
      </c>
      <c r="K1978">
        <v>1973</v>
      </c>
      <c r="L1978" s="8">
        <v>9.1579911353264099E-4</v>
      </c>
      <c r="M1978" s="8">
        <v>6.5312057822053002E-2</v>
      </c>
    </row>
    <row r="1979" spans="1:13" x14ac:dyDescent="0.55000000000000004">
      <c r="A1979">
        <v>1974</v>
      </c>
      <c r="C1979">
        <f t="shared" si="96"/>
        <v>4.0520369323858524E-2</v>
      </c>
      <c r="D1979">
        <f t="shared" si="97"/>
        <v>-2.0366398830726307E-4</v>
      </c>
      <c r="E1979" s="2">
        <f t="shared" si="98"/>
        <v>1.2789357407662315E-3</v>
      </c>
      <c r="K1979">
        <v>1974</v>
      </c>
      <c r="L1979" s="8">
        <v>6.9553610550672105E-4</v>
      </c>
      <c r="M1979" s="8">
        <v>7.6282580395969704E-2</v>
      </c>
    </row>
    <row r="1980" spans="1:13" x14ac:dyDescent="0.55000000000000004">
      <c r="A1980">
        <v>1975</v>
      </c>
      <c r="C1980">
        <f t="shared" si="96"/>
        <v>4.0570536181702525E-3</v>
      </c>
      <c r="D1980">
        <f t="shared" si="97"/>
        <v>-6.2386094711134709E-4</v>
      </c>
      <c r="E1980" s="2">
        <f t="shared" si="98"/>
        <v>4.1076055042639356E-3</v>
      </c>
      <c r="K1980">
        <v>1975</v>
      </c>
      <c r="L1980" s="8">
        <v>3.0107176506389801E-4</v>
      </c>
      <c r="M1980" s="8">
        <v>6.8147657486942903E-2</v>
      </c>
    </row>
    <row r="1981" spans="1:13" x14ac:dyDescent="0.55000000000000004">
      <c r="A1981">
        <v>1976</v>
      </c>
      <c r="C1981">
        <f t="shared" si="96"/>
        <v>-3.3424497029523999E-2</v>
      </c>
      <c r="D1981">
        <f t="shared" si="97"/>
        <v>-8.8748195813473168E-4</v>
      </c>
      <c r="E1981" s="2">
        <f t="shared" si="98"/>
        <v>5.8322589902739044E-3</v>
      </c>
      <c r="K1981">
        <v>1976</v>
      </c>
      <c r="L1981" s="8">
        <v>-1.6879786665281301E-4</v>
      </c>
      <c r="M1981" s="8">
        <v>4.29447310029362E-2</v>
      </c>
    </row>
    <row r="1982" spans="1:13" x14ac:dyDescent="0.55000000000000004">
      <c r="A1982">
        <v>1977</v>
      </c>
      <c r="C1982">
        <f t="shared" si="96"/>
        <v>-6.251720345542236E-2</v>
      </c>
      <c r="D1982">
        <f t="shared" si="97"/>
        <v>-9.283637043048412E-4</v>
      </c>
      <c r="E1982" s="2">
        <f t="shared" si="98"/>
        <v>4.8306994926573714E-3</v>
      </c>
      <c r="K1982">
        <v>1977</v>
      </c>
      <c r="L1982" s="8">
        <v>-5.96391025520385E-4</v>
      </c>
      <c r="M1982" s="8">
        <v>6.9860302294744298E-3</v>
      </c>
    </row>
    <row r="1983" spans="1:13" x14ac:dyDescent="0.55000000000000004">
      <c r="A1983">
        <v>1978</v>
      </c>
      <c r="C1983">
        <f t="shared" si="96"/>
        <v>-7.5919409572351521E-2</v>
      </c>
      <c r="D1983">
        <f t="shared" si="97"/>
        <v>-7.3624572904982524E-4</v>
      </c>
      <c r="E1983" s="2">
        <f t="shared" si="98"/>
        <v>2.0427728242317727E-3</v>
      </c>
      <c r="K1983">
        <v>1978</v>
      </c>
      <c r="L1983" s="8">
        <v>-8.7461435230505504E-4</v>
      </c>
      <c r="M1983" s="8">
        <v>-3.0722365153144499E-2</v>
      </c>
    </row>
    <row r="1984" spans="1:13" x14ac:dyDescent="0.55000000000000004">
      <c r="A1984">
        <v>1979</v>
      </c>
      <c r="C1984">
        <f t="shared" si="96"/>
        <v>-7.0267444140911559E-2</v>
      </c>
      <c r="D1984">
        <f t="shared" si="97"/>
        <v>-3.5934559463510473E-4</v>
      </c>
      <c r="E1984" s="2">
        <f t="shared" si="98"/>
        <v>9.0845499462165029E-5</v>
      </c>
      <c r="K1984">
        <v>1979</v>
      </c>
      <c r="L1984" s="8">
        <v>-9.3378508884138804E-4</v>
      </c>
      <c r="M1984" s="8">
        <v>-6.07361535954416E-2</v>
      </c>
    </row>
    <row r="1985" spans="1:13" x14ac:dyDescent="0.55000000000000004">
      <c r="A1985">
        <v>1980</v>
      </c>
      <c r="C1985">
        <f t="shared" si="96"/>
        <v>-4.6979831350335788E-2</v>
      </c>
      <c r="D1985">
        <f t="shared" si="97"/>
        <v>1.0774270963101266E-4</v>
      </c>
      <c r="E1985" s="2">
        <f t="shared" si="98"/>
        <v>8.1558016804633726E-4</v>
      </c>
      <c r="K1985">
        <v>1980</v>
      </c>
      <c r="L1985" s="8">
        <v>-7.5908355709525905E-4</v>
      </c>
      <c r="M1985" s="8">
        <v>-7.5538195590017607E-2</v>
      </c>
    </row>
    <row r="1986" spans="1:13" x14ac:dyDescent="0.55000000000000004">
      <c r="A1986">
        <v>1981</v>
      </c>
      <c r="C1986">
        <f t="shared" si="96"/>
        <v>-1.1901271147373627E-2</v>
      </c>
      <c r="D1986">
        <f t="shared" si="97"/>
        <v>5.4778986481308575E-4</v>
      </c>
      <c r="E1986" s="2">
        <f t="shared" si="98"/>
        <v>3.5426252511356073E-3</v>
      </c>
      <c r="K1986">
        <v>1981</v>
      </c>
      <c r="L1986" s="8">
        <v>-3.9426483946210803E-4</v>
      </c>
      <c r="M1986" s="8">
        <v>-7.1421227894128803E-2</v>
      </c>
    </row>
    <row r="1987" spans="1:13" x14ac:dyDescent="0.55000000000000004">
      <c r="A1987">
        <v>1982</v>
      </c>
      <c r="C1987">
        <f t="shared" si="96"/>
        <v>2.6164257254645773E-2</v>
      </c>
      <c r="D1987">
        <f t="shared" si="97"/>
        <v>8.5035331042320828E-4</v>
      </c>
      <c r="E1987" s="2">
        <f t="shared" si="98"/>
        <v>5.7124313079642431E-3</v>
      </c>
      <c r="K1987">
        <v>1982</v>
      </c>
      <c r="L1987" s="8">
        <v>6.9299953055824298E-5</v>
      </c>
      <c r="M1987" s="8">
        <v>-4.9416370607024203E-2</v>
      </c>
    </row>
    <row r="1988" spans="1:13" x14ac:dyDescent="0.55000000000000004">
      <c r="A1988">
        <v>1983</v>
      </c>
      <c r="C1988">
        <f t="shared" si="96"/>
        <v>5.7663108584808005E-2</v>
      </c>
      <c r="D1988">
        <f t="shared" si="97"/>
        <v>9.3949599914550325E-4</v>
      </c>
      <c r="E1988" s="2">
        <f t="shared" si="98"/>
        <v>5.2849970709378099E-3</v>
      </c>
      <c r="K1988">
        <v>1983</v>
      </c>
      <c r="L1988" s="8">
        <v>5.15508142425228E-4</v>
      </c>
      <c r="M1988" s="8">
        <v>-1.5034876744483E-2</v>
      </c>
    </row>
    <row r="1989" spans="1:13" x14ac:dyDescent="0.55000000000000004">
      <c r="A1989">
        <v>1984</v>
      </c>
      <c r="C1989">
        <f t="shared" si="96"/>
        <v>7.4689735102016472E-2</v>
      </c>
      <c r="D1989">
        <f t="shared" si="97"/>
        <v>7.9284499508852787E-4</v>
      </c>
      <c r="E1989" s="2">
        <f t="shared" si="98"/>
        <v>2.6602426152967733E-3</v>
      </c>
      <c r="K1989">
        <v>1984</v>
      </c>
      <c r="L1989" s="8">
        <v>8.3260411954389E-4</v>
      </c>
      <c r="M1989" s="8">
        <v>2.3112195268317801E-2</v>
      </c>
    </row>
    <row r="1990" spans="1:13" x14ac:dyDescent="0.55000000000000004">
      <c r="A1990">
        <v>1985</v>
      </c>
      <c r="C1990">
        <f t="shared" ref="C1990:C2053" si="99">$D$1*COS($B$2*(A1990-$L$2)+$B$1)</f>
        <v>7.2970812443583707E-2</v>
      </c>
      <c r="D1990">
        <f t="shared" ref="D1990:D2053" si="100">$D$2*COS($B$2*(A1990-$L$3)+$B$3)</f>
        <v>4.4720660911363509E-4</v>
      </c>
      <c r="E1990" s="2">
        <f t="shared" ref="E1990:E2053" si="101">(M1990-C1990)^2</f>
        <v>3.0625482459629045E-4</v>
      </c>
      <c r="K1990">
        <v>1985</v>
      </c>
      <c r="L1990" s="8">
        <v>9.41169229821813E-4</v>
      </c>
      <c r="M1990" s="8">
        <v>5.5470674598518302E-2</v>
      </c>
    </row>
    <row r="1991" spans="1:13" x14ac:dyDescent="0.55000000000000004">
      <c r="A1991">
        <v>1986</v>
      </c>
      <c r="C1991">
        <f t="shared" si="99"/>
        <v>5.2937753964555322E-2</v>
      </c>
      <c r="D1991">
        <f t="shared" si="100"/>
        <v>-1.0671209383235757E-5</v>
      </c>
      <c r="E1991" s="2">
        <f t="shared" si="101"/>
        <v>4.4093386910642107E-4</v>
      </c>
      <c r="K1991">
        <v>1986</v>
      </c>
      <c r="L1991" s="8">
        <v>8.14012667900841E-4</v>
      </c>
      <c r="M1991" s="8">
        <v>7.3936179360437296E-2</v>
      </c>
    </row>
    <row r="1992" spans="1:13" x14ac:dyDescent="0.55000000000000004">
      <c r="A1992">
        <v>1987</v>
      </c>
      <c r="C1992">
        <f t="shared" si="99"/>
        <v>1.9618435080009929E-2</v>
      </c>
      <c r="D1992">
        <f t="shared" si="100"/>
        <v>-4.6587077925318526E-4</v>
      </c>
      <c r="E1992" s="2">
        <f t="shared" si="101"/>
        <v>2.9447416960948097E-3</v>
      </c>
      <c r="K1992">
        <v>1987</v>
      </c>
      <c r="L1992" s="8">
        <v>4.82981583536126E-4</v>
      </c>
      <c r="M1992" s="8">
        <v>7.3883909334777204E-2</v>
      </c>
    </row>
    <row r="1993" spans="1:13" x14ac:dyDescent="0.55000000000000004">
      <c r="A1993">
        <v>1988</v>
      </c>
      <c r="C1993">
        <f t="shared" si="99"/>
        <v>-1.8624697485748038E-2</v>
      </c>
      <c r="D1993">
        <f t="shared" si="100"/>
        <v>-8.0414660330911181E-4</v>
      </c>
      <c r="E1993" s="2">
        <f t="shared" si="101"/>
        <v>5.4688470345995409E-3</v>
      </c>
      <c r="K1993">
        <v>1988</v>
      </c>
      <c r="L1993" s="8">
        <v>3.0984765374565897E-5</v>
      </c>
      <c r="M1993" s="8">
        <v>5.5326955873724201E-2</v>
      </c>
    </row>
    <row r="1994" spans="1:13" x14ac:dyDescent="0.55000000000000004">
      <c r="A1994">
        <v>1989</v>
      </c>
      <c r="C1994">
        <f t="shared" si="99"/>
        <v>-5.2193423560325816E-2</v>
      </c>
      <c r="D1994">
        <f t="shared" si="100"/>
        <v>-9.4059858000293214E-4</v>
      </c>
      <c r="E1994" s="2">
        <f t="shared" si="101"/>
        <v>5.6409783285254669E-3</v>
      </c>
      <c r="K1994">
        <v>1989</v>
      </c>
      <c r="L1994" s="8">
        <v>-4.2877237949058301E-4</v>
      </c>
      <c r="M1994" s="8">
        <v>2.29130230905807E-2</v>
      </c>
    </row>
    <row r="1995" spans="1:13" x14ac:dyDescent="0.55000000000000004">
      <c r="A1995">
        <v>1990</v>
      </c>
      <c r="C1995">
        <f t="shared" si="99"/>
        <v>-7.2662700471254588E-2</v>
      </c>
      <c r="D1995">
        <f t="shared" si="100"/>
        <v>-8.4098013936252051E-4</v>
      </c>
      <c r="E1995" s="2">
        <f t="shared" si="101"/>
        <v>3.2974103467898947E-3</v>
      </c>
      <c r="K1995">
        <v>1990</v>
      </c>
      <c r="L1995" s="8">
        <v>-7.8114082200158295E-4</v>
      </c>
      <c r="M1995" s="8">
        <v>-1.5239618467674401E-2</v>
      </c>
    </row>
    <row r="1996" spans="1:13" x14ac:dyDescent="0.55000000000000004">
      <c r="A1996">
        <v>1991</v>
      </c>
      <c r="C1996">
        <f t="shared" si="99"/>
        <v>-7.4895171172356279E-2</v>
      </c>
      <c r="D1996">
        <f t="shared" si="100"/>
        <v>-5.3029341019992691E-4</v>
      </c>
      <c r="E1996" s="2">
        <f t="shared" si="101"/>
        <v>6.4109065822710333E-4</v>
      </c>
      <c r="K1996">
        <v>1991</v>
      </c>
      <c r="L1996" s="8">
        <v>-9.3786769979643401E-4</v>
      </c>
      <c r="M1996" s="8">
        <v>-4.9575403040971203E-2</v>
      </c>
    </row>
    <row r="1997" spans="1:13" x14ac:dyDescent="0.55000000000000004">
      <c r="A1997">
        <v>1992</v>
      </c>
      <c r="C1997">
        <f t="shared" si="99"/>
        <v>-5.8330532574231798E-2</v>
      </c>
      <c r="D1997">
        <f t="shared" si="100"/>
        <v>-8.6514212773812111E-5</v>
      </c>
      <c r="E1997" s="2">
        <f t="shared" si="101"/>
        <v>1.7329584056404682E-4</v>
      </c>
      <c r="K1997">
        <v>1992</v>
      </c>
      <c r="L1997" s="8">
        <v>-8.5969979406845195E-4</v>
      </c>
      <c r="M1997" s="8">
        <v>-7.1494720379183793E-2</v>
      </c>
    </row>
    <row r="1998" spans="1:13" x14ac:dyDescent="0.55000000000000004">
      <c r="A1998">
        <v>1993</v>
      </c>
      <c r="C1998">
        <f t="shared" si="99"/>
        <v>-2.7126159810306652E-2</v>
      </c>
      <c r="D1998">
        <f t="shared" si="100"/>
        <v>3.7897822848047974E-4</v>
      </c>
      <c r="E1998" s="2">
        <f t="shared" si="101"/>
        <v>2.3407774446080947E-3</v>
      </c>
      <c r="K1998">
        <v>1993</v>
      </c>
      <c r="L1998" s="8">
        <v>-5.6621474172569301E-4</v>
      </c>
      <c r="M1998" s="8">
        <v>-7.5507741477384205E-2</v>
      </c>
    </row>
    <row r="1999" spans="1:13" x14ac:dyDescent="0.55000000000000004">
      <c r="A1999">
        <v>1994</v>
      </c>
      <c r="C1999">
        <f t="shared" si="99"/>
        <v>1.0886307292102876E-2</v>
      </c>
      <c r="D1999">
        <f t="shared" si="100"/>
        <v>7.4935512261681671E-4</v>
      </c>
      <c r="E1999" s="2">
        <f t="shared" si="101"/>
        <v>5.1116333452045108E-3</v>
      </c>
      <c r="K1999">
        <v>1994</v>
      </c>
      <c r="L1999" s="8">
        <v>-1.3091769477648499E-4</v>
      </c>
      <c r="M1999" s="8">
        <v>-6.0609380306552399E-2</v>
      </c>
    </row>
    <row r="2000" spans="1:13" x14ac:dyDescent="0.55000000000000004">
      <c r="A2000">
        <v>1995</v>
      </c>
      <c r="C2000">
        <f t="shared" si="99"/>
        <v>4.6166540729124357E-2</v>
      </c>
      <c r="D2000">
        <f t="shared" si="100"/>
        <v>9.3165967612857017E-4</v>
      </c>
      <c r="E2000" s="2">
        <f t="shared" si="101"/>
        <v>5.8825164115477212E-3</v>
      </c>
      <c r="K2000">
        <v>1995</v>
      </c>
      <c r="L2000" s="8">
        <v>3.3716850098390702E-4</v>
      </c>
      <c r="M2000" s="8">
        <v>-3.0531023844646302E-2</v>
      </c>
    </row>
    <row r="2001" spans="1:13" x14ac:dyDescent="0.55000000000000004">
      <c r="A2001">
        <v>1996</v>
      </c>
      <c r="C2001">
        <f t="shared" si="99"/>
        <v>6.9859945556766001E-2</v>
      </c>
      <c r="D2001">
        <f t="shared" si="100"/>
        <v>8.8013728876316141E-4</v>
      </c>
      <c r="E2001" s="2">
        <f t="shared" si="101"/>
        <v>3.9270186094175347E-3</v>
      </c>
      <c r="K2001">
        <v>1996</v>
      </c>
      <c r="L2001" s="8">
        <v>7.2080875403135404E-4</v>
      </c>
      <c r="M2001" s="8">
        <v>7.19401693987296E-3</v>
      </c>
    </row>
    <row r="2002" spans="1:13" x14ac:dyDescent="0.55000000000000004">
      <c r="A2002">
        <v>1997</v>
      </c>
      <c r="C2002">
        <f t="shared" si="99"/>
        <v>7.6019976580695842E-2</v>
      </c>
      <c r="D2002">
        <f t="shared" si="100"/>
        <v>6.0771899374075379E-4</v>
      </c>
      <c r="E2002" s="2">
        <f t="shared" si="101"/>
        <v>1.082587998115878E-3</v>
      </c>
      <c r="K2002">
        <v>1997</v>
      </c>
      <c r="L2002" s="8">
        <v>9.2391798305877404E-4</v>
      </c>
      <c r="M2002" s="8">
        <v>4.3117271553359898E-2</v>
      </c>
    </row>
    <row r="2003" spans="1:13" x14ac:dyDescent="0.55000000000000004">
      <c r="A2003">
        <v>1998</v>
      </c>
      <c r="C2003">
        <f t="shared" si="99"/>
        <v>6.3100595856994249E-2</v>
      </c>
      <c r="D2003">
        <f t="shared" si="100"/>
        <v>1.8277604099278658E-4</v>
      </c>
      <c r="E2003" s="2">
        <f t="shared" si="101"/>
        <v>2.6429286386853723E-5</v>
      </c>
      <c r="K2003">
        <v>1998</v>
      </c>
      <c r="L2003" s="8">
        <v>8.9562622165806805E-4</v>
      </c>
      <c r="M2003" s="8">
        <v>6.8241538026174303E-2</v>
      </c>
    </row>
    <row r="2004" spans="1:13" x14ac:dyDescent="0.55000000000000004">
      <c r="A2004">
        <v>1999</v>
      </c>
      <c r="C2004">
        <f t="shared" si="99"/>
        <v>3.4344295628438042E-2</v>
      </c>
      <c r="D2004">
        <f t="shared" si="100"/>
        <v>-2.8803984543046416E-4</v>
      </c>
      <c r="E2004" s="2">
        <f t="shared" si="101"/>
        <v>1.7581242569722848E-3</v>
      </c>
      <c r="K2004">
        <v>1999</v>
      </c>
      <c r="L2004" s="8">
        <v>6.4301931698138904E-4</v>
      </c>
      <c r="M2004" s="8">
        <v>7.6274287960565706E-2</v>
      </c>
    </row>
    <row r="2005" spans="1:13" x14ac:dyDescent="0.55000000000000004">
      <c r="A2005">
        <v>2000</v>
      </c>
      <c r="C2005">
        <f t="shared" si="99"/>
        <v>-3.0316988826995933E-3</v>
      </c>
      <c r="D2005">
        <f t="shared" si="100"/>
        <v>-6.8656380205223816E-4</v>
      </c>
      <c r="E2005" s="2">
        <f t="shared" si="101"/>
        <v>4.6560654715612311E-3</v>
      </c>
      <c r="K2005">
        <v>2000</v>
      </c>
      <c r="L2005" s="8">
        <v>2.2936423536447901E-4</v>
      </c>
      <c r="M2005" s="8">
        <v>6.5203669303903103E-2</v>
      </c>
    </row>
    <row r="2006" spans="1:13" x14ac:dyDescent="0.55000000000000004">
      <c r="A2006">
        <v>2001</v>
      </c>
      <c r="C2006">
        <f t="shared" si="99"/>
        <v>-3.9646800877184397E-2</v>
      </c>
      <c r="D2006">
        <f t="shared" si="100"/>
        <v>-9.1277471597476839E-4</v>
      </c>
      <c r="E2006" s="2">
        <f t="shared" si="101"/>
        <v>5.9983767300789016E-3</v>
      </c>
      <c r="K2006">
        <v>2001</v>
      </c>
      <c r="L2006" s="8">
        <v>-2.4173654187188001E-4</v>
      </c>
      <c r="M2006" s="8">
        <v>3.7802387175879797E-2</v>
      </c>
    </row>
    <row r="2007" spans="1:13" x14ac:dyDescent="0.55000000000000004">
      <c r="A2007">
        <v>2002</v>
      </c>
      <c r="C2007">
        <f t="shared" si="99"/>
        <v>-6.6311391539891129E-2</v>
      </c>
      <c r="D2007">
        <f t="shared" si="100"/>
        <v>-9.0989841595529822E-4</v>
      </c>
      <c r="E2007" s="2">
        <f t="shared" si="101"/>
        <v>4.5218435198983052E-3</v>
      </c>
      <c r="K2007">
        <v>2002</v>
      </c>
      <c r="L2007" s="8">
        <v>-6.5229290257179395E-4</v>
      </c>
      <c r="M2007" s="8">
        <v>9.3326267067274295E-4</v>
      </c>
    </row>
    <row r="2008" spans="1:13" x14ac:dyDescent="0.55000000000000004">
      <c r="A2008">
        <v>2003</v>
      </c>
      <c r="C2008">
        <f t="shared" si="99"/>
        <v>-7.6333220659553891E-2</v>
      </c>
      <c r="D2008">
        <f t="shared" si="100"/>
        <v>-6.786567926687371E-4</v>
      </c>
      <c r="E2008" s="2">
        <f t="shared" si="101"/>
        <v>1.6131161626221178E-3</v>
      </c>
      <c r="K2008">
        <v>2003</v>
      </c>
      <c r="L2008" s="8">
        <v>-8.9947845929121205E-4</v>
      </c>
      <c r="M2008" s="8">
        <v>-3.6169603259945601E-2</v>
      </c>
    </row>
    <row r="2009" spans="1:13" x14ac:dyDescent="0.55000000000000004">
      <c r="A2009">
        <v>2004</v>
      </c>
      <c r="C2009">
        <f t="shared" si="99"/>
        <v>-6.7197020370428628E-2</v>
      </c>
      <c r="D2009">
        <f t="shared" si="100"/>
        <v>-2.7708661937576775E-4</v>
      </c>
      <c r="E2009" s="2">
        <f t="shared" si="101"/>
        <v>8.9009899907418496E-6</v>
      </c>
      <c r="K2009">
        <v>2004</v>
      </c>
      <c r="L2009" s="8">
        <v>-9.2138405592188802E-4</v>
      </c>
      <c r="M2009" s="8">
        <v>-6.4213567674181904E-2</v>
      </c>
    </row>
    <row r="2010" spans="1:13" x14ac:dyDescent="0.55000000000000004">
      <c r="A2010">
        <v>2005</v>
      </c>
      <c r="C2010">
        <f t="shared" si="99"/>
        <v>-4.1195784369135055E-2</v>
      </c>
      <c r="D2010">
        <f t="shared" si="100"/>
        <v>1.9402645486036883E-4</v>
      </c>
      <c r="E2010" s="2">
        <f t="shared" si="101"/>
        <v>1.2235347324535059E-3</v>
      </c>
      <c r="K2010">
        <v>2005</v>
      </c>
      <c r="L2010" s="8">
        <v>-7.1252329989521495E-4</v>
      </c>
      <c r="M2010" s="8">
        <v>-7.6174845712365893E-2</v>
      </c>
    </row>
    <row r="2011" spans="1:13" x14ac:dyDescent="0.55000000000000004">
      <c r="A2011">
        <v>2006</v>
      </c>
      <c r="C2011">
        <f t="shared" si="99"/>
        <v>-4.8552748297024679E-3</v>
      </c>
      <c r="D2011">
        <f t="shared" si="100"/>
        <v>6.1644297867713405E-4</v>
      </c>
      <c r="E2011" s="2">
        <f t="shared" si="101"/>
        <v>4.1219464011893053E-3</v>
      </c>
      <c r="K2011">
        <v>2006</v>
      </c>
      <c r="L2011" s="8">
        <v>-3.2520666323613602E-4</v>
      </c>
      <c r="M2011" s="8">
        <v>-6.9057661087452302E-2</v>
      </c>
    </row>
    <row r="2012" spans="1:13" x14ac:dyDescent="0.55000000000000004">
      <c r="A2012">
        <v>2007</v>
      </c>
      <c r="C2012">
        <f t="shared" si="99"/>
        <v>3.2703806350895086E-2</v>
      </c>
      <c r="D2012">
        <f t="shared" si="100"/>
        <v>8.8414530843513629E-4</v>
      </c>
      <c r="E2012" s="2">
        <f t="shared" si="101"/>
        <v>5.9827692883970751E-3</v>
      </c>
      <c r="K2012">
        <v>2007</v>
      </c>
      <c r="L2012" s="8">
        <v>1.4355999966610499E-4</v>
      </c>
      <c r="M2012" s="8">
        <v>-4.4644556840558902E-2</v>
      </c>
    </row>
    <row r="2013" spans="1:13" x14ac:dyDescent="0.55000000000000004">
      <c r="A2013">
        <v>2008</v>
      </c>
      <c r="C2013">
        <f t="shared" si="99"/>
        <v>6.2054921479237628E-2</v>
      </c>
      <c r="D2013">
        <f t="shared" si="100"/>
        <v>9.2994580208292303E-4</v>
      </c>
      <c r="E2013" s="2">
        <f t="shared" si="101"/>
        <v>5.0559022330270448E-3</v>
      </c>
      <c r="K2013">
        <v>2008</v>
      </c>
      <c r="L2013" s="8">
        <v>5.7637117007038996E-4</v>
      </c>
      <c r="M2013" s="8">
        <v>-9.0499463782237593E-3</v>
      </c>
    </row>
    <row r="2014" spans="1:13" x14ac:dyDescent="0.55000000000000004">
      <c r="A2014">
        <v>2009</v>
      </c>
      <c r="C2014">
        <f t="shared" si="99"/>
        <v>7.583155933022076E-2</v>
      </c>
      <c r="D2014">
        <f t="shared" si="100"/>
        <v>7.4234950111222474E-4</v>
      </c>
      <c r="E2014" s="2">
        <f t="shared" si="101"/>
        <v>2.2109067344656093E-3</v>
      </c>
      <c r="K2014">
        <v>2009</v>
      </c>
      <c r="L2014" s="8">
        <v>8.6482660538338997E-4</v>
      </c>
      <c r="M2014" s="8">
        <v>2.8811279296328901E-2</v>
      </c>
    </row>
    <row r="2015" spans="1:13" x14ac:dyDescent="0.55000000000000004">
      <c r="A2015">
        <v>2010</v>
      </c>
      <c r="C2015">
        <f t="shared" si="99"/>
        <v>7.0576074192032504E-2</v>
      </c>
      <c r="D2015">
        <f t="shared" si="100"/>
        <v>3.6843912285092098E-4</v>
      </c>
      <c r="E2015" s="2">
        <f t="shared" si="101"/>
        <v>1.236440108715528E-4</v>
      </c>
      <c r="K2015">
        <v>2010</v>
      </c>
      <c r="L2015" s="8">
        <v>9.3668085238335797E-4</v>
      </c>
      <c r="M2015" s="8">
        <v>5.94565413389153E-2</v>
      </c>
    </row>
    <row r="2016" spans="1:13" x14ac:dyDescent="0.55000000000000004">
      <c r="A2016">
        <v>2011</v>
      </c>
      <c r="C2016">
        <f t="shared" si="99"/>
        <v>4.7607482057285259E-2</v>
      </c>
      <c r="D2016">
        <f t="shared" si="100"/>
        <v>-9.7941709167555181E-5</v>
      </c>
      <c r="E2016" s="2">
        <f t="shared" si="101"/>
        <v>7.6192901545031361E-4</v>
      </c>
      <c r="K2016">
        <v>2011</v>
      </c>
      <c r="L2016" s="8">
        <v>7.7393756915776501E-4</v>
      </c>
      <c r="M2016" s="8">
        <v>7.5210543761565704E-2</v>
      </c>
    </row>
    <row r="2017" spans="1:13" x14ac:dyDescent="0.55000000000000004">
      <c r="A2017">
        <v>2012</v>
      </c>
      <c r="C2017">
        <f t="shared" si="99"/>
        <v>1.2690415412534043E-2</v>
      </c>
      <c r="D2017">
        <f t="shared" si="100"/>
        <v>-5.3974123662959607E-4</v>
      </c>
      <c r="E2017" s="2">
        <f t="shared" si="101"/>
        <v>3.5327787841075188E-3</v>
      </c>
      <c r="K2017">
        <v>2012</v>
      </c>
      <c r="L2017" s="8">
        <v>4.1735682057649398E-4</v>
      </c>
      <c r="M2017" s="8">
        <v>7.2127598926791506E-2</v>
      </c>
    </row>
    <row r="2018" spans="1:13" x14ac:dyDescent="0.55000000000000004">
      <c r="A2018">
        <v>2013</v>
      </c>
      <c r="C2018">
        <f t="shared" si="99"/>
        <v>-2.5411678007985588E-2</v>
      </c>
      <c r="D2018">
        <f t="shared" si="100"/>
        <v>-8.4607709054209247E-4</v>
      </c>
      <c r="E2018" s="2">
        <f t="shared" si="101"/>
        <v>5.8356654740351638E-3</v>
      </c>
      <c r="K2018">
        <v>2013</v>
      </c>
      <c r="L2018" s="8">
        <v>-4.3753532811906303E-5</v>
      </c>
      <c r="M2018" s="8">
        <v>5.0979849493663201E-2</v>
      </c>
    </row>
    <row r="2019" spans="1:13" x14ac:dyDescent="0.55000000000000004">
      <c r="A2019">
        <v>2014</v>
      </c>
      <c r="C2019">
        <f t="shared" si="99"/>
        <v>-5.7135975884447417E-2</v>
      </c>
      <c r="D2019">
        <f t="shared" si="100"/>
        <v>-9.4006542862137908E-4</v>
      </c>
      <c r="E2019" s="2">
        <f t="shared" si="101"/>
        <v>5.5056186872976436E-3</v>
      </c>
      <c r="K2019">
        <v>2014</v>
      </c>
      <c r="L2019" s="8">
        <v>-4.9390554248035295E-4</v>
      </c>
      <c r="M2019" s="8">
        <v>1.7063880498820901E-2</v>
      </c>
    </row>
    <row r="2020" spans="1:13" x14ac:dyDescent="0.55000000000000004">
      <c r="A2020">
        <v>2015</v>
      </c>
      <c r="C2020">
        <f t="shared" si="99"/>
        <v>-7.4520348144667431E-2</v>
      </c>
      <c r="D2020">
        <f t="shared" si="100"/>
        <v>-7.9811715912554107E-4</v>
      </c>
      <c r="E2020" s="2">
        <f t="shared" si="101"/>
        <v>2.8509731557679763E-3</v>
      </c>
      <c r="K2020">
        <v>2015</v>
      </c>
      <c r="L2020" s="8">
        <v>-8.2035584506705403E-4</v>
      </c>
      <c r="M2020" s="8">
        <v>-2.11258432235805E-2</v>
      </c>
    </row>
    <row r="2021" spans="1:13" x14ac:dyDescent="0.55000000000000004">
      <c r="A2021">
        <v>2016</v>
      </c>
      <c r="C2021">
        <f t="shared" si="99"/>
        <v>-7.3201683785146437E-2</v>
      </c>
      <c r="D2021">
        <f t="shared" si="100"/>
        <v>-4.5585830566691432E-4</v>
      </c>
      <c r="E2021" s="2">
        <f t="shared" si="101"/>
        <v>3.6776558780271388E-4</v>
      </c>
      <c r="K2021">
        <v>2016</v>
      </c>
      <c r="L2021" s="8">
        <v>-9.4134293713851703E-4</v>
      </c>
      <c r="M2021" s="8">
        <v>-5.40244684554195E-2</v>
      </c>
    </row>
    <row r="2022" spans="1:13" x14ac:dyDescent="0.55000000000000004">
      <c r="A2022">
        <v>2017</v>
      </c>
      <c r="C2022">
        <f t="shared" si="99"/>
        <v>-5.3510939764682207E-2</v>
      </c>
      <c r="D2022">
        <f t="shared" si="100"/>
        <v>8.113737852393126E-7</v>
      </c>
      <c r="E2022" s="2">
        <f t="shared" si="101"/>
        <v>3.9526969435467246E-4</v>
      </c>
      <c r="K2022">
        <v>2017</v>
      </c>
      <c r="L2022" s="8">
        <v>-8.2656485093601502E-4</v>
      </c>
      <c r="M2022" s="8">
        <v>-7.3392330419127697E-2</v>
      </c>
    </row>
    <row r="2023" spans="1:13" x14ac:dyDescent="0.55000000000000004">
      <c r="A2023">
        <v>2018</v>
      </c>
      <c r="C2023">
        <f t="shared" si="99"/>
        <v>-2.039007778466638E-2</v>
      </c>
      <c r="D2023">
        <f t="shared" si="100"/>
        <v>4.5727741551670684E-4</v>
      </c>
      <c r="E2023" s="2">
        <f t="shared" si="101"/>
        <v>2.9147635474864289E-3</v>
      </c>
      <c r="K2023">
        <v>2018</v>
      </c>
      <c r="L2023" s="8">
        <v>-5.0476847018051903E-4</v>
      </c>
      <c r="M2023" s="8">
        <v>-7.4378627936401598E-2</v>
      </c>
    </row>
    <row r="2024" spans="1:13" x14ac:dyDescent="0.55000000000000004">
      <c r="A2024">
        <v>2019</v>
      </c>
      <c r="C2024">
        <f t="shared" si="99"/>
        <v>1.7848263930760395E-2</v>
      </c>
      <c r="D2024">
        <f t="shared" si="100"/>
        <v>7.989764646000524E-4</v>
      </c>
      <c r="E2024" s="2">
        <f t="shared" si="101"/>
        <v>5.5628626475945431E-3</v>
      </c>
      <c r="K2024">
        <v>2019</v>
      </c>
      <c r="L2024" s="8">
        <v>-5.65496947120585E-5</v>
      </c>
      <c r="M2024" s="8">
        <v>-5.6736336675494402E-2</v>
      </c>
    </row>
    <row r="2025" spans="1:13" x14ac:dyDescent="0.55000000000000004">
      <c r="A2025">
        <v>2020</v>
      </c>
      <c r="C2025">
        <f t="shared" si="99"/>
        <v>5.1607067610915054E-2</v>
      </c>
      <c r="D2025">
        <f t="shared" si="100"/>
        <v>9.4014926215623871E-4</v>
      </c>
      <c r="E2025" s="2">
        <f t="shared" si="101"/>
        <v>5.8508953457835225E-3</v>
      </c>
      <c r="K2025">
        <v>2020</v>
      </c>
      <c r="L2025" s="8">
        <v>4.0583230260587402E-4</v>
      </c>
      <c r="M2025" s="8">
        <v>-2.4884077927529599E-2</v>
      </c>
    </row>
    <row r="2026" spans="1:13" x14ac:dyDescent="0.55000000000000004">
      <c r="A2026">
        <v>2021</v>
      </c>
      <c r="C2026">
        <f t="shared" si="99"/>
        <v>7.2413585111587297E-2</v>
      </c>
      <c r="D2026">
        <f t="shared" si="100"/>
        <v>8.4536441168862311E-4</v>
      </c>
      <c r="E2026" s="2">
        <f t="shared" si="101"/>
        <v>3.5061832302322616E-3</v>
      </c>
      <c r="K2026">
        <v>2021</v>
      </c>
      <c r="L2026" s="8">
        <v>7.6657108213533799E-4</v>
      </c>
      <c r="M2026" s="8">
        <v>1.32005525069971E-2</v>
      </c>
    </row>
    <row r="2027" spans="1:13" x14ac:dyDescent="0.55000000000000004">
      <c r="A2027">
        <v>2022</v>
      </c>
      <c r="C2027">
        <f t="shared" si="99"/>
        <v>7.5045819106722034E-2</v>
      </c>
      <c r="D2027">
        <f t="shared" si="100"/>
        <v>5.3841091275530831E-4</v>
      </c>
      <c r="E2027" s="2">
        <f t="shared" si="101"/>
        <v>7.3261146902950922E-4</v>
      </c>
      <c r="K2027">
        <v>2022</v>
      </c>
      <c r="L2027" s="8">
        <v>9.3531737868225804E-4</v>
      </c>
      <c r="M2027" s="8">
        <v>4.7979022675864E-2</v>
      </c>
    </row>
    <row r="2028" spans="1:13" x14ac:dyDescent="0.55000000000000004">
      <c r="A2028">
        <v>2023</v>
      </c>
      <c r="C2028">
        <f t="shared" si="99"/>
        <v>5.8843134346603064E-2</v>
      </c>
      <c r="D2028">
        <f t="shared" si="100"/>
        <v>9.6327623525394837E-5</v>
      </c>
      <c r="E2028" s="2">
        <f t="shared" si="101"/>
        <v>1.4155561338621129E-4</v>
      </c>
      <c r="K2028">
        <v>2023</v>
      </c>
      <c r="L2028" s="8">
        <v>8.69807635450435E-4</v>
      </c>
      <c r="M2028" s="8">
        <v>7.0740848975312701E-2</v>
      </c>
    </row>
    <row r="2029" spans="1:13" x14ac:dyDescent="0.55000000000000004">
      <c r="A2029">
        <v>2024</v>
      </c>
      <c r="C2029">
        <f t="shared" si="99"/>
        <v>2.7872063180554379E-2</v>
      </c>
      <c r="D2029">
        <f t="shared" si="100"/>
        <v>-3.6993186878385171E-4</v>
      </c>
      <c r="E2029" s="2">
        <f t="shared" si="101"/>
        <v>2.2956677987111163E-3</v>
      </c>
      <c r="K2029">
        <v>2024</v>
      </c>
      <c r="L2029" s="8">
        <v>5.8644917402522095E-4</v>
      </c>
      <c r="M2029" s="8">
        <v>7.5785190804527294E-2</v>
      </c>
    </row>
    <row r="2030" spans="1:13" x14ac:dyDescent="0.55000000000000004">
      <c r="A2030">
        <v>2025</v>
      </c>
      <c r="C2030">
        <f t="shared" si="99"/>
        <v>-1.0094308347513084E-2</v>
      </c>
      <c r="D2030">
        <f t="shared" si="100"/>
        <v>-7.4334625957686064E-4</v>
      </c>
      <c r="E2030" s="2">
        <f t="shared" si="101"/>
        <v>5.1757909046608822E-3</v>
      </c>
      <c r="K2030">
        <v>2025</v>
      </c>
      <c r="L2030" s="8">
        <v>1.5621087889883801E-4</v>
      </c>
      <c r="M2030" s="8">
        <v>6.1848661459556198E-2</v>
      </c>
    </row>
    <row r="2031" spans="1:13" x14ac:dyDescent="0.55000000000000004">
      <c r="A2031">
        <v>2026</v>
      </c>
      <c r="C2031">
        <f t="shared" si="99"/>
        <v>-4.5527221251269616E-2</v>
      </c>
      <c r="D2031">
        <f t="shared" si="100"/>
        <v>-9.3019640771149618E-4</v>
      </c>
      <c r="E2031" s="2">
        <f t="shared" si="101"/>
        <v>6.0760423016563668E-3</v>
      </c>
      <c r="K2031">
        <v>2026</v>
      </c>
      <c r="L2031" s="8">
        <v>-3.13151399909697E-4</v>
      </c>
      <c r="M2031" s="8">
        <v>3.24217511707987E-2</v>
      </c>
    </row>
    <row r="2032" spans="1:13" x14ac:dyDescent="0.55000000000000004">
      <c r="A2032">
        <v>2027</v>
      </c>
      <c r="C2032">
        <f t="shared" si="99"/>
        <v>-6.9533761258800231E-2</v>
      </c>
      <c r="D2032">
        <f t="shared" si="100"/>
        <v>-8.8358686449839909E-4</v>
      </c>
      <c r="E2032" s="2">
        <f t="shared" si="101"/>
        <v>4.1484385679205725E-3</v>
      </c>
      <c r="K2032">
        <v>2027</v>
      </c>
      <c r="L2032" s="8">
        <v>-7.0408296796060097E-4</v>
      </c>
      <c r="M2032" s="8">
        <v>-5.1253878286275697E-3</v>
      </c>
    </row>
    <row r="2033" spans="1:13" x14ac:dyDescent="0.55000000000000004">
      <c r="A2033">
        <v>2028</v>
      </c>
      <c r="C2033">
        <f t="shared" si="99"/>
        <v>-7.608879284599071E-2</v>
      </c>
      <c r="D2033">
        <f t="shared" si="100"/>
        <v>-6.1521564283008095E-4</v>
      </c>
      <c r="E2033" s="2">
        <f t="shared" si="101"/>
        <v>1.2040866129502622E-3</v>
      </c>
      <c r="K2033">
        <v>2028</v>
      </c>
      <c r="L2033" s="8">
        <v>-9.1867258887214098E-4</v>
      </c>
      <c r="M2033" s="8">
        <v>-4.1388841650776297E-2</v>
      </c>
    </row>
    <row r="2034" spans="1:13" x14ac:dyDescent="0.55000000000000004">
      <c r="A2034">
        <v>2029</v>
      </c>
      <c r="C2034">
        <f t="shared" si="99"/>
        <v>-6.3547141253490133E-2</v>
      </c>
      <c r="D2034">
        <f t="shared" si="100"/>
        <v>-1.9243826253160018E-4</v>
      </c>
      <c r="E2034" s="2">
        <f t="shared" si="101"/>
        <v>1.3980585165294102E-5</v>
      </c>
      <c r="K2034">
        <v>2029</v>
      </c>
      <c r="L2034" s="8">
        <v>-9.0317496086966104E-4</v>
      </c>
      <c r="M2034" s="8">
        <v>-6.7286203323755095E-2</v>
      </c>
    </row>
    <row r="2035" spans="1:13" x14ac:dyDescent="0.55000000000000004">
      <c r="A2035">
        <v>2030</v>
      </c>
      <c r="C2035">
        <f t="shared" si="99"/>
        <v>-3.5056496673799467E-2</v>
      </c>
      <c r="D2035">
        <f t="shared" si="100"/>
        <v>2.7863706538817299E-4</v>
      </c>
      <c r="E2035" s="2">
        <f t="shared" si="101"/>
        <v>1.7036108722901851E-3</v>
      </c>
      <c r="K2035">
        <v>2030</v>
      </c>
      <c r="L2035" s="8">
        <v>-6.61471561026686E-4</v>
      </c>
      <c r="M2035" s="8">
        <v>-7.6331317960998096E-2</v>
      </c>
    </row>
    <row r="2036" spans="1:13" x14ac:dyDescent="0.55000000000000004">
      <c r="A2036">
        <v>2031</v>
      </c>
      <c r="C2036">
        <f t="shared" si="99"/>
        <v>2.2325896384175225E-3</v>
      </c>
      <c r="D2036">
        <f t="shared" si="100"/>
        <v>6.7978036309647839E-4</v>
      </c>
      <c r="E2036" s="2">
        <f t="shared" si="101"/>
        <v>4.6910677820391732E-3</v>
      </c>
      <c r="K2036">
        <v>2031</v>
      </c>
      <c r="L2036" s="8">
        <v>-2.5409850525292302E-4</v>
      </c>
      <c r="M2036" s="8">
        <v>-6.6258780489790406E-2</v>
      </c>
    </row>
    <row r="2037" spans="1:13" x14ac:dyDescent="0.55000000000000004">
      <c r="A2037">
        <v>2032</v>
      </c>
      <c r="C2037">
        <f t="shared" si="99"/>
        <v>3.8961343010655278E-2</v>
      </c>
      <c r="D2037">
        <f t="shared" si="100"/>
        <v>9.1031311830312386E-4</v>
      </c>
      <c r="E2037" s="2">
        <f t="shared" si="101"/>
        <v>6.1705209297375314E-3</v>
      </c>
      <c r="K2037">
        <v>2032</v>
      </c>
      <c r="L2037" s="8">
        <v>2.1691509747411901E-4</v>
      </c>
      <c r="M2037" s="8">
        <v>-3.9591320405282002E-2</v>
      </c>
    </row>
    <row r="2038" spans="1:13" x14ac:dyDescent="0.55000000000000004">
      <c r="A2038">
        <v>2033</v>
      </c>
      <c r="C2038">
        <f t="shared" si="99"/>
        <v>6.5911620527446035E-2</v>
      </c>
      <c r="D2038">
        <f t="shared" si="100"/>
        <v>9.1237646869613768E-4</v>
      </c>
      <c r="E2038" s="2">
        <f t="shared" si="101"/>
        <v>4.7499097542689495E-3</v>
      </c>
      <c r="K2038">
        <v>2033</v>
      </c>
      <c r="L2038" s="8">
        <v>6.3360096839519802E-4</v>
      </c>
      <c r="M2038" s="8">
        <v>-3.0079685185498001E-3</v>
      </c>
    </row>
    <row r="2039" spans="1:13" x14ac:dyDescent="0.55000000000000004">
      <c r="A2039">
        <v>2034</v>
      </c>
      <c r="C2039">
        <f t="shared" si="99"/>
        <v>7.6319470598568626E-2</v>
      </c>
      <c r="D2039">
        <f t="shared" si="100"/>
        <v>6.8545255681882696E-4</v>
      </c>
      <c r="E2039" s="2">
        <f t="shared" si="101"/>
        <v>1.7632208058714473E-3</v>
      </c>
      <c r="K2039">
        <v>2034</v>
      </c>
      <c r="L2039" s="8">
        <v>8.9159754620665103E-4</v>
      </c>
      <c r="M2039" s="8">
        <v>3.4328747743734997E-2</v>
      </c>
    </row>
    <row r="2040" spans="1:13" x14ac:dyDescent="0.55000000000000004">
      <c r="A2040">
        <v>2035</v>
      </c>
      <c r="C2040">
        <f t="shared" si="99"/>
        <v>6.7572742236519753E-2</v>
      </c>
      <c r="D2040">
        <f t="shared" si="100"/>
        <v>2.8649450137592416E-4</v>
      </c>
      <c r="E2040" s="2">
        <f t="shared" si="101"/>
        <v>2.0296160843597085E-5</v>
      </c>
      <c r="K2040">
        <v>2035</v>
      </c>
      <c r="L2040" s="8">
        <v>9.2628798750102499E-4</v>
      </c>
      <c r="M2040" s="8">
        <v>6.3067616173511407E-2</v>
      </c>
    </row>
    <row r="2041" spans="1:13" x14ac:dyDescent="0.55000000000000004">
      <c r="A2041">
        <v>2036</v>
      </c>
      <c r="C2041">
        <f t="shared" si="99"/>
        <v>4.186667989350517E-2</v>
      </c>
      <c r="D2041">
        <f t="shared" si="100"/>
        <v>-1.8436763508974081E-4</v>
      </c>
      <c r="E2041" s="2">
        <f t="shared" si="101"/>
        <v>1.1658215448982216E-3</v>
      </c>
      <c r="K2041">
        <v>2036</v>
      </c>
      <c r="L2041" s="8">
        <v>7.2898385605227301E-4</v>
      </c>
      <c r="M2041" s="8">
        <v>7.6010808889545201E-2</v>
      </c>
    </row>
    <row r="2042" spans="1:13" x14ac:dyDescent="0.55000000000000004">
      <c r="A2042">
        <v>2037</v>
      </c>
      <c r="C2042">
        <f t="shared" si="99"/>
        <v>5.6529633770900853E-3</v>
      </c>
      <c r="D2042">
        <f t="shared" si="100"/>
        <v>-6.0895738130667182E-4</v>
      </c>
      <c r="E2042" s="2">
        <f t="shared" si="101"/>
        <v>4.1298179458629783E-3</v>
      </c>
      <c r="K2042">
        <v>2037</v>
      </c>
      <c r="L2042" s="8">
        <v>3.49101195567702E-4</v>
      </c>
      <c r="M2042" s="8">
        <v>6.9916622982367602E-2</v>
      </c>
    </row>
    <row r="2043" spans="1:13" x14ac:dyDescent="0.55000000000000004">
      <c r="A2043">
        <v>2038</v>
      </c>
      <c r="C2043">
        <f t="shared" si="99"/>
        <v>-3.1979527791940958E-2</v>
      </c>
      <c r="D2043">
        <f t="shared" si="100"/>
        <v>-8.8071166062092608E-4</v>
      </c>
      <c r="E2043" s="2">
        <f t="shared" si="101"/>
        <v>6.1294670442744352E-3</v>
      </c>
      <c r="K2043">
        <v>2038</v>
      </c>
      <c r="L2043" s="8">
        <v>-1.18216025013388E-4</v>
      </c>
      <c r="M2043" s="8">
        <v>4.6311385118015802E-2</v>
      </c>
    </row>
    <row r="2044" spans="1:13" x14ac:dyDescent="0.55000000000000004">
      <c r="A2044">
        <v>2039</v>
      </c>
      <c r="C2044">
        <f t="shared" si="99"/>
        <v>-6.1585831560433554E-2</v>
      </c>
      <c r="D2044">
        <f t="shared" si="100"/>
        <v>-9.3142587705080172E-4</v>
      </c>
      <c r="E2044" s="2">
        <f t="shared" si="101"/>
        <v>5.2842729928405776E-3</v>
      </c>
      <c r="K2044">
        <v>2039</v>
      </c>
      <c r="L2044" s="8">
        <v>-5.5592530877089901E-4</v>
      </c>
      <c r="M2044" s="8">
        <v>1.1107173555881301E-2</v>
      </c>
    </row>
    <row r="2045" spans="1:13" x14ac:dyDescent="0.55000000000000004">
      <c r="A2045">
        <v>2040</v>
      </c>
      <c r="C2045">
        <f t="shared" si="99"/>
        <v>-7.5735389733552747E-2</v>
      </c>
      <c r="D2045">
        <f t="shared" si="100"/>
        <v>-7.4837183124273129E-4</v>
      </c>
      <c r="E2045" s="2">
        <f t="shared" si="101"/>
        <v>2.386956732993883E-3</v>
      </c>
      <c r="K2045">
        <v>2040</v>
      </c>
      <c r="L2045" s="8">
        <v>-8.5439965023649902E-4</v>
      </c>
      <c r="M2045" s="8">
        <v>-2.6878898527226001E-2</v>
      </c>
    </row>
    <row r="2046" spans="1:13" x14ac:dyDescent="0.55000000000000004">
      <c r="A2046">
        <v>2041</v>
      </c>
      <c r="C2046">
        <f t="shared" si="99"/>
        <v>-7.0876961459169593E-2</v>
      </c>
      <c r="D2046">
        <f t="shared" si="100"/>
        <v>-3.774922302219666E-4</v>
      </c>
      <c r="E2046" s="2">
        <f t="shared" si="101"/>
        <v>1.6240896837154404E-4</v>
      </c>
      <c r="K2046">
        <v>2041</v>
      </c>
      <c r="L2046" s="8">
        <v>-9.3888429898973896E-4</v>
      </c>
      <c r="M2046" s="8">
        <v>-5.8132983729608699E-2</v>
      </c>
    </row>
    <row r="2047" spans="1:13" x14ac:dyDescent="0.55000000000000004">
      <c r="A2047">
        <v>2042</v>
      </c>
      <c r="C2047">
        <f t="shared" si="99"/>
        <v>-4.8229909826379321E-2</v>
      </c>
      <c r="D2047">
        <f t="shared" si="100"/>
        <v>8.8129963681711967E-5</v>
      </c>
      <c r="E2047" s="2">
        <f t="shared" si="101"/>
        <v>7.07421298421112E-4</v>
      </c>
      <c r="K2047">
        <v>2042</v>
      </c>
      <c r="L2047" s="8">
        <v>-7.88219550645659E-4</v>
      </c>
      <c r="M2047" s="8">
        <v>-7.4827302526061595E-2</v>
      </c>
    </row>
    <row r="2048" spans="1:13" x14ac:dyDescent="0.55000000000000004">
      <c r="A2048">
        <v>2043</v>
      </c>
      <c r="C2048">
        <f t="shared" si="99"/>
        <v>-1.3478167433278355E-2</v>
      </c>
      <c r="D2048">
        <f t="shared" si="100"/>
        <v>5.3163339433069624E-4</v>
      </c>
      <c r="E2048" s="2">
        <f t="shared" si="101"/>
        <v>3.5167855309255294E-3</v>
      </c>
      <c r="K2048">
        <v>2043</v>
      </c>
      <c r="L2048" s="8">
        <v>-4.4014032608327702E-4</v>
      </c>
      <c r="M2048" s="8">
        <v>-7.2780659209978005E-2</v>
      </c>
    </row>
    <row r="2049" spans="1:13" x14ac:dyDescent="0.55000000000000004">
      <c r="A2049">
        <v>2044</v>
      </c>
      <c r="C2049">
        <f t="shared" si="99"/>
        <v>2.4656310888562773E-2</v>
      </c>
      <c r="D2049">
        <f t="shared" si="100"/>
        <v>8.417080489489092E-4</v>
      </c>
      <c r="E2049" s="2">
        <f t="shared" si="101"/>
        <v>5.9539679452501925E-3</v>
      </c>
      <c r="K2049">
        <v>2044</v>
      </c>
      <c r="L2049" s="8">
        <v>1.8174773579014501E-5</v>
      </c>
      <c r="M2049" s="8">
        <v>-5.2505648296324398E-2</v>
      </c>
    </row>
    <row r="2050" spans="1:13" x14ac:dyDescent="0.55000000000000004">
      <c r="A2050">
        <v>2045</v>
      </c>
      <c r="C2050">
        <f t="shared" si="99"/>
        <v>5.6602574890985462E-2</v>
      </c>
      <c r="D2050">
        <f t="shared" si="100"/>
        <v>9.4053172507904963E-4</v>
      </c>
      <c r="E2050" s="2">
        <f t="shared" si="101"/>
        <v>5.727893320405659E-3</v>
      </c>
      <c r="K2050">
        <v>2045</v>
      </c>
      <c r="L2050" s="8">
        <v>4.7193788845033199E-4</v>
      </c>
      <c r="M2050" s="8">
        <v>-1.9080272045461501E-2</v>
      </c>
    </row>
    <row r="2051" spans="1:13" x14ac:dyDescent="0.55000000000000004">
      <c r="A2051">
        <v>2046</v>
      </c>
      <c r="C2051">
        <f t="shared" si="99"/>
        <v>7.434278568358442E-2</v>
      </c>
      <c r="D2051">
        <f t="shared" si="100"/>
        <v>8.0330176305344267E-4</v>
      </c>
      <c r="E2051" s="2">
        <f t="shared" si="101"/>
        <v>3.0491279088292007E-3</v>
      </c>
      <c r="K2051">
        <v>2046</v>
      </c>
      <c r="L2051" s="8">
        <v>8.0750123146915501E-4</v>
      </c>
      <c r="M2051" s="8">
        <v>1.91238767046015E-2</v>
      </c>
    </row>
    <row r="2052" spans="1:13" x14ac:dyDescent="0.55000000000000004">
      <c r="A2052">
        <v>2047</v>
      </c>
      <c r="C2052">
        <f t="shared" si="99"/>
        <v>7.3424524291377871E-2</v>
      </c>
      <c r="D2052">
        <f t="shared" si="100"/>
        <v>4.6445999075896306E-4</v>
      </c>
      <c r="E2052" s="2">
        <f t="shared" si="101"/>
        <v>4.3623303268989155E-4</v>
      </c>
      <c r="K2052">
        <v>2047</v>
      </c>
      <c r="L2052" s="8">
        <v>9.4082088169256703E-4</v>
      </c>
      <c r="M2052" s="8">
        <v>5.2538331898079098E-2</v>
      </c>
    </row>
    <row r="2053" spans="1:13" x14ac:dyDescent="0.55000000000000004">
      <c r="A2053">
        <v>2048</v>
      </c>
      <c r="C2053">
        <f t="shared" si="99"/>
        <v>5.4078254968404932E-2</v>
      </c>
      <c r="D2053">
        <f t="shared" si="100"/>
        <v>9.0485508272286952E-6</v>
      </c>
      <c r="E2053" s="2">
        <f t="shared" si="101"/>
        <v>3.5028794386138181E-4</v>
      </c>
      <c r="K2053">
        <v>2048</v>
      </c>
      <c r="L2053" s="8">
        <v>8.3850610566705002E-4</v>
      </c>
      <c r="M2053" s="8">
        <v>7.2794235943533694E-2</v>
      </c>
    </row>
    <row r="2054" spans="1:13" x14ac:dyDescent="0.55000000000000004">
      <c r="A2054">
        <v>2049</v>
      </c>
      <c r="C2054">
        <f t="shared" ref="C2054:C2117" si="102">$D$1*COS($B$2*(A2054-$L$2)+$B$1)</f>
        <v>2.1159483527724898E-2</v>
      </c>
      <c r="D2054">
        <f t="shared" ref="D2054:D2117" si="103">$D$2*COS($B$2*(A2054-$L$3)+$B$3)</f>
        <v>-4.4863388463378998E-4</v>
      </c>
      <c r="E2054" s="2">
        <f t="shared" ref="E2054:E2117" si="104">(M2054-C2054)^2</f>
        <v>2.8792763136120405E-3</v>
      </c>
      <c r="K2054">
        <v>2049</v>
      </c>
      <c r="L2054" s="8">
        <v>5.2618227376298302E-4</v>
      </c>
      <c r="M2054" s="8">
        <v>7.48183720142752E-2</v>
      </c>
    </row>
    <row r="2055" spans="1:13" x14ac:dyDescent="0.55000000000000004">
      <c r="A2055">
        <v>2050</v>
      </c>
      <c r="C2055">
        <f t="shared" si="102"/>
        <v>-1.7069872272085458E-2</v>
      </c>
      <c r="D2055">
        <f t="shared" si="103"/>
        <v>-7.9371867150712346E-4</v>
      </c>
      <c r="E2055" s="2">
        <f t="shared" si="104"/>
        <v>5.6510783980370256E-3</v>
      </c>
      <c r="K2055">
        <v>2050</v>
      </c>
      <c r="L2055" s="8">
        <v>8.2072827197131996E-5</v>
      </c>
      <c r="M2055" s="8">
        <v>5.8103782674558097E-2</v>
      </c>
    </row>
    <row r="2056" spans="1:13" x14ac:dyDescent="0.55000000000000004">
      <c r="A2056">
        <v>2051</v>
      </c>
      <c r="C2056">
        <f t="shared" si="102"/>
        <v>-5.1015049935754793E-2</v>
      </c>
      <c r="D2056">
        <f t="shared" si="103"/>
        <v>-9.3959680209410219E-4</v>
      </c>
      <c r="E2056" s="2">
        <f t="shared" si="104"/>
        <v>6.0609012762790409E-3</v>
      </c>
      <c r="K2056">
        <v>2051</v>
      </c>
      <c r="L2056" s="8">
        <v>-3.8259226808309702E-4</v>
      </c>
      <c r="M2056" s="8">
        <v>2.6836740514298699E-2</v>
      </c>
    </row>
    <row r="2057" spans="1:13" x14ac:dyDescent="0.55000000000000004">
      <c r="A2057">
        <v>2052</v>
      </c>
      <c r="C2057">
        <f t="shared" si="102"/>
        <v>-7.2156525377662387E-2</v>
      </c>
      <c r="D2057">
        <f t="shared" si="103"/>
        <v>-8.496559404879391E-4</v>
      </c>
      <c r="E2057" s="2">
        <f t="shared" si="104"/>
        <v>3.7215850845926436E-3</v>
      </c>
      <c r="K2057">
        <v>2052</v>
      </c>
      <c r="L2057" s="8">
        <v>-7.5143475639179397E-4</v>
      </c>
      <c r="M2057" s="8">
        <v>-1.11517297908182E-2</v>
      </c>
    </row>
    <row r="2058" spans="1:13" x14ac:dyDescent="0.55000000000000004">
      <c r="A2058">
        <v>2053</v>
      </c>
      <c r="C2058">
        <f t="shared" si="102"/>
        <v>-7.5188233888860312E-2</v>
      </c>
      <c r="D2058">
        <f t="shared" si="103"/>
        <v>-5.4646934714573387E-4</v>
      </c>
      <c r="E2058" s="2">
        <f t="shared" si="104"/>
        <v>8.3180637848848527E-4</v>
      </c>
      <c r="K2058">
        <v>2053</v>
      </c>
      <c r="L2058" s="8">
        <v>-9.3207574839936698E-4</v>
      </c>
      <c r="M2058" s="8">
        <v>-4.6347180189515599E-2</v>
      </c>
    </row>
    <row r="2059" spans="1:13" x14ac:dyDescent="0.55000000000000004">
      <c r="A2059">
        <v>2054</v>
      </c>
      <c r="C2059">
        <f t="shared" si="102"/>
        <v>-5.9349280536350982E-2</v>
      </c>
      <c r="D2059">
        <f t="shared" si="103"/>
        <v>-1.0613046633324913E-4</v>
      </c>
      <c r="E2059" s="2">
        <f t="shared" si="104"/>
        <v>1.1205093146639181E-4</v>
      </c>
      <c r="K2059">
        <v>2054</v>
      </c>
      <c r="L2059" s="8">
        <v>-8.7927258704215995E-4</v>
      </c>
      <c r="M2059" s="8">
        <v>-6.9934691792716594E-2</v>
      </c>
    </row>
    <row r="2060" spans="1:13" x14ac:dyDescent="0.55000000000000004">
      <c r="A2060">
        <v>2055</v>
      </c>
      <c r="C2060">
        <f t="shared" si="102"/>
        <v>-2.8614908752744715E-2</v>
      </c>
      <c r="D2060">
        <f t="shared" si="103"/>
        <v>3.6084492447893696E-4</v>
      </c>
      <c r="E2060" s="2">
        <f t="shared" si="104"/>
        <v>2.245974862989874E-3</v>
      </c>
      <c r="K2060">
        <v>2055</v>
      </c>
      <c r="L2060" s="8">
        <v>-6.0625015164911798E-4</v>
      </c>
      <c r="M2060" s="8">
        <v>-7.6006625993100901E-2</v>
      </c>
    </row>
    <row r="2061" spans="1:13" x14ac:dyDescent="0.55000000000000004">
      <c r="A2061">
        <v>2056</v>
      </c>
      <c r="C2061">
        <f t="shared" si="102"/>
        <v>9.3012019731052442E-3</v>
      </c>
      <c r="D2061">
        <f t="shared" si="103"/>
        <v>7.372558452522944E-4</v>
      </c>
      <c r="E2061" s="2">
        <f t="shared" si="104"/>
        <v>5.2335720342793404E-3</v>
      </c>
      <c r="K2061">
        <v>2056</v>
      </c>
      <c r="L2061" s="8">
        <v>-1.8138860487265399E-4</v>
      </c>
      <c r="M2061" s="8">
        <v>-6.3042229202636899E-2</v>
      </c>
    </row>
    <row r="2062" spans="1:13" x14ac:dyDescent="0.55000000000000004">
      <c r="A2062">
        <v>2057</v>
      </c>
      <c r="C2062">
        <f t="shared" si="102"/>
        <v>4.4882907057520433E-2</v>
      </c>
      <c r="D2062">
        <f t="shared" si="103"/>
        <v>9.2863108899012426E-4</v>
      </c>
      <c r="E2062" s="2">
        <f t="shared" si="104"/>
        <v>6.2681140742163388E-3</v>
      </c>
      <c r="K2062">
        <v>2057</v>
      </c>
      <c r="L2062" s="8">
        <v>2.8890284324737601E-4</v>
      </c>
      <c r="M2062" s="8">
        <v>-3.4288515022775301E-2</v>
      </c>
    </row>
    <row r="2063" spans="1:13" x14ac:dyDescent="0.55000000000000004">
      <c r="A2063">
        <v>2058</v>
      </c>
      <c r="C2063">
        <f t="shared" si="102"/>
        <v>6.9199948527390129E-2</v>
      </c>
      <c r="D2063">
        <f t="shared" si="103"/>
        <v>8.8693950338383169E-4</v>
      </c>
      <c r="E2063" s="2">
        <f t="shared" si="104"/>
        <v>4.3754227081033324E-3</v>
      </c>
      <c r="K2063">
        <v>2058</v>
      </c>
      <c r="L2063" s="8">
        <v>6.8683678205297795E-4</v>
      </c>
      <c r="M2063" s="8">
        <v>3.0529704550448099E-3</v>
      </c>
    </row>
    <row r="2064" spans="1:13" x14ac:dyDescent="0.55000000000000004">
      <c r="A2064">
        <v>2059</v>
      </c>
      <c r="C2064">
        <f t="shared" si="102"/>
        <v>7.6149261536086157E-2</v>
      </c>
      <c r="D2064">
        <f t="shared" si="103"/>
        <v>6.2264479763213807E-4</v>
      </c>
      <c r="E2064" s="2">
        <f t="shared" si="104"/>
        <v>1.3336695704368889E-3</v>
      </c>
      <c r="K2064">
        <v>2059</v>
      </c>
      <c r="L2064" s="8">
        <v>9.12748187967351E-4</v>
      </c>
      <c r="M2064" s="8">
        <v>3.9629820543145303E-2</v>
      </c>
    </row>
    <row r="2065" spans="1:13" x14ac:dyDescent="0.55000000000000004">
      <c r="A2065">
        <v>2060</v>
      </c>
      <c r="C2065">
        <f t="shared" si="102"/>
        <v>6.3986714998570851E-2</v>
      </c>
      <c r="D2065">
        <f t="shared" si="103"/>
        <v>2.0207937198796848E-4</v>
      </c>
      <c r="E2065" s="2">
        <f t="shared" si="104"/>
        <v>5.2643687902458653E-6</v>
      </c>
      <c r="K2065">
        <v>2060</v>
      </c>
      <c r="L2065" s="8">
        <v>9.1005614792662301E-4</v>
      </c>
      <c r="M2065" s="8">
        <v>6.6281136230656595E-2</v>
      </c>
    </row>
    <row r="2066" spans="1:13" x14ac:dyDescent="0.55000000000000004">
      <c r="A2066">
        <v>2061</v>
      </c>
      <c r="C2066">
        <f t="shared" si="102"/>
        <v>3.5764851729332484E-2</v>
      </c>
      <c r="D2066">
        <f t="shared" si="103"/>
        <v>-2.6920371653255522E-4</v>
      </c>
      <c r="E2066" s="2">
        <f t="shared" si="104"/>
        <v>1.6456878532828639E-3</v>
      </c>
      <c r="K2066">
        <v>2061</v>
      </c>
      <c r="L2066" s="8">
        <v>6.7943490005919799E-4</v>
      </c>
      <c r="M2066" s="8">
        <v>7.6331930170882398E-2</v>
      </c>
    </row>
    <row r="2067" spans="1:13" x14ac:dyDescent="0.55000000000000004">
      <c r="A2067">
        <v>2062</v>
      </c>
      <c r="C2067">
        <f t="shared" si="102"/>
        <v>-1.4332354604310378E-3</v>
      </c>
      <c r="D2067">
        <f t="shared" si="103"/>
        <v>-6.7292234656512833E-4</v>
      </c>
      <c r="E2067" s="2">
        <f t="shared" si="104"/>
        <v>4.7194363810512908E-3</v>
      </c>
      <c r="K2067">
        <v>2062</v>
      </c>
      <c r="L2067" s="8">
        <v>2.7864496656382901E-4</v>
      </c>
      <c r="M2067" s="8">
        <v>6.7264918670894E-2</v>
      </c>
    </row>
    <row r="2068" spans="1:13" x14ac:dyDescent="0.55000000000000004">
      <c r="A2068">
        <v>2063</v>
      </c>
      <c r="C2068">
        <f t="shared" si="102"/>
        <v>-3.8271610759837919E-2</v>
      </c>
      <c r="D2068">
        <f t="shared" si="103"/>
        <v>-9.0775165168986737E-4</v>
      </c>
      <c r="E2068" s="2">
        <f t="shared" si="104"/>
        <v>6.3397587123624035E-3</v>
      </c>
      <c r="K2068">
        <v>2063</v>
      </c>
      <c r="L2068" s="8">
        <v>-1.91933327395327E-4</v>
      </c>
      <c r="M2068" s="8">
        <v>4.13509910085193E-2</v>
      </c>
    </row>
    <row r="2069" spans="1:13" x14ac:dyDescent="0.55000000000000004">
      <c r="A2069">
        <v>2064</v>
      </c>
      <c r="C2069">
        <f t="shared" si="102"/>
        <v>-6.550461846035073E-2</v>
      </c>
      <c r="D2069">
        <f t="shared" si="103"/>
        <v>-9.1475442612949556E-4</v>
      </c>
      <c r="E2069" s="2">
        <f t="shared" si="104"/>
        <v>4.9822520483880431E-3</v>
      </c>
      <c r="K2069">
        <v>2064</v>
      </c>
      <c r="L2069" s="8">
        <v>-6.14440728840404E-4</v>
      </c>
      <c r="M2069" s="8">
        <v>5.0804511251362804E-3</v>
      </c>
    </row>
    <row r="2070" spans="1:13" x14ac:dyDescent="0.55000000000000004">
      <c r="A2070">
        <v>2065</v>
      </c>
      <c r="C2070">
        <f t="shared" si="102"/>
        <v>-7.6297347655110495E-2</v>
      </c>
      <c r="D2070">
        <f t="shared" si="103"/>
        <v>-6.9217312110636585E-4</v>
      </c>
      <c r="E2070" s="2">
        <f t="shared" si="104"/>
        <v>1.9214921804842102E-3</v>
      </c>
      <c r="K2070">
        <v>2065</v>
      </c>
      <c r="L2070" s="8">
        <v>-8.8305763803384995E-4</v>
      </c>
      <c r="M2070" s="8">
        <v>-3.24625192593678E-2</v>
      </c>
    </row>
    <row r="2071" spans="1:13" x14ac:dyDescent="0.55000000000000004">
      <c r="A2071">
        <v>2066</v>
      </c>
      <c r="C2071">
        <f t="shared" si="102"/>
        <v>-6.7941050809192077E-2</v>
      </c>
      <c r="D2071">
        <f t="shared" si="103"/>
        <v>-2.9587095253975096E-4</v>
      </c>
      <c r="E2071" s="2">
        <f t="shared" si="104"/>
        <v>3.6796362025697484E-5</v>
      </c>
      <c r="K2071">
        <v>2066</v>
      </c>
      <c r="L2071" s="8">
        <v>-9.30507283689839E-4</v>
      </c>
      <c r="M2071" s="8">
        <v>-6.1875050312514099E-2</v>
      </c>
    </row>
    <row r="2072" spans="1:13" x14ac:dyDescent="0.55000000000000004">
      <c r="A2072">
        <v>2067</v>
      </c>
      <c r="C2072">
        <f t="shared" si="102"/>
        <v>-4.2532982293898812E-2</v>
      </c>
      <c r="D2072">
        <f t="shared" si="103"/>
        <v>1.7468858865181153E-4</v>
      </c>
      <c r="E2072" s="2">
        <f t="shared" si="104"/>
        <v>1.1060685481521461E-3</v>
      </c>
      <c r="K2072">
        <v>2067</v>
      </c>
      <c r="L2072" s="8">
        <v>-7.4490560769759995E-4</v>
      </c>
      <c r="M2072" s="8">
        <v>-7.57905911699462E-2</v>
      </c>
    </row>
    <row r="2073" spans="1:13" x14ac:dyDescent="0.55000000000000004">
      <c r="A2073">
        <v>2068</v>
      </c>
      <c r="C2073">
        <f t="shared" si="102"/>
        <v>-6.4500317472462754E-3</v>
      </c>
      <c r="D2073">
        <f t="shared" si="103"/>
        <v>6.01404976232426E-4</v>
      </c>
      <c r="E2073" s="2">
        <f t="shared" si="104"/>
        <v>4.1311312068836401E-3</v>
      </c>
      <c r="K2073">
        <v>2068</v>
      </c>
      <c r="L2073" s="8">
        <v>-3.7273770119859403E-4</v>
      </c>
      <c r="M2073" s="8">
        <v>-7.0723908298172003E-2</v>
      </c>
    </row>
    <row r="2074" spans="1:13" x14ac:dyDescent="0.55000000000000004">
      <c r="A2074">
        <v>2069</v>
      </c>
      <c r="C2074">
        <f t="shared" si="102"/>
        <v>3.1251740812313807E-2</v>
      </c>
      <c r="D2074">
        <f t="shared" si="103"/>
        <v>8.771813913931477E-4</v>
      </c>
      <c r="E2074" s="2">
        <f t="shared" si="104"/>
        <v>6.2719628053981768E-3</v>
      </c>
      <c r="K2074">
        <v>2069</v>
      </c>
      <c r="L2074" s="8">
        <v>9.27846748624253E-5</v>
      </c>
      <c r="M2074" s="8">
        <v>-4.7943983853845899E-2</v>
      </c>
    </row>
    <row r="2075" spans="1:13" x14ac:dyDescent="0.55000000000000004">
      <c r="A2075">
        <v>2070</v>
      </c>
      <c r="C2075">
        <f t="shared" si="102"/>
        <v>6.1109985162246118E-2</v>
      </c>
      <c r="D2075">
        <f t="shared" si="103"/>
        <v>9.3280376683134122E-4</v>
      </c>
      <c r="E2075" s="2">
        <f t="shared" si="104"/>
        <v>5.5154649559897321E-3</v>
      </c>
      <c r="K2075">
        <v>2070</v>
      </c>
      <c r="L2075" s="8">
        <v>5.35068553509815E-4</v>
      </c>
      <c r="M2075" s="8">
        <v>-1.31561912304411E-2</v>
      </c>
    </row>
    <row r="2076" spans="1:13" x14ac:dyDescent="0.55000000000000004">
      <c r="A2076">
        <v>2071</v>
      </c>
      <c r="C2076">
        <f t="shared" si="102"/>
        <v>7.5630911332954312E-2</v>
      </c>
      <c r="D2076">
        <f t="shared" si="103"/>
        <v>7.5431205874149977E-4</v>
      </c>
      <c r="E2076" s="2">
        <f t="shared" si="104"/>
        <v>2.5709220055974693E-3</v>
      </c>
      <c r="K2076">
        <v>2071</v>
      </c>
      <c r="L2076" s="8">
        <v>8.4334119360634802E-4</v>
      </c>
      <c r="M2076" s="8">
        <v>2.4926651101712698E-2</v>
      </c>
    </row>
    <row r="2077" spans="1:13" x14ac:dyDescent="0.55000000000000004">
      <c r="A2077">
        <v>2072</v>
      </c>
      <c r="C2077">
        <f t="shared" si="102"/>
        <v>7.1170072932379619E-2</v>
      </c>
      <c r="D2077">
        <f t="shared" si="103"/>
        <v>3.8650392354373222E-4</v>
      </c>
      <c r="E2077" s="2">
        <f t="shared" si="104"/>
        <v>2.074640933991137E-4</v>
      </c>
      <c r="K2077">
        <v>2072</v>
      </c>
      <c r="L2077" s="8">
        <v>9.4039380005522799E-4</v>
      </c>
      <c r="M2077" s="8">
        <v>5.67664590317256E-2</v>
      </c>
    </row>
    <row r="2078" spans="1:13" x14ac:dyDescent="0.55000000000000004">
      <c r="A2078">
        <v>2073</v>
      </c>
      <c r="C2078">
        <f t="shared" si="102"/>
        <v>4.8847046372100286E-2</v>
      </c>
      <c r="D2078">
        <f t="shared" si="103"/>
        <v>-7.8308549603798354E-5</v>
      </c>
      <c r="E2078" s="2">
        <f t="shared" si="104"/>
        <v>6.5237888697307605E-4</v>
      </c>
      <c r="K2078">
        <v>2073</v>
      </c>
      <c r="L2078" s="8">
        <v>8.0191894550067199E-4</v>
      </c>
      <c r="M2078" s="8">
        <v>7.4388755143697305E-2</v>
      </c>
    </row>
    <row r="2079" spans="1:13" x14ac:dyDescent="0.55000000000000004">
      <c r="A2079">
        <v>2074</v>
      </c>
      <c r="C2079">
        <f t="shared" si="102"/>
        <v>1.4264440786639581E-2</v>
      </c>
      <c r="D2079">
        <f t="shared" si="103"/>
        <v>-5.234672274143107E-4</v>
      </c>
      <c r="E2079" s="2">
        <f t="shared" si="104"/>
        <v>3.4946405985842029E-3</v>
      </c>
      <c r="K2079">
        <v>2074</v>
      </c>
      <c r="L2079" s="8">
        <v>4.6259851630150003E-4</v>
      </c>
      <c r="M2079" s="8">
        <v>7.3379926055595998E-2</v>
      </c>
    </row>
    <row r="2080" spans="1:13" x14ac:dyDescent="0.55000000000000004">
      <c r="A2080">
        <v>2075</v>
      </c>
      <c r="C2080">
        <f t="shared" si="102"/>
        <v>-2.3898238765925815E-2</v>
      </c>
      <c r="D2080">
        <f t="shared" si="103"/>
        <v>-8.3724666496092642E-4</v>
      </c>
      <c r="E2080" s="2">
        <f t="shared" si="104"/>
        <v>6.06698888134113E-3</v>
      </c>
      <c r="K2080">
        <v>2075</v>
      </c>
      <c r="L2080" s="8">
        <v>7.41741894176573E-6</v>
      </c>
      <c r="M2080" s="8">
        <v>5.3992639270857998E-2</v>
      </c>
    </row>
    <row r="2081" spans="1:13" x14ac:dyDescent="0.55000000000000004">
      <c r="A2081">
        <v>2076</v>
      </c>
      <c r="C2081">
        <f t="shared" si="102"/>
        <v>-5.6062964122959989E-2</v>
      </c>
      <c r="D2081">
        <f t="shared" si="103"/>
        <v>-9.4089483736190438E-4</v>
      </c>
      <c r="E2081" s="2">
        <f t="shared" si="104"/>
        <v>5.9514320518537283E-3</v>
      </c>
      <c r="K2081">
        <v>2076</v>
      </c>
      <c r="L2081" s="8">
        <v>-4.4962141700626002E-4</v>
      </c>
      <c r="M2081" s="8">
        <v>2.1082561034716701E-2</v>
      </c>
    </row>
    <row r="2082" spans="1:13" x14ac:dyDescent="0.55000000000000004">
      <c r="A2082">
        <v>2077</v>
      </c>
      <c r="C2082">
        <f t="shared" si="102"/>
        <v>-7.4157067198850415E-2</v>
      </c>
      <c r="D2082">
        <f t="shared" si="103"/>
        <v>-8.0839823807793941E-4</v>
      </c>
      <c r="E2082" s="2">
        <f t="shared" si="104"/>
        <v>3.2546216948321897E-3</v>
      </c>
      <c r="K2082">
        <v>2077</v>
      </c>
      <c r="L2082" s="8">
        <v>-7.9404977981629597E-4</v>
      </c>
      <c r="M2082" s="8">
        <v>-1.7107775399283001E-2</v>
      </c>
    </row>
    <row r="2083" spans="1:13" x14ac:dyDescent="0.55000000000000004">
      <c r="A2083">
        <v>2078</v>
      </c>
      <c r="C2083">
        <f t="shared" si="102"/>
        <v>-7.3639309514970649E-2</v>
      </c>
      <c r="D2083">
        <f t="shared" si="103"/>
        <v>-4.7301072071915894E-4</v>
      </c>
      <c r="E2083" s="2">
        <f t="shared" si="104"/>
        <v>5.119334396068029E-4</v>
      </c>
      <c r="K2083">
        <v>2078</v>
      </c>
      <c r="L2083" s="8">
        <v>-9.39603449344128E-4</v>
      </c>
      <c r="M2083" s="8">
        <v>-5.1013363355598598E-2</v>
      </c>
    </row>
    <row r="2084" spans="1:13" x14ac:dyDescent="0.55000000000000004">
      <c r="A2084">
        <v>2079</v>
      </c>
      <c r="C2084">
        <f t="shared" si="102"/>
        <v>-5.4639637336513933E-2</v>
      </c>
      <c r="D2084">
        <f t="shared" si="103"/>
        <v>-1.8907482738200844E-5</v>
      </c>
      <c r="E2084" s="2">
        <f t="shared" si="104"/>
        <v>3.063445303606476E-4</v>
      </c>
      <c r="K2084">
        <v>2079</v>
      </c>
      <c r="L2084" s="8">
        <v>-8.4982760610709902E-4</v>
      </c>
      <c r="M2084" s="8">
        <v>-7.2142337995573597E-2</v>
      </c>
    </row>
    <row r="2085" spans="1:13" x14ac:dyDescent="0.55000000000000004">
      <c r="A2085">
        <v>2080</v>
      </c>
      <c r="C2085">
        <f t="shared" si="102"/>
        <v>-2.1926567898692167E-2</v>
      </c>
      <c r="D2085">
        <f t="shared" si="103"/>
        <v>4.3994113487489224E-4</v>
      </c>
      <c r="E2085" s="2">
        <f t="shared" si="104"/>
        <v>2.8383586699280111E-3</v>
      </c>
      <c r="K2085">
        <v>2080</v>
      </c>
      <c r="L2085" s="8">
        <v>-5.4720716697282204E-4</v>
      </c>
      <c r="M2085" s="8">
        <v>-7.52028165459835E-2</v>
      </c>
    </row>
    <row r="2086" spans="1:13" x14ac:dyDescent="0.55000000000000004">
      <c r="A2086">
        <v>2081</v>
      </c>
      <c r="C2086">
        <f t="shared" si="102"/>
        <v>1.6289607906049729E-2</v>
      </c>
      <c r="D2086">
        <f t="shared" si="103"/>
        <v>7.8837380085586088E-4</v>
      </c>
      <c r="E2086" s="2">
        <f t="shared" si="104"/>
        <v>5.7331990287088517E-3</v>
      </c>
      <c r="K2086">
        <v>2081</v>
      </c>
      <c r="L2086" s="8">
        <v>-1.0753529824338599E-4</v>
      </c>
      <c r="M2086" s="8">
        <v>-5.9428283168047498E-2</v>
      </c>
    </row>
    <row r="2087" spans="1:13" x14ac:dyDescent="0.55000000000000004">
      <c r="A2087">
        <v>2082</v>
      </c>
      <c r="C2087">
        <f t="shared" si="102"/>
        <v>5.0417435484121781E-2</v>
      </c>
      <c r="D2087">
        <f t="shared" si="103"/>
        <v>9.3894126042599901E-4</v>
      </c>
      <c r="E2087" s="2">
        <f t="shared" si="104"/>
        <v>6.2705814581368547E-3</v>
      </c>
      <c r="K2087">
        <v>2082</v>
      </c>
      <c r="L2087" s="8">
        <v>3.59069453031664E-4</v>
      </c>
      <c r="M2087" s="8">
        <v>-2.87695676043703E-2</v>
      </c>
    </row>
    <row r="2088" spans="1:13" x14ac:dyDescent="0.55000000000000004">
      <c r="A2088">
        <v>2083</v>
      </c>
      <c r="C2088">
        <f t="shared" si="102"/>
        <v>7.1891549471170102E-2</v>
      </c>
      <c r="D2088">
        <f t="shared" si="103"/>
        <v>8.5385425494252296E-4</v>
      </c>
      <c r="E2088" s="2">
        <f t="shared" si="104"/>
        <v>3.9434487445919797E-3</v>
      </c>
      <c r="K2088">
        <v>2083</v>
      </c>
      <c r="L2088" s="8">
        <v>7.3574303228976404E-4</v>
      </c>
      <c r="M2088" s="8">
        <v>9.0946646392616095E-3</v>
      </c>
    </row>
    <row r="2089" spans="1:13" x14ac:dyDescent="0.55000000000000004">
      <c r="A2089">
        <v>2084</v>
      </c>
      <c r="C2089">
        <f t="shared" si="102"/>
        <v>7.5322399894627926E-2</v>
      </c>
      <c r="D2089">
        <f t="shared" si="103"/>
        <v>5.5446782929090949E-4</v>
      </c>
      <c r="E2089" s="2">
        <f t="shared" si="104"/>
        <v>9.3889038041107022E-4</v>
      </c>
      <c r="K2089">
        <v>2084</v>
      </c>
      <c r="L2089" s="8">
        <v>9.2814520489248201E-4</v>
      </c>
      <c r="M2089" s="8">
        <v>4.4681081704787101E-2</v>
      </c>
    </row>
    <row r="2090" spans="1:13" x14ac:dyDescent="0.55000000000000004">
      <c r="A2090">
        <v>2085</v>
      </c>
      <c r="C2090">
        <f t="shared" si="102"/>
        <v>5.9848915615016998E-2</v>
      </c>
      <c r="D2090">
        <f t="shared" si="103"/>
        <v>1.1592166574375765E-4</v>
      </c>
      <c r="E2090" s="2">
        <f t="shared" si="104"/>
        <v>8.5154674755293094E-5</v>
      </c>
      <c r="K2090">
        <v>2085</v>
      </c>
      <c r="L2090" s="8">
        <v>8.8808765313504103E-4</v>
      </c>
      <c r="M2090" s="8">
        <v>6.9076844676041096E-2</v>
      </c>
    </row>
    <row r="2091" spans="1:13" x14ac:dyDescent="0.55000000000000004">
      <c r="A2091">
        <v>2086</v>
      </c>
      <c r="C2091">
        <f t="shared" si="102"/>
        <v>2.9354615031038651E-2</v>
      </c>
      <c r="D2091">
        <f t="shared" si="103"/>
        <v>-3.5171839247300385E-4</v>
      </c>
      <c r="E2091" s="2">
        <f t="shared" si="104"/>
        <v>2.1918566153353194E-3</v>
      </c>
      <c r="K2091">
        <v>2086</v>
      </c>
      <c r="L2091" s="8">
        <v>6.2560303935410295E-4</v>
      </c>
      <c r="M2091" s="8">
        <v>7.6171883376546803E-2</v>
      </c>
    </row>
    <row r="2092" spans="1:13" x14ac:dyDescent="0.55000000000000004">
      <c r="A2092">
        <v>2087</v>
      </c>
      <c r="C2092">
        <f t="shared" si="102"/>
        <v>-8.5070751792635877E-3</v>
      </c>
      <c r="D2092">
        <f t="shared" si="103"/>
        <v>-7.3108454781236698E-4</v>
      </c>
      <c r="E2092" s="2">
        <f t="shared" si="104"/>
        <v>5.284748621122895E-3</v>
      </c>
      <c r="K2092">
        <v>2087</v>
      </c>
      <c r="L2092" s="8">
        <v>2.06432263407431E-4</v>
      </c>
      <c r="M2092" s="8">
        <v>6.4189201349337893E-2</v>
      </c>
    </row>
    <row r="2093" spans="1:13" x14ac:dyDescent="0.55000000000000004">
      <c r="A2093">
        <v>2088</v>
      </c>
      <c r="C2093">
        <f t="shared" si="102"/>
        <v>-4.4233668834517841E-2</v>
      </c>
      <c r="D2093">
        <f t="shared" si="103"/>
        <v>-9.2696389169297352E-4</v>
      </c>
      <c r="E2093" s="2">
        <f t="shared" si="104"/>
        <v>6.458308924665793E-3</v>
      </c>
      <c r="K2093">
        <v>2088</v>
      </c>
      <c r="L2093" s="8">
        <v>-2.6444075352242101E-4</v>
      </c>
      <c r="M2093" s="8">
        <v>3.6129935643291602E-2</v>
      </c>
    </row>
    <row r="2094" spans="1:13" x14ac:dyDescent="0.55000000000000004">
      <c r="A2094">
        <v>2089</v>
      </c>
      <c r="C2094">
        <f t="shared" si="102"/>
        <v>-6.8858543984344656E-2</v>
      </c>
      <c r="D2094">
        <f t="shared" si="103"/>
        <v>-8.9019483760933993E-4</v>
      </c>
      <c r="E2094" s="2">
        <f t="shared" si="104"/>
        <v>4.6077279878833201E-3</v>
      </c>
      <c r="K2094">
        <v>2089</v>
      </c>
      <c r="L2094" s="8">
        <v>-6.6908294326124699E-4</v>
      </c>
      <c r="M2094" s="8">
        <v>-9.7829657846582193E-4</v>
      </c>
    </row>
    <row r="2095" spans="1:13" x14ac:dyDescent="0.55000000000000004">
      <c r="A2095">
        <v>2090</v>
      </c>
      <c r="C2095">
        <f t="shared" si="102"/>
        <v>-7.6201376017062533E-2</v>
      </c>
      <c r="D2095">
        <f t="shared" si="103"/>
        <v>-6.3000564310667978E-4</v>
      </c>
      <c r="E2095" s="2">
        <f t="shared" si="104"/>
        <v>1.4714794471863538E-3</v>
      </c>
      <c r="K2095">
        <v>2090</v>
      </c>
      <c r="L2095" s="8">
        <v>-9.0614915917105305E-4</v>
      </c>
      <c r="M2095" s="8">
        <v>-3.7841508353235097E-2</v>
      </c>
    </row>
    <row r="2096" spans="1:13" x14ac:dyDescent="0.55000000000000004">
      <c r="A2096">
        <v>2091</v>
      </c>
      <c r="C2096">
        <f t="shared" si="102"/>
        <v>-6.4419268867330293E-2</v>
      </c>
      <c r="D2096">
        <f t="shared" si="103"/>
        <v>-2.1169831165177168E-4</v>
      </c>
      <c r="E2096" s="2">
        <f t="shared" si="104"/>
        <v>6.5255819477977702E-7</v>
      </c>
      <c r="K2096">
        <v>2091</v>
      </c>
      <c r="L2096" s="8">
        <v>-9.1626469682519398E-4</v>
      </c>
      <c r="M2096" s="8">
        <v>-6.5227079609261704E-2</v>
      </c>
    </row>
    <row r="2097" spans="1:13" x14ac:dyDescent="0.55000000000000004">
      <c r="A2097">
        <v>2092</v>
      </c>
      <c r="C2097">
        <f t="shared" si="102"/>
        <v>-3.6469283082331404E-2</v>
      </c>
      <c r="D2097">
        <f t="shared" si="103"/>
        <v>2.5974083378392027E-4</v>
      </c>
      <c r="E2097" s="2">
        <f t="shared" si="104"/>
        <v>1.5845845948092652E-3</v>
      </c>
      <c r="K2097">
        <v>2092</v>
      </c>
      <c r="L2097" s="8">
        <v>-6.9689605706594996E-4</v>
      </c>
      <c r="M2097" s="8">
        <v>-7.6276124137723694E-2</v>
      </c>
    </row>
    <row r="2098" spans="1:13" x14ac:dyDescent="0.55000000000000004">
      <c r="A2098">
        <v>2093</v>
      </c>
      <c r="C2098">
        <f t="shared" si="102"/>
        <v>6.3372404456053691E-4</v>
      </c>
      <c r="D2098">
        <f t="shared" si="103"/>
        <v>6.6599050483980135E-4</v>
      </c>
      <c r="E2098" s="2">
        <f t="shared" si="104"/>
        <v>4.7410198711822053E-3</v>
      </c>
      <c r="K2098">
        <v>2093</v>
      </c>
      <c r="L2098" s="8">
        <v>-3.0298547658526499E-4</v>
      </c>
      <c r="M2098" s="8">
        <v>-6.8221340193171498E-2</v>
      </c>
    </row>
    <row r="2099" spans="1:13" x14ac:dyDescent="0.55000000000000004">
      <c r="A2099">
        <v>2094</v>
      </c>
      <c r="C2099">
        <f t="shared" si="102"/>
        <v>3.7577679794354744E-2</v>
      </c>
      <c r="D2099">
        <f t="shared" si="103"/>
        <v>9.0509059715019192E-4</v>
      </c>
      <c r="E2099" s="2">
        <f t="shared" si="104"/>
        <v>6.5056771804703102E-3</v>
      </c>
      <c r="K2099">
        <v>2094</v>
      </c>
      <c r="L2099" s="8">
        <v>1.6680969609163599E-4</v>
      </c>
      <c r="M2099" s="8">
        <v>-4.3080098382770299E-2</v>
      </c>
    </row>
    <row r="2100" spans="1:13" x14ac:dyDescent="0.55000000000000004">
      <c r="A2100">
        <v>2095</v>
      </c>
      <c r="C2100">
        <f t="shared" si="102"/>
        <v>6.5090429990264195E-2</v>
      </c>
      <c r="D2100">
        <f t="shared" si="103"/>
        <v>9.1703202737272987E-4</v>
      </c>
      <c r="E2100" s="2">
        <f t="shared" si="104"/>
        <v>5.2185610612484595E-3</v>
      </c>
      <c r="K2100">
        <v>2095</v>
      </c>
      <c r="L2100" s="8">
        <v>5.9482634557016104E-4</v>
      </c>
      <c r="M2100" s="8">
        <v>-7.1491786828761896E-3</v>
      </c>
    </row>
    <row r="2101" spans="1:13" x14ac:dyDescent="0.55000000000000004">
      <c r="A2101">
        <v>2096</v>
      </c>
      <c r="C2101">
        <f t="shared" si="102"/>
        <v>7.6266854256250918E-2</v>
      </c>
      <c r="D2101">
        <f t="shared" si="103"/>
        <v>6.9881774822939816E-4</v>
      </c>
      <c r="E2101" s="2">
        <f t="shared" si="104"/>
        <v>2.0879925474522158E-3</v>
      </c>
      <c r="K2101">
        <v>2096</v>
      </c>
      <c r="L2101" s="8">
        <v>8.7386504676588699E-4</v>
      </c>
      <c r="M2101" s="8">
        <v>3.0572297168429002E-2</v>
      </c>
    </row>
    <row r="2102" spans="1:13" x14ac:dyDescent="0.55000000000000004">
      <c r="A2102">
        <v>2097</v>
      </c>
      <c r="C2102">
        <f t="shared" si="102"/>
        <v>6.830190568179921E-2</v>
      </c>
      <c r="D2102">
        <f t="shared" si="103"/>
        <v>3.0521494418911084E-4</v>
      </c>
      <c r="E2102" s="2">
        <f t="shared" si="104"/>
        <v>5.875458806140922E-5</v>
      </c>
      <c r="K2102">
        <v>2097</v>
      </c>
      <c r="L2102" s="8">
        <v>9.34038825933915E-4</v>
      </c>
      <c r="M2102" s="8">
        <v>6.0636751537138503E-2</v>
      </c>
    </row>
    <row r="2103" spans="1:13" x14ac:dyDescent="0.55000000000000004">
      <c r="A2103">
        <v>2098</v>
      </c>
      <c r="C2103">
        <f t="shared" si="102"/>
        <v>4.3194618471385331E-2</v>
      </c>
      <c r="D2103">
        <f t="shared" si="103"/>
        <v>-1.6499037741870399E-4</v>
      </c>
      <c r="E2103" s="2">
        <f t="shared" si="104"/>
        <v>1.0445653899814511E-3</v>
      </c>
      <c r="K2103">
        <v>2098</v>
      </c>
      <c r="L2103" s="8">
        <v>7.6027678679058705E-4</v>
      </c>
      <c r="M2103" s="8">
        <v>7.5514355320274604E-2</v>
      </c>
    </row>
    <row r="2104" spans="1:13" x14ac:dyDescent="0.55000000000000004">
      <c r="A2104">
        <v>2099</v>
      </c>
      <c r="C2104">
        <f t="shared" si="102"/>
        <v>7.2463924951228246E-3</v>
      </c>
      <c r="D2104">
        <f t="shared" si="103"/>
        <v>-5.9378659201622468E-4</v>
      </c>
      <c r="E2104" s="2">
        <f t="shared" si="104"/>
        <v>4.1258176354494148E-3</v>
      </c>
      <c r="K2104">
        <v>2099</v>
      </c>
      <c r="L2104" s="8">
        <v>3.9609870998078201E-4</v>
      </c>
      <c r="M2104" s="8">
        <v>7.1478920356397399E-2</v>
      </c>
    </row>
    <row r="2105" spans="1:13" x14ac:dyDescent="0.55000000000000004">
      <c r="A2105">
        <v>2100</v>
      </c>
      <c r="C2105">
        <f t="shared" si="102"/>
        <v>-3.0520525255809908E-2</v>
      </c>
      <c r="D2105">
        <f t="shared" si="103"/>
        <v>-8.7355488804932767E-4</v>
      </c>
      <c r="E2105" s="2">
        <f t="shared" si="104"/>
        <v>6.4098712629155098E-3</v>
      </c>
      <c r="K2105">
        <v>2100</v>
      </c>
      <c r="L2105" s="8">
        <v>-6.7284745961712405E-5</v>
      </c>
      <c r="M2105" s="8">
        <v>4.9541146366230998E-2</v>
      </c>
    </row>
    <row r="2106" spans="1:13" x14ac:dyDescent="0.55000000000000004">
      <c r="A2106">
        <v>2101</v>
      </c>
      <c r="C2106">
        <f t="shared" si="102"/>
        <v>-6.062743448899402E-2</v>
      </c>
      <c r="D2106">
        <f t="shared" si="103"/>
        <v>-9.3407932025854038E-4</v>
      </c>
      <c r="E2106" s="2">
        <f t="shared" si="104"/>
        <v>5.7491151103842199E-3</v>
      </c>
      <c r="K2106">
        <v>2101</v>
      </c>
      <c r="L2106" s="8">
        <v>-5.1381631987383505E-4</v>
      </c>
      <c r="M2106" s="8">
        <v>1.5195484937682101E-2</v>
      </c>
    </row>
    <row r="2107" spans="1:13" x14ac:dyDescent="0.55000000000000004">
      <c r="A2107">
        <v>2102</v>
      </c>
      <c r="C2107">
        <f t="shared" si="102"/>
        <v>-7.5518135590577434E-2</v>
      </c>
      <c r="D2107">
        <f t="shared" si="103"/>
        <v>-7.6016953191602858E-4</v>
      </c>
      <c r="E2107" s="2">
        <f t="shared" si="104"/>
        <v>2.7627802045904408E-3</v>
      </c>
      <c r="K2107">
        <v>2102</v>
      </c>
      <c r="L2107" s="8">
        <v>-8.3165940898851905E-4</v>
      </c>
      <c r="M2107" s="8">
        <v>-2.2955979959454E-2</v>
      </c>
    </row>
    <row r="2108" spans="1:13" x14ac:dyDescent="0.55000000000000004">
      <c r="A2108">
        <v>2103</v>
      </c>
      <c r="C2108">
        <f t="shared" si="102"/>
        <v>-7.1455376455092826E-2</v>
      </c>
      <c r="D2108">
        <f t="shared" si="103"/>
        <v>-3.9547321416455775E-4</v>
      </c>
      <c r="E2108" s="2">
        <f t="shared" si="104"/>
        <v>2.5912626061488458E-4</v>
      </c>
      <c r="K2108">
        <v>2103</v>
      </c>
      <c r="L2108" s="8">
        <v>-9.4120823988161502E-4</v>
      </c>
      <c r="M2108" s="8">
        <v>-5.5357977267184097E-2</v>
      </c>
    </row>
    <row r="2109" spans="1:13" x14ac:dyDescent="0.55000000000000004">
      <c r="A2109">
        <v>2104</v>
      </c>
      <c r="C2109">
        <f t="shared" si="102"/>
        <v>-4.9458823989421814E-2</v>
      </c>
      <c r="D2109">
        <f t="shared" si="103"/>
        <v>6.8478544424854947E-5</v>
      </c>
      <c r="E2109" s="2">
        <f t="shared" si="104"/>
        <v>5.9713773112114071E-4</v>
      </c>
      <c r="K2109">
        <v>2104</v>
      </c>
      <c r="L2109" s="8">
        <v>-8.1502562826433805E-4</v>
      </c>
      <c r="M2109" s="8">
        <v>-7.3895225752388896E-2</v>
      </c>
    </row>
    <row r="2110" spans="1:13" x14ac:dyDescent="0.55000000000000004">
      <c r="A2110">
        <v>2105</v>
      </c>
      <c r="C2110">
        <f t="shared" si="102"/>
        <v>-1.5049149211600617E-2</v>
      </c>
      <c r="D2110">
        <f t="shared" si="103"/>
        <v>5.1524363177992663E-4</v>
      </c>
      <c r="E2110" s="2">
        <f t="shared" si="104"/>
        <v>3.466360688006541E-3</v>
      </c>
      <c r="K2110">
        <v>2105</v>
      </c>
      <c r="L2110" s="8">
        <v>-4.8471479199632803E-4</v>
      </c>
      <c r="M2110" s="8">
        <v>-7.3924956535208003E-2</v>
      </c>
    </row>
    <row r="2111" spans="1:13" x14ac:dyDescent="0.55000000000000004">
      <c r="A2111">
        <v>2106</v>
      </c>
      <c r="C2111">
        <f t="shared" si="102"/>
        <v>2.3137544807171204E-2</v>
      </c>
      <c r="D2111">
        <f t="shared" si="103"/>
        <v>8.3269342803067939E-4</v>
      </c>
      <c r="E2111" s="2">
        <f t="shared" si="104"/>
        <v>6.1743870720887542E-3</v>
      </c>
      <c r="K2111">
        <v>2106</v>
      </c>
      <c r="L2111" s="8">
        <v>-3.3004129120573098E-5</v>
      </c>
      <c r="M2111" s="8">
        <v>-5.5439723356647999E-2</v>
      </c>
    </row>
    <row r="2112" spans="1:13" x14ac:dyDescent="0.55000000000000004">
      <c r="A2112">
        <v>2107</v>
      </c>
      <c r="C2112">
        <f t="shared" si="102"/>
        <v>5.5517202780172914E-2</v>
      </c>
      <c r="D2112">
        <f t="shared" si="103"/>
        <v>9.4115472563349744E-4</v>
      </c>
      <c r="E2112" s="2">
        <f t="shared" si="104"/>
        <v>6.1758333174369512E-3</v>
      </c>
      <c r="K2112">
        <v>2107</v>
      </c>
      <c r="L2112" s="8">
        <v>4.26972622636182E-4</v>
      </c>
      <c r="M2112" s="8">
        <v>-2.30692675403406E-2</v>
      </c>
    </row>
    <row r="2113" spans="1:13" x14ac:dyDescent="0.55000000000000004">
      <c r="A2113">
        <v>2108</v>
      </c>
      <c r="C2113">
        <f t="shared" si="102"/>
        <v>7.3963213065400907E-2</v>
      </c>
      <c r="D2113">
        <f t="shared" si="103"/>
        <v>8.1340602507148972E-4</v>
      </c>
      <c r="E2113" s="2">
        <f t="shared" si="104"/>
        <v>3.467347080901241E-3</v>
      </c>
      <c r="K2113">
        <v>2108</v>
      </c>
      <c r="L2113" s="8">
        <v>7.8001143230785395E-4</v>
      </c>
      <c r="M2113" s="8">
        <v>1.5079029442791001E-2</v>
      </c>
    </row>
    <row r="2114" spans="1:13" x14ac:dyDescent="0.55000000000000004">
      <c r="A2114">
        <v>2109</v>
      </c>
      <c r="C2114">
        <f t="shared" si="102"/>
        <v>7.3846015892115507E-2</v>
      </c>
      <c r="D2114">
        <f t="shared" si="103"/>
        <v>4.8150955745811084E-4</v>
      </c>
      <c r="E2114" s="2">
        <f t="shared" si="104"/>
        <v>5.9513192740887511E-4</v>
      </c>
      <c r="K2114">
        <v>2109</v>
      </c>
      <c r="L2114" s="8">
        <v>9.3769153991839595E-4</v>
      </c>
      <c r="M2114" s="8">
        <v>4.9450689958468401E-2</v>
      </c>
    </row>
    <row r="2115" spans="1:13" x14ac:dyDescent="0.55000000000000004">
      <c r="A2115">
        <v>2110</v>
      </c>
      <c r="C2115">
        <f t="shared" si="102"/>
        <v>5.5195025280681174E-2</v>
      </c>
      <c r="D2115">
        <f t="shared" si="103"/>
        <v>2.8764340340617353E-5</v>
      </c>
      <c r="E2115" s="2">
        <f t="shared" si="104"/>
        <v>2.6380558903429859E-4</v>
      </c>
      <c r="K2115">
        <v>2110</v>
      </c>
      <c r="L2115" s="8">
        <v>8.6052098434037704E-4</v>
      </c>
      <c r="M2115" s="8">
        <v>7.1437118404238206E-2</v>
      </c>
    </row>
    <row r="2116" spans="1:13" x14ac:dyDescent="0.55000000000000004">
      <c r="A2116">
        <v>2111</v>
      </c>
      <c r="C2116">
        <f t="shared" si="102"/>
        <v>2.2691246742547622E-2</v>
      </c>
      <c r="D2116">
        <f t="shared" si="103"/>
        <v>-4.3120011990112637E-4</v>
      </c>
      <c r="E2116" s="2">
        <f t="shared" si="104"/>
        <v>2.7921111101582969E-3</v>
      </c>
      <c r="K2116">
        <v>2111</v>
      </c>
      <c r="L2116" s="8">
        <v>5.6782760994968204E-4</v>
      </c>
      <c r="M2116" s="8">
        <v>7.5531677381957596E-2</v>
      </c>
    </row>
    <row r="2117" spans="1:13" x14ac:dyDescent="0.55000000000000004">
      <c r="A2117">
        <v>2112</v>
      </c>
      <c r="C2117">
        <f t="shared" si="102"/>
        <v>-1.550755643416203E-2</v>
      </c>
      <c r="D2117">
        <f t="shared" si="103"/>
        <v>-7.82942439023154E-4</v>
      </c>
      <c r="E2117" s="2">
        <f t="shared" si="104"/>
        <v>5.8089420113353607E-3</v>
      </c>
      <c r="K2117">
        <v>2112</v>
      </c>
      <c r="L2117" s="8">
        <v>1.32918288100333E-4</v>
      </c>
      <c r="M2117" s="8">
        <v>6.0708859194856898E-2</v>
      </c>
    </row>
    <row r="2118" spans="1:13" x14ac:dyDescent="0.55000000000000004">
      <c r="A2118">
        <v>2113</v>
      </c>
      <c r="C2118">
        <f t="shared" ref="C2118:C2181" si="105">$D$1*COS($B$2*(A2118-$L$2)+$B$1)</f>
        <v>-4.9814289819305795E-2</v>
      </c>
      <c r="D2118">
        <f t="shared" ref="D2118:D2181" si="106">$D$2*COS($B$2*(A2118-$L$3)+$B$3)</f>
        <v>-9.3818270907031784E-4</v>
      </c>
      <c r="E2118" s="2">
        <f t="shared" ref="E2118:E2181" si="107">(M2118-C2118)^2</f>
        <v>6.4795127104100569E-3</v>
      </c>
      <c r="K2118">
        <v>2113</v>
      </c>
      <c r="L2118" s="8">
        <v>-3.3528124356893899E-4</v>
      </c>
      <c r="M2118" s="8">
        <v>3.0681130611983701E-2</v>
      </c>
    </row>
    <row r="2119" spans="1:13" x14ac:dyDescent="0.55000000000000004">
      <c r="A2119">
        <v>2114</v>
      </c>
      <c r="C2119">
        <f t="shared" si="105"/>
        <v>-7.1618686461993375E-2</v>
      </c>
      <c r="D2119">
        <f t="shared" si="106"/>
        <v>-8.5795889446517947E-4</v>
      </c>
      <c r="E2119" s="2">
        <f t="shared" si="107"/>
        <v>4.1715850710867409E-3</v>
      </c>
      <c r="K2119">
        <v>2114</v>
      </c>
      <c r="L2119" s="8">
        <v>-7.1950750785253995E-4</v>
      </c>
      <c r="M2119" s="8">
        <v>-7.0308774645769902E-3</v>
      </c>
    </row>
    <row r="2120" spans="1:13" x14ac:dyDescent="0.55000000000000004">
      <c r="A2120">
        <v>2115</v>
      </c>
      <c r="C2120">
        <f t="shared" si="105"/>
        <v>-7.5448302404895043E-2</v>
      </c>
      <c r="D2120">
        <f t="shared" si="106"/>
        <v>-5.6240548169063181E-4</v>
      </c>
      <c r="E2120" s="2">
        <f t="shared" si="107"/>
        <v>1.0540634759190256E-3</v>
      </c>
      <c r="K2120">
        <v>2115</v>
      </c>
      <c r="L2120" s="8">
        <v>-9.2352865329394201E-4</v>
      </c>
      <c r="M2120" s="8">
        <v>-4.2981958663737101E-2</v>
      </c>
    </row>
    <row r="2121" spans="1:13" x14ac:dyDescent="0.55000000000000004">
      <c r="A2121">
        <v>2116</v>
      </c>
      <c r="C2121">
        <f t="shared" si="105"/>
        <v>-6.0341984768465723E-2</v>
      </c>
      <c r="D2121">
        <f t="shared" si="106"/>
        <v>-1.2570014758068085E-4</v>
      </c>
      <c r="E2121" s="2">
        <f t="shared" si="107"/>
        <v>6.1245601500597744E-5</v>
      </c>
      <c r="K2121">
        <v>2116</v>
      </c>
      <c r="L2121" s="8">
        <v>-8.9624631836204697E-4</v>
      </c>
      <c r="M2121" s="8">
        <v>-6.8167941674850893E-2</v>
      </c>
    </row>
    <row r="2122" spans="1:13" x14ac:dyDescent="0.55000000000000004">
      <c r="A2122">
        <v>2117</v>
      </c>
      <c r="C2122">
        <f t="shared" si="105"/>
        <v>-3.0091100863229341E-2</v>
      </c>
      <c r="D2122">
        <f t="shared" si="106"/>
        <v>3.4255327402588315E-4</v>
      </c>
      <c r="E2122" s="2">
        <f t="shared" si="107"/>
        <v>2.1334920763770261E-3</v>
      </c>
      <c r="K2122">
        <v>2117</v>
      </c>
      <c r="L2122" s="8">
        <v>-6.4449353308786703E-4</v>
      </c>
      <c r="M2122" s="8">
        <v>-7.6280840810289297E-2</v>
      </c>
    </row>
    <row r="2123" spans="1:13" x14ac:dyDescent="0.55000000000000004">
      <c r="A2123">
        <v>2118</v>
      </c>
      <c r="C2123">
        <f t="shared" si="105"/>
        <v>7.7120150883208767E-3</v>
      </c>
      <c r="D2123">
        <f t="shared" si="106"/>
        <v>7.2483304429987955E-4</v>
      </c>
      <c r="E2123" s="2">
        <f t="shared" si="107"/>
        <v>5.329108805760421E-3</v>
      </c>
      <c r="K2123">
        <v>2118</v>
      </c>
      <c r="L2123" s="8">
        <v>-2.3132334430421599E-4</v>
      </c>
      <c r="M2123" s="8">
        <v>-6.5288730152809504E-2</v>
      </c>
    </row>
    <row r="2124" spans="1:13" x14ac:dyDescent="0.55000000000000004">
      <c r="A2124">
        <v>2119</v>
      </c>
      <c r="C2124">
        <f t="shared" si="105"/>
        <v>4.3579577809337917E-2</v>
      </c>
      <c r="D2124">
        <f t="shared" si="106"/>
        <v>9.2519499872612497E-4</v>
      </c>
      <c r="E2124" s="2">
        <f t="shared" si="107"/>
        <v>6.6462000470951001E-3</v>
      </c>
      <c r="K2124">
        <v>2119</v>
      </c>
      <c r="L2124" s="8">
        <v>2.3978321108627E-4</v>
      </c>
      <c r="M2124" s="8">
        <v>-3.79446520066812E-2</v>
      </c>
    </row>
    <row r="2125" spans="1:13" x14ac:dyDescent="0.55000000000000004">
      <c r="A2125">
        <v>2120</v>
      </c>
      <c r="C2125">
        <f t="shared" si="105"/>
        <v>6.8509585084704311E-2</v>
      </c>
      <c r="D2125">
        <f t="shared" si="106"/>
        <v>8.9335251003642621E-4</v>
      </c>
      <c r="E2125" s="2">
        <f t="shared" si="107"/>
        <v>4.8450906605397555E-3</v>
      </c>
      <c r="K2125">
        <v>2120</v>
      </c>
      <c r="L2125" s="8">
        <v>6.5083457375315196E-4</v>
      </c>
      <c r="M2125" s="8">
        <v>-1.0971003739479799E-3</v>
      </c>
    </row>
    <row r="2126" spans="1:13" x14ac:dyDescent="0.55000000000000004">
      <c r="A2126">
        <v>2121</v>
      </c>
      <c r="C2126">
        <f t="shared" si="105"/>
        <v>7.6245130571526612E-2</v>
      </c>
      <c r="D2126">
        <f t="shared" si="106"/>
        <v>6.3729737170756381E-4</v>
      </c>
      <c r="E2126" s="2">
        <f t="shared" si="107"/>
        <v>1.6176406550988179E-3</v>
      </c>
      <c r="K2126">
        <v>2121</v>
      </c>
      <c r="L2126" s="8">
        <v>8.9888037993898296E-4</v>
      </c>
      <c r="M2126" s="8">
        <v>3.6025226853357198E-2</v>
      </c>
    </row>
    <row r="2127" spans="1:13" x14ac:dyDescent="0.55000000000000004">
      <c r="A2127">
        <v>2122</v>
      </c>
      <c r="C2127">
        <f t="shared" si="105"/>
        <v>6.4844755404854737E-2</v>
      </c>
      <c r="D2127">
        <f t="shared" si="106"/>
        <v>2.2129402624177253E-4</v>
      </c>
      <c r="E2127" s="2">
        <f t="shared" si="107"/>
        <v>5.1831774167670675E-7</v>
      </c>
      <c r="K2127">
        <v>2122</v>
      </c>
      <c r="L2127" s="8">
        <v>9.2179601872005297E-4</v>
      </c>
      <c r="M2127" s="8">
        <v>6.4124812530956601E-2</v>
      </c>
    </row>
    <row r="2128" spans="1:13" x14ac:dyDescent="0.55000000000000004">
      <c r="A2128">
        <v>2123</v>
      </c>
      <c r="C2128">
        <f t="shared" si="105"/>
        <v>3.7169713450801424E-2</v>
      </c>
      <c r="D2128">
        <f t="shared" si="106"/>
        <v>-2.5024945529943159E-4</v>
      </c>
      <c r="E2128" s="2">
        <f t="shared" si="107"/>
        <v>1.5205497906376755E-3</v>
      </c>
      <c r="K2128">
        <v>2123</v>
      </c>
      <c r="L2128" s="8">
        <v>7.1384212620534003E-4</v>
      </c>
      <c r="M2128" s="8">
        <v>7.6163941108721198E-2</v>
      </c>
    </row>
    <row r="2129" spans="1:13" x14ac:dyDescent="0.55000000000000004">
      <c r="A2129">
        <v>2124</v>
      </c>
      <c r="C2129">
        <f t="shared" si="105"/>
        <v>1.6585689612327452E-4</v>
      </c>
      <c r="D2129">
        <f t="shared" si="106"/>
        <v>-6.5898559840135013E-4</v>
      </c>
      <c r="E2129" s="2">
        <f t="shared" si="107"/>
        <v>4.7556858965934192E-3</v>
      </c>
      <c r="K2129">
        <v>2124</v>
      </c>
      <c r="L2129" s="8">
        <v>3.27102044827447E-4</v>
      </c>
      <c r="M2129" s="8">
        <v>6.9127338149018502E-2</v>
      </c>
    </row>
    <row r="2130" spans="1:13" x14ac:dyDescent="0.55000000000000004">
      <c r="A2130">
        <v>2125</v>
      </c>
      <c r="C2130">
        <f t="shared" si="105"/>
        <v>-3.6879626243738403E-2</v>
      </c>
      <c r="D2130">
        <f t="shared" si="106"/>
        <v>-9.0233024662212714E-4</v>
      </c>
      <c r="E2130" s="2">
        <f t="shared" si="107"/>
        <v>6.6678641397762001E-3</v>
      </c>
      <c r="K2130">
        <v>2125</v>
      </c>
      <c r="L2130" s="8">
        <v>-1.41562772871246E-4</v>
      </c>
      <c r="M2130" s="8">
        <v>4.4777364515021498E-2</v>
      </c>
    </row>
    <row r="2131" spans="1:13" x14ac:dyDescent="0.55000000000000004">
      <c r="A2131">
        <v>2126</v>
      </c>
      <c r="C2131">
        <f t="shared" si="105"/>
        <v>-6.4669100557116166E-2</v>
      </c>
      <c r="D2131">
        <f t="shared" si="106"/>
        <v>-9.1920902255398791E-4</v>
      </c>
      <c r="E2131" s="2">
        <f t="shared" si="107"/>
        <v>5.4585089515948688E-3</v>
      </c>
      <c r="K2131">
        <v>2126</v>
      </c>
      <c r="L2131" s="8">
        <v>-5.7477231591264997E-4</v>
      </c>
      <c r="M2131" s="8">
        <v>9.2126221596347604E-3</v>
      </c>
    </row>
    <row r="2132" spans="1:13" x14ac:dyDescent="0.55000000000000004">
      <c r="A2132">
        <v>2127</v>
      </c>
      <c r="C2132">
        <f t="shared" si="105"/>
        <v>-7.6227993747370076E-2</v>
      </c>
      <c r="D2132">
        <f t="shared" si="106"/>
        <v>-7.053857092169085E-4</v>
      </c>
      <c r="E2132" s="2">
        <f t="shared" si="107"/>
        <v>2.2627636365039712E-3</v>
      </c>
      <c r="K2132">
        <v>2127</v>
      </c>
      <c r="L2132" s="8">
        <v>-8.6402656680514703E-4</v>
      </c>
      <c r="M2132" s="8">
        <v>-2.8659478566591401E-2</v>
      </c>
    </row>
    <row r="2133" spans="1:13" x14ac:dyDescent="0.55000000000000004">
      <c r="A2133">
        <v>2128</v>
      </c>
      <c r="C2133">
        <f t="shared" si="105"/>
        <v>-6.8655267265802566E-2</v>
      </c>
      <c r="D2133">
        <f t="shared" si="106"/>
        <v>-3.145254512166764E-4</v>
      </c>
      <c r="E2133" s="2">
        <f t="shared" si="107"/>
        <v>8.6520361035008305E-5</v>
      </c>
      <c r="K2133">
        <v>2128</v>
      </c>
      <c r="L2133" s="8">
        <v>-9.3688000400961096E-4</v>
      </c>
      <c r="M2133" s="8">
        <v>-5.93536350953172E-2</v>
      </c>
    </row>
    <row r="2134" spans="1:13" x14ac:dyDescent="0.55000000000000004">
      <c r="A2134">
        <v>2129</v>
      </c>
      <c r="C2134">
        <f t="shared" si="105"/>
        <v>-4.3851515838957612E-2</v>
      </c>
      <c r="D2134">
        <f t="shared" si="106"/>
        <v>1.5527406536507916E-4</v>
      </c>
      <c r="E2134" s="2">
        <f t="shared" si="107"/>
        <v>9.8161838148630269E-4</v>
      </c>
      <c r="K2134">
        <v>2129</v>
      </c>
      <c r="L2134" s="8">
        <v>-7.7508603222827303E-4</v>
      </c>
      <c r="M2134" s="8">
        <v>-7.5182305511200198E-2</v>
      </c>
    </row>
    <row r="2135" spans="1:13" x14ac:dyDescent="0.55000000000000004">
      <c r="A2135">
        <v>2130</v>
      </c>
      <c r="C2135">
        <f t="shared" si="105"/>
        <v>-8.0419582530274099E-3</v>
      </c>
      <c r="D2135">
        <f t="shared" si="106"/>
        <v>5.86103064461038E-4</v>
      </c>
      <c r="E2135" s="2">
        <f t="shared" si="107"/>
        <v>4.11382964702235E-3</v>
      </c>
      <c r="K2135">
        <v>2130</v>
      </c>
      <c r="L2135" s="8">
        <v>-4.1916695539069999E-4</v>
      </c>
      <c r="M2135" s="8">
        <v>-7.2181101114640003E-2</v>
      </c>
    </row>
    <row r="2136" spans="1:13" x14ac:dyDescent="0.55000000000000004">
      <c r="A2136">
        <v>2131</v>
      </c>
      <c r="C2136">
        <f t="shared" si="105"/>
        <v>2.9785961343126742E-2</v>
      </c>
      <c r="D2136">
        <f t="shared" si="106"/>
        <v>8.6983254844833933E-4</v>
      </c>
      <c r="E2136" s="2">
        <f t="shared" si="107"/>
        <v>6.5428124900306613E-3</v>
      </c>
      <c r="K2136">
        <v>2131</v>
      </c>
      <c r="L2136" s="8">
        <v>4.1735085747481597E-5</v>
      </c>
      <c r="M2136" s="8">
        <v>-5.1101692164875701E-2</v>
      </c>
    </row>
    <row r="2137" spans="1:13" x14ac:dyDescent="0.55000000000000004">
      <c r="A2137">
        <v>2132</v>
      </c>
      <c r="C2137">
        <f t="shared" si="105"/>
        <v>6.0138232480510867E-2</v>
      </c>
      <c r="D2137">
        <f t="shared" si="106"/>
        <v>9.352523973935493E-4</v>
      </c>
      <c r="E2137" s="2">
        <f t="shared" si="107"/>
        <v>5.9848449863633933E-3</v>
      </c>
      <c r="K2137">
        <v>2132</v>
      </c>
      <c r="L2137" s="8">
        <v>4.9218431575452995E-4</v>
      </c>
      <c r="M2137" s="8">
        <v>-1.7223547400535E-2</v>
      </c>
    </row>
    <row r="2138" spans="1:13" x14ac:dyDescent="0.55000000000000004">
      <c r="A2138">
        <v>2133</v>
      </c>
      <c r="C2138">
        <f t="shared" si="105"/>
        <v>7.5397074878905138E-2</v>
      </c>
      <c r="D2138">
        <f t="shared" si="106"/>
        <v>7.6594360815066486E-4</v>
      </c>
      <c r="E2138" s="2">
        <f t="shared" si="107"/>
        <v>2.9624870000977115E-3</v>
      </c>
      <c r="K2138">
        <v>2133</v>
      </c>
      <c r="L2138" s="8">
        <v>8.1936293059103199E-4</v>
      </c>
      <c r="M2138" s="8">
        <v>2.0968341657400601E-2</v>
      </c>
    </row>
    <row r="2139" spans="1:13" x14ac:dyDescent="0.55000000000000004">
      <c r="A2139">
        <v>2134</v>
      </c>
      <c r="C2139">
        <f t="shared" si="105"/>
        <v>7.1732840727030053E-2</v>
      </c>
      <c r="D2139">
        <f t="shared" si="106"/>
        <v>4.0439911807531564E-4</v>
      </c>
      <c r="E2139" s="2">
        <f t="shared" si="107"/>
        <v>3.1770428939122429E-4</v>
      </c>
      <c r="K2139">
        <v>2134</v>
      </c>
      <c r="L2139" s="8">
        <v>9.4132701650240897E-4</v>
      </c>
      <c r="M2139" s="8">
        <v>5.3908579469092201E-2</v>
      </c>
    </row>
    <row r="2140" spans="1:13" x14ac:dyDescent="0.55000000000000004">
      <c r="A2140">
        <v>2135</v>
      </c>
      <c r="C2140">
        <f t="shared" si="105"/>
        <v>5.0065175561236713E-2</v>
      </c>
      <c r="D2140">
        <f t="shared" si="106"/>
        <v>-5.8641026578437744E-5</v>
      </c>
      <c r="E2140" s="2">
        <f t="shared" si="107"/>
        <v>5.4204703370146646E-4</v>
      </c>
      <c r="K2140">
        <v>2135</v>
      </c>
      <c r="L2140" s="8">
        <v>8.2752991156189901E-4</v>
      </c>
      <c r="M2140" s="8">
        <v>7.3347079128201903E-2</v>
      </c>
    </row>
    <row r="2141" spans="1:13" x14ac:dyDescent="0.55000000000000004">
      <c r="A2141">
        <v>2136</v>
      </c>
      <c r="C2141">
        <f t="shared" si="105"/>
        <v>1.5832206619647422E-2</v>
      </c>
      <c r="D2141">
        <f t="shared" si="106"/>
        <v>-5.0696350961886212E-4</v>
      </c>
      <c r="E2141" s="2">
        <f t="shared" si="107"/>
        <v>3.4319844314251256E-3</v>
      </c>
      <c r="K2141">
        <v>2136</v>
      </c>
      <c r="L2141" s="8">
        <v>5.0647280664783999E-4</v>
      </c>
      <c r="M2141" s="8">
        <v>7.44153478074083E-2</v>
      </c>
    </row>
    <row r="2142" spans="1:13" x14ac:dyDescent="0.55000000000000004">
      <c r="A2142">
        <v>2137</v>
      </c>
      <c r="C2142">
        <f t="shared" si="105"/>
        <v>-2.2374312466770834E-2</v>
      </c>
      <c r="D2142">
        <f t="shared" si="106"/>
        <v>-8.2804883768623609E-4</v>
      </c>
      <c r="E2142" s="2">
        <f t="shared" si="107"/>
        <v>6.2758311291444182E-3</v>
      </c>
      <c r="K2142">
        <v>2137</v>
      </c>
      <c r="L2142" s="8">
        <v>5.8566445379641602E-5</v>
      </c>
      <c r="M2142" s="8">
        <v>5.6845830988946397E-2</v>
      </c>
    </row>
    <row r="2143" spans="1:13" x14ac:dyDescent="0.55000000000000004">
      <c r="A2143">
        <v>2138</v>
      </c>
      <c r="C2143">
        <f t="shared" si="105"/>
        <v>-5.4965350737195516E-2</v>
      </c>
      <c r="D2143">
        <f t="shared" si="106"/>
        <v>-9.4131136138191768E-4</v>
      </c>
      <c r="E2143" s="2">
        <f t="shared" si="107"/>
        <v>6.4006838407565424E-3</v>
      </c>
      <c r="K2143">
        <v>2138</v>
      </c>
      <c r="L2143" s="8">
        <v>-4.0400824545373798E-4</v>
      </c>
      <c r="M2143" s="8">
        <v>2.5038923153369499E-2</v>
      </c>
    </row>
    <row r="2144" spans="1:13" x14ac:dyDescent="0.55000000000000004">
      <c r="A2144">
        <v>2139</v>
      </c>
      <c r="C2144">
        <f t="shared" si="105"/>
        <v>-7.3761244550516539E-2</v>
      </c>
      <c r="D2144">
        <f t="shared" si="106"/>
        <v>-8.1832457464157125E-4</v>
      </c>
      <c r="E2144" s="2">
        <f t="shared" si="107"/>
        <v>3.6871741855351329E-3</v>
      </c>
      <c r="K2144">
        <v>2139</v>
      </c>
      <c r="L2144" s="8">
        <v>-7.6539656492803198E-4</v>
      </c>
      <c r="M2144" s="8">
        <v>-1.30391383161711E-2</v>
      </c>
    </row>
    <row r="2145" spans="1:13" x14ac:dyDescent="0.55000000000000004">
      <c r="A2145">
        <v>2140</v>
      </c>
      <c r="C2145">
        <f t="shared" si="105"/>
        <v>-7.4044620745398831E-2</v>
      </c>
      <c r="D2145">
        <f t="shared" si="106"/>
        <v>-4.899555685825435E-4</v>
      </c>
      <c r="E2145" s="2">
        <f t="shared" si="107"/>
        <v>6.8608131855864881E-4</v>
      </c>
      <c r="K2145">
        <v>2140</v>
      </c>
      <c r="L2145" s="8">
        <v>-9.3508656654052696E-4</v>
      </c>
      <c r="M2145" s="8">
        <v>-4.7851466705485103E-2</v>
      </c>
    </row>
    <row r="2146" spans="1:13" x14ac:dyDescent="0.55000000000000004">
      <c r="A2146">
        <v>2141</v>
      </c>
      <c r="C2146">
        <f t="shared" si="105"/>
        <v>-5.5744357870216914E-2</v>
      </c>
      <c r="D2146">
        <f t="shared" si="106"/>
        <v>-3.861804225498738E-5</v>
      </c>
      <c r="E2146" s="2">
        <f t="shared" si="107"/>
        <v>2.2304647497457355E-4</v>
      </c>
      <c r="K2146">
        <v>2141</v>
      </c>
      <c r="L2146" s="8">
        <v>-8.7057833670702999E-4</v>
      </c>
      <c r="M2146" s="8">
        <v>-7.0679098409462099E-2</v>
      </c>
    </row>
    <row r="2147" spans="1:13" x14ac:dyDescent="0.55000000000000004">
      <c r="A2147">
        <v>2142</v>
      </c>
      <c r="C2147">
        <f t="shared" si="105"/>
        <v>-2.3453436167377391E-2</v>
      </c>
      <c r="D2147">
        <f t="shared" si="106"/>
        <v>4.2241179867775076E-4</v>
      </c>
      <c r="E2147" s="2">
        <f t="shared" si="107"/>
        <v>2.7406560242922632E-3</v>
      </c>
      <c r="K2147">
        <v>2142</v>
      </c>
      <c r="L2147" s="8">
        <v>-5.8802836176934396E-4</v>
      </c>
      <c r="M2147" s="8">
        <v>-7.5804711455494903E-2</v>
      </c>
    </row>
    <row r="2148" spans="1:13" x14ac:dyDescent="0.55000000000000004">
      <c r="A2148">
        <v>2143</v>
      </c>
      <c r="C2148">
        <f t="shared" si="105"/>
        <v>1.4723803653991575E-2</v>
      </c>
      <c r="D2148">
        <f t="shared" si="106"/>
        <v>7.7742518187469704E-4</v>
      </c>
      <c r="E2148" s="2">
        <f t="shared" si="107"/>
        <v>5.8780386384740214E-3</v>
      </c>
      <c r="K2148">
        <v>2143</v>
      </c>
      <c r="L2148" s="8">
        <v>-1.58203035763404E-4</v>
      </c>
      <c r="M2148" s="8">
        <v>-6.1944564259209897E-2</v>
      </c>
    </row>
    <row r="2149" spans="1:13" x14ac:dyDescent="0.55000000000000004">
      <c r="A2149">
        <v>2144</v>
      </c>
      <c r="C2149">
        <f t="shared" si="105"/>
        <v>4.9205679111629187E-2</v>
      </c>
      <c r="D2149">
        <f t="shared" si="106"/>
        <v>9.3732123124678623E-4</v>
      </c>
      <c r="E2149" s="2">
        <f t="shared" si="107"/>
        <v>6.6872644202469597E-3</v>
      </c>
      <c r="K2149">
        <v>2144</v>
      </c>
      <c r="L2149" s="8">
        <v>3.1124522196986299E-4</v>
      </c>
      <c r="M2149" s="8">
        <v>-3.2570016668027502E-2</v>
      </c>
    </row>
    <row r="2150" spans="1:13" x14ac:dyDescent="0.55000000000000004">
      <c r="A2150">
        <v>2145</v>
      </c>
      <c r="C2150">
        <f t="shared" si="105"/>
        <v>7.1337966285570792E-2</v>
      </c>
      <c r="D2150">
        <f t="shared" si="106"/>
        <v>8.6196940874124319E-4</v>
      </c>
      <c r="E2150" s="2">
        <f t="shared" si="107"/>
        <v>4.4057830188707703E-3</v>
      </c>
      <c r="K2150">
        <v>2145</v>
      </c>
      <c r="L2150" s="8">
        <v>7.0274018303559903E-4</v>
      </c>
      <c r="M2150" s="8">
        <v>4.9618936473770602E-3</v>
      </c>
    </row>
    <row r="2151" spans="1:13" x14ac:dyDescent="0.55000000000000004">
      <c r="A2151">
        <v>2146</v>
      </c>
      <c r="C2151">
        <f t="shared" si="105"/>
        <v>7.556592760710619E-2</v>
      </c>
      <c r="D2151">
        <f t="shared" si="106"/>
        <v>5.70281433518228E-4</v>
      </c>
      <c r="E2151" s="2">
        <f t="shared" si="107"/>
        <v>1.1775096641510265E-3</v>
      </c>
      <c r="K2151">
        <v>2146</v>
      </c>
      <c r="L2151" s="8">
        <v>9.1822950577647095E-4</v>
      </c>
      <c r="M2151" s="8">
        <v>4.12510669174425E-2</v>
      </c>
    </row>
    <row r="2152" spans="1:13" x14ac:dyDescent="0.55000000000000004">
      <c r="A2152">
        <v>2147</v>
      </c>
      <c r="C2152">
        <f t="shared" si="105"/>
        <v>6.0828433902730732E-2</v>
      </c>
      <c r="D2152">
        <f t="shared" si="106"/>
        <v>1.3546483905961399E-4</v>
      </c>
      <c r="E2152" s="2">
        <f t="shared" si="107"/>
        <v>4.0707215826774355E-5</v>
      </c>
      <c r="K2152">
        <v>2147</v>
      </c>
      <c r="L2152" s="8">
        <v>9.0374255251332103E-4</v>
      </c>
      <c r="M2152" s="8">
        <v>6.7208654574993906E-2</v>
      </c>
    </row>
    <row r="2153" spans="1:13" x14ac:dyDescent="0.55000000000000004">
      <c r="A2153">
        <v>2148</v>
      </c>
      <c r="C2153">
        <f t="shared" si="105"/>
        <v>3.0824285450678279E-2</v>
      </c>
      <c r="D2153">
        <f t="shared" si="106"/>
        <v>-3.3335057462751077E-4</v>
      </c>
      <c r="E2153" s="2">
        <f t="shared" si="107"/>
        <v>2.0710811237306882E-3</v>
      </c>
      <c r="K2153">
        <v>2148</v>
      </c>
      <c r="L2153" s="8">
        <v>6.6290767056143896E-4</v>
      </c>
      <c r="M2153" s="8">
        <v>7.63334177620143E-2</v>
      </c>
    </row>
    <row r="2154" spans="1:13" x14ac:dyDescent="0.55000000000000004">
      <c r="A2154">
        <v>2149</v>
      </c>
      <c r="C2154">
        <f t="shared" si="105"/>
        <v>-6.9161089250003418E-3</v>
      </c>
      <c r="D2154">
        <f t="shared" si="106"/>
        <v>-7.185020205569087E-4</v>
      </c>
      <c r="E2154" s="2">
        <f t="shared" si="107"/>
        <v>5.3664579244629548E-3</v>
      </c>
      <c r="K2154">
        <v>2149</v>
      </c>
      <c r="L2154" s="8">
        <v>2.5604345013681401E-4</v>
      </c>
      <c r="M2154" s="8">
        <v>6.6340002932393199E-2</v>
      </c>
    </row>
    <row r="2155" spans="1:13" x14ac:dyDescent="0.55000000000000004">
      <c r="A2155">
        <v>2150</v>
      </c>
      <c r="C2155">
        <f t="shared" si="105"/>
        <v>-4.2920705740767263E-2</v>
      </c>
      <c r="D2155">
        <f t="shared" si="106"/>
        <v>-9.233246041506619E-4</v>
      </c>
      <c r="E2155" s="2">
        <f t="shared" si="107"/>
        <v>6.831357826012273E-3</v>
      </c>
      <c r="K2155">
        <v>2150</v>
      </c>
      <c r="L2155" s="8">
        <v>-2.1494844075282401E-4</v>
      </c>
      <c r="M2155" s="8">
        <v>3.9731322824853997E-2</v>
      </c>
    </row>
    <row r="2156" spans="1:13" x14ac:dyDescent="0.55000000000000004">
      <c r="A2156">
        <v>2151</v>
      </c>
      <c r="C2156">
        <f t="shared" si="105"/>
        <v>-6.8153110112170887E-2</v>
      </c>
      <c r="D2156">
        <f t="shared" si="106"/>
        <v>-8.9641217424208872E-4</v>
      </c>
      <c r="E2156" s="2">
        <f t="shared" si="107"/>
        <v>5.087226603293785E-3</v>
      </c>
      <c r="K2156">
        <v>2151</v>
      </c>
      <c r="L2156" s="8">
        <v>-6.3210516121259904E-4</v>
      </c>
      <c r="M2156" s="8">
        <v>3.1716864405973801E-3</v>
      </c>
    </row>
    <row r="2157" spans="1:13" x14ac:dyDescent="0.55000000000000004">
      <c r="A2157">
        <v>2152</v>
      </c>
      <c r="C2157">
        <f t="shared" si="105"/>
        <v>-7.6280520399238813E-2</v>
      </c>
      <c r="D2157">
        <f t="shared" si="106"/>
        <v>-6.4451918347134551E-4</v>
      </c>
      <c r="E2157" s="2">
        <f t="shared" si="107"/>
        <v>1.7722586041239844E-3</v>
      </c>
      <c r="K2157">
        <v>2152</v>
      </c>
      <c r="L2157" s="8">
        <v>-8.90947222750944E-4</v>
      </c>
      <c r="M2157" s="8">
        <v>-3.4182318488421001E-2</v>
      </c>
    </row>
    <row r="2158" spans="1:13" x14ac:dyDescent="0.55000000000000004">
      <c r="A2158">
        <v>2153</v>
      </c>
      <c r="C2158">
        <f t="shared" si="105"/>
        <v>-6.52631279320178E-2</v>
      </c>
      <c r="D2158">
        <f t="shared" si="106"/>
        <v>-2.3086546303471234E-4</v>
      </c>
      <c r="E2158" s="2">
        <f t="shared" si="107"/>
        <v>5.2348443887893347E-6</v>
      </c>
      <c r="K2158">
        <v>2153</v>
      </c>
      <c r="L2158" s="8">
        <v>-9.2664602531600704E-4</v>
      </c>
      <c r="M2158" s="8">
        <v>-6.2975149700305502E-2</v>
      </c>
    </row>
    <row r="2159" spans="1:13" x14ac:dyDescent="0.55000000000000004">
      <c r="A2159">
        <v>2154</v>
      </c>
      <c r="C2159">
        <f t="shared" si="105"/>
        <v>-3.7866065991689138E-2</v>
      </c>
      <c r="D2159">
        <f t="shared" si="106"/>
        <v>2.4073062236247236E-4</v>
      </c>
      <c r="E2159" s="2">
        <f t="shared" si="107"/>
        <v>1.4538509924977008E-3</v>
      </c>
      <c r="K2159">
        <v>2154</v>
      </c>
      <c r="L2159" s="8">
        <v>-7.3026058234607505E-4</v>
      </c>
      <c r="M2159" s="8">
        <v>-7.5995464000282203E-2</v>
      </c>
    </row>
    <row r="2160" spans="1:13" x14ac:dyDescent="0.55000000000000004">
      <c r="A2160">
        <v>2155</v>
      </c>
      <c r="C2160">
        <f t="shared" si="105"/>
        <v>-9.6541964064454319E-4</v>
      </c>
      <c r="D2160">
        <f t="shared" si="106"/>
        <v>6.5190839574890672E-4</v>
      </c>
      <c r="E2160" s="2">
        <f t="shared" si="107"/>
        <v>4.7633218927794554E-3</v>
      </c>
      <c r="K2160">
        <v>2155</v>
      </c>
      <c r="L2160" s="8">
        <v>-3.5097684631980701E-4</v>
      </c>
      <c r="M2160" s="8">
        <v>-6.99822428997562E-2</v>
      </c>
    </row>
    <row r="2161" spans="1:13" x14ac:dyDescent="0.55000000000000004">
      <c r="A2161">
        <v>2156</v>
      </c>
      <c r="C2161">
        <f t="shared" si="105"/>
        <v>3.6177526690525874E-2</v>
      </c>
      <c r="D2161">
        <f t="shared" si="106"/>
        <v>8.9947090294005528E-4</v>
      </c>
      <c r="E2161" s="2">
        <f t="shared" si="107"/>
        <v>6.8259093425059435E-3</v>
      </c>
      <c r="K2161">
        <v>2156</v>
      </c>
      <c r="L2161" s="8">
        <v>1.1621121816953799E-4</v>
      </c>
      <c r="M2161" s="8">
        <v>-4.6441534926669602E-2</v>
      </c>
    </row>
    <row r="2162" spans="1:13" x14ac:dyDescent="0.55000000000000004">
      <c r="A2162">
        <v>2157</v>
      </c>
      <c r="C2162">
        <f t="shared" si="105"/>
        <v>6.4240676384259593E-2</v>
      </c>
      <c r="D2162">
        <f t="shared" si="106"/>
        <v>9.2128517283874059E-4</v>
      </c>
      <c r="E2162" s="2">
        <f t="shared" si="107"/>
        <v>5.701749953437636E-3</v>
      </c>
      <c r="K2162">
        <v>2157</v>
      </c>
      <c r="L2162" s="8">
        <v>5.5429346214626405E-4</v>
      </c>
      <c r="M2162" s="8">
        <v>-1.1269256428832201E-2</v>
      </c>
    </row>
    <row r="2163" spans="1:13" x14ac:dyDescent="0.55000000000000004">
      <c r="A2163">
        <v>2158</v>
      </c>
      <c r="C2163">
        <f t="shared" si="105"/>
        <v>7.6180770391807762E-2</v>
      </c>
      <c r="D2163">
        <f t="shared" si="106"/>
        <v>7.11876283506555E-4</v>
      </c>
      <c r="E2163" s="2">
        <f t="shared" si="107"/>
        <v>2.4458260196434547E-3</v>
      </c>
      <c r="K2163">
        <v>2158</v>
      </c>
      <c r="L2163" s="8">
        <v>8.5354946994145998E-4</v>
      </c>
      <c r="M2163" s="8">
        <v>2.6725477250997699E-2</v>
      </c>
    </row>
    <row r="2164" spans="1:13" x14ac:dyDescent="0.55000000000000004">
      <c r="A2164">
        <v>2159</v>
      </c>
      <c r="C2164">
        <f t="shared" si="105"/>
        <v>6.9001096794362532E-2</v>
      </c>
      <c r="D2164">
        <f t="shared" si="106"/>
        <v>3.2380145217892069E-4</v>
      </c>
      <c r="E2164" s="2">
        <f t="shared" si="107"/>
        <v>1.2043849647880951E-4</v>
      </c>
      <c r="K2164">
        <v>2159</v>
      </c>
      <c r="L2164" s="8">
        <v>9.39028717953325E-4</v>
      </c>
      <c r="M2164" s="8">
        <v>5.8026649360490998E-2</v>
      </c>
    </row>
    <row r="2165" spans="1:13" x14ac:dyDescent="0.55000000000000004">
      <c r="A2165">
        <v>2160</v>
      </c>
      <c r="C2165">
        <f t="shared" si="105"/>
        <v>4.4503602329495545E-2</v>
      </c>
      <c r="D2165">
        <f t="shared" si="106"/>
        <v>-1.4554071845140893E-4</v>
      </c>
      <c r="E2165" s="2">
        <f t="shared" si="107"/>
        <v>9.175498205995959E-4</v>
      </c>
      <c r="K2165">
        <v>2160</v>
      </c>
      <c r="L2165" s="8">
        <v>7.8932239824252995E-4</v>
      </c>
      <c r="M2165" s="8">
        <v>7.4794687166450394E-2</v>
      </c>
    </row>
    <row r="2166" spans="1:13" x14ac:dyDescent="0.55000000000000004">
      <c r="A2166">
        <v>2161</v>
      </c>
      <c r="C2166">
        <f t="shared" si="105"/>
        <v>8.8366417413135567E-3</v>
      </c>
      <c r="D2166">
        <f t="shared" si="106"/>
        <v>-5.7835523650858638E-4</v>
      </c>
      <c r="E2166" s="2">
        <f t="shared" si="107"/>
        <v>4.0951411442525744E-3</v>
      </c>
      <c r="K2166">
        <v>2161</v>
      </c>
      <c r="L2166" s="8">
        <v>4.4192538729122602E-4</v>
      </c>
      <c r="M2166" s="8">
        <v>7.2829931579019E-2</v>
      </c>
    </row>
    <row r="2167" spans="1:13" x14ac:dyDescent="0.55000000000000004">
      <c r="A2167">
        <v>2162</v>
      </c>
      <c r="C2167">
        <f t="shared" si="105"/>
        <v>-2.9048129662052218E-2</v>
      </c>
      <c r="D2167">
        <f t="shared" si="106"/>
        <v>-8.6601478096188318E-4</v>
      </c>
      <c r="E2167" s="2">
        <f t="shared" si="107"/>
        <v>6.6704131800415381E-3</v>
      </c>
      <c r="K2167">
        <v>2162</v>
      </c>
      <c r="L2167" s="8">
        <v>-1.6154578413234299E-5</v>
      </c>
      <c r="M2167" s="8">
        <v>5.2624467823527601E-2</v>
      </c>
    </row>
    <row r="2168" spans="1:13" x14ac:dyDescent="0.55000000000000004">
      <c r="A2168">
        <v>2163</v>
      </c>
      <c r="C2168">
        <f t="shared" si="105"/>
        <v>-5.9642432806337201E-2</v>
      </c>
      <c r="D2168">
        <f t="shared" si="106"/>
        <v>-9.3632286954002219E-4</v>
      </c>
      <c r="E2168" s="2">
        <f t="shared" si="107"/>
        <v>6.2222614537514468E-3</v>
      </c>
      <c r="K2168">
        <v>2163</v>
      </c>
      <c r="L2168" s="8">
        <v>-4.70188529738372E-4</v>
      </c>
      <c r="M2168" s="8">
        <v>1.9238879643136201E-2</v>
      </c>
    </row>
    <row r="2169" spans="1:13" x14ac:dyDescent="0.55000000000000004">
      <c r="A2169">
        <v>2164</v>
      </c>
      <c r="C2169">
        <f t="shared" si="105"/>
        <v>-7.5267742479223118E-2</v>
      </c>
      <c r="D2169">
        <f t="shared" si="106"/>
        <v>-7.716336539850975E-4</v>
      </c>
      <c r="E2169" s="2">
        <f t="shared" si="107"/>
        <v>3.1699756935809151E-3</v>
      </c>
      <c r="K2169">
        <v>2164</v>
      </c>
      <c r="L2169" s="8">
        <v>-8.0646084695265704E-4</v>
      </c>
      <c r="M2169" s="8">
        <v>-1.8965205293223101E-2</v>
      </c>
    </row>
    <row r="2170" spans="1:13" x14ac:dyDescent="0.55000000000000004">
      <c r="A2170">
        <v>2165</v>
      </c>
      <c r="C2170">
        <f t="shared" si="105"/>
        <v>-7.2002435308046439E-2</v>
      </c>
      <c r="D2170">
        <f t="shared" si="106"/>
        <v>-4.1328065602989992E-4</v>
      </c>
      <c r="E2170" s="2">
        <f t="shared" si="107"/>
        <v>3.8349774277738089E-4</v>
      </c>
      <c r="K2170">
        <v>2165</v>
      </c>
      <c r="L2170" s="8">
        <v>-9.4075004212776597E-4</v>
      </c>
      <c r="M2170" s="8">
        <v>-5.2419336912302703E-2</v>
      </c>
    </row>
    <row r="2171" spans="1:13" x14ac:dyDescent="0.55000000000000004">
      <c r="A2171">
        <v>2166</v>
      </c>
      <c r="C2171">
        <f t="shared" si="105"/>
        <v>-5.0666034565720233E-2</v>
      </c>
      <c r="D2171">
        <f t="shared" si="106"/>
        <v>4.8797075322305061E-5</v>
      </c>
      <c r="E2171" s="2">
        <f t="shared" si="107"/>
        <v>4.8746836886378816E-4</v>
      </c>
      <c r="K2171">
        <v>2166</v>
      </c>
      <c r="L2171" s="8">
        <v>-8.3942255326240696E-4</v>
      </c>
      <c r="M2171" s="8">
        <v>-7.2744720415738304E-2</v>
      </c>
    </row>
    <row r="2172" spans="1:13" x14ac:dyDescent="0.55000000000000004">
      <c r="A2172">
        <v>2167</v>
      </c>
      <c r="C2172">
        <f t="shared" si="105"/>
        <v>-1.6613527102578358E-2</v>
      </c>
      <c r="D2172">
        <f t="shared" si="106"/>
        <v>4.9862776933242564E-4</v>
      </c>
      <c r="E2172" s="2">
        <f t="shared" si="107"/>
        <v>3.3915726650395389E-3</v>
      </c>
      <c r="K2172">
        <v>2167</v>
      </c>
      <c r="L2172" s="8">
        <v>-5.2785647853301405E-4</v>
      </c>
      <c r="M2172" s="8">
        <v>-7.4850737415569302E-2</v>
      </c>
    </row>
    <row r="2173" spans="1:13" x14ac:dyDescent="0.55000000000000004">
      <c r="A2173">
        <v>2168</v>
      </c>
      <c r="C2173">
        <f t="shared" si="105"/>
        <v>2.1608625477678247E-2</v>
      </c>
      <c r="D2173">
        <f t="shared" si="106"/>
        <v>8.2331340347789595E-4</v>
      </c>
      <c r="E2173" s="2">
        <f t="shared" si="107"/>
        <v>6.3710006634287259E-3</v>
      </c>
      <c r="K2173">
        <v>2168</v>
      </c>
      <c r="L2173" s="8">
        <v>-8.4085474171168996E-5</v>
      </c>
      <c r="M2173" s="8">
        <v>-5.8209922889406997E-2</v>
      </c>
    </row>
    <row r="2174" spans="1:13" x14ac:dyDescent="0.55000000000000004">
      <c r="A2174">
        <v>2169</v>
      </c>
      <c r="C2174">
        <f t="shared" si="105"/>
        <v>5.4407468536994463E-2</v>
      </c>
      <c r="D2174">
        <f t="shared" si="106"/>
        <v>9.4136472742291637E-4</v>
      </c>
      <c r="E2174" s="2">
        <f t="shared" si="107"/>
        <v>6.6255596164517773E-3</v>
      </c>
      <c r="K2174">
        <v>2169</v>
      </c>
      <c r="L2174" s="8">
        <v>3.80745258825257E-4</v>
      </c>
      <c r="M2174" s="8">
        <v>-2.6990072067447499E-2</v>
      </c>
    </row>
    <row r="2175" spans="1:13" x14ac:dyDescent="0.55000000000000004">
      <c r="A2175">
        <v>2170</v>
      </c>
      <c r="C2175">
        <f t="shared" si="105"/>
        <v>7.355118381189385E-2</v>
      </c>
      <c r="D2175">
        <f t="shared" si="106"/>
        <v>8.231533471805177E-4</v>
      </c>
      <c r="E2175" s="2">
        <f t="shared" si="107"/>
        <v>3.9139505505963621E-3</v>
      </c>
      <c r="K2175">
        <v>2170</v>
      </c>
      <c r="L2175" s="8">
        <v>7.5021597977679001E-4</v>
      </c>
      <c r="M2175" s="8">
        <v>1.09896097380555E-2</v>
      </c>
    </row>
    <row r="2176" spans="1:13" x14ac:dyDescent="0.55000000000000004">
      <c r="A2176">
        <v>2171</v>
      </c>
      <c r="C2176">
        <f t="shared" si="105"/>
        <v>7.4235102286211732E-2</v>
      </c>
      <c r="D2176">
        <f t="shared" si="106"/>
        <v>4.9834782749459195E-4</v>
      </c>
      <c r="E2176" s="2">
        <f t="shared" si="107"/>
        <v>7.8502102607548097E-4</v>
      </c>
      <c r="K2176">
        <v>2171</v>
      </c>
      <c r="L2176" s="8">
        <v>9.3179045459116803E-4</v>
      </c>
      <c r="M2176" s="8">
        <v>4.6216875610073198E-2</v>
      </c>
    </row>
    <row r="2177" spans="1:13" x14ac:dyDescent="0.55000000000000004">
      <c r="A2177">
        <v>2172</v>
      </c>
      <c r="C2177">
        <f t="shared" si="105"/>
        <v>5.628757483856673E-2</v>
      </c>
      <c r="D2177">
        <f t="shared" si="106"/>
        <v>4.8467507444605272E-5</v>
      </c>
      <c r="E2177" s="2">
        <f t="shared" si="107"/>
        <v>1.8445071658050878E-4</v>
      </c>
      <c r="K2177">
        <v>2172</v>
      </c>
      <c r="L2177" s="8">
        <v>8.7999222964486401E-4</v>
      </c>
      <c r="M2177" s="8">
        <v>6.9868838276866893E-2</v>
      </c>
    </row>
    <row r="2178" spans="1:13" x14ac:dyDescent="0.55000000000000004">
      <c r="A2178">
        <v>2173</v>
      </c>
      <c r="C2178">
        <f t="shared" si="105"/>
        <v>2.4213052554644472E-2</v>
      </c>
      <c r="D2178">
        <f t="shared" si="106"/>
        <v>-4.1357713535690325E-4</v>
      </c>
      <c r="E2178" s="2">
        <f t="shared" si="107"/>
        <v>2.6841377077168652E-3</v>
      </c>
      <c r="K2178">
        <v>2173</v>
      </c>
      <c r="L2178" s="8">
        <v>6.0779449170853905E-4</v>
      </c>
      <c r="M2178" s="8">
        <v>7.6021716962413804E-2</v>
      </c>
    </row>
    <row r="2179" spans="1:13" x14ac:dyDescent="0.55000000000000004">
      <c r="A2179">
        <v>2174</v>
      </c>
      <c r="C2179">
        <f t="shared" si="105"/>
        <v>-1.3938435549755303E-2</v>
      </c>
      <c r="D2179">
        <f t="shared" si="106"/>
        <v>-7.7182263469961591E-4</v>
      </c>
      <c r="E2179" s="2">
        <f t="shared" si="107"/>
        <v>5.9402350867288154E-3</v>
      </c>
      <c r="K2179">
        <v>2174</v>
      </c>
      <c r="L2179" s="8">
        <v>1.8337085284051999E-4</v>
      </c>
      <c r="M2179" s="8">
        <v>6.31344850302306E-2</v>
      </c>
    </row>
    <row r="2180" spans="1:13" x14ac:dyDescent="0.55000000000000004">
      <c r="A2180">
        <v>2175</v>
      </c>
      <c r="C2180">
        <f t="shared" si="105"/>
        <v>-4.8591670130339971E-2</v>
      </c>
      <c r="D2180">
        <f t="shared" si="106"/>
        <v>-9.3635692146610845E-4</v>
      </c>
      <c r="E2180" s="2">
        <f t="shared" si="107"/>
        <v>6.8933996681518764E-3</v>
      </c>
      <c r="K2180">
        <v>2175</v>
      </c>
      <c r="L2180" s="8">
        <v>-2.8697915367159198E-4</v>
      </c>
      <c r="M2180" s="8">
        <v>3.44348296643152E-2</v>
      </c>
    </row>
    <row r="2181" spans="1:13" x14ac:dyDescent="0.55000000000000004">
      <c r="A2181">
        <v>2176</v>
      </c>
      <c r="C2181">
        <f t="shared" si="105"/>
        <v>-7.1049419739247083E-2</v>
      </c>
      <c r="D2181">
        <f t="shared" si="106"/>
        <v>-8.6588535778384839E-4</v>
      </c>
      <c r="E2181" s="2">
        <f t="shared" si="107"/>
        <v>4.6458097736631473E-3</v>
      </c>
      <c r="K2181">
        <v>2176</v>
      </c>
      <c r="L2181" s="8">
        <v>-6.8545345085723299E-4</v>
      </c>
      <c r="M2181" s="8">
        <v>-2.8892424092023302E-3</v>
      </c>
    </row>
    <row r="2182" spans="1:13" x14ac:dyDescent="0.55000000000000004">
      <c r="A2182">
        <v>2177</v>
      </c>
      <c r="C2182">
        <f t="shared" ref="C2182:C2245" si="108">$D$1*COS($B$2*(A2182-$L$2)+$B$1)</f>
        <v>-7.5675262596795606E-2</v>
      </c>
      <c r="D2182">
        <f t="shared" ref="D2182:D2245" si="109">$D$2*COS($B$2*(A2182-$L$3)+$B$3)</f>
        <v>-5.7809482071609266E-4</v>
      </c>
      <c r="E2182" s="2">
        <f t="shared" ref="E2182:E2245" si="110">(M2182-C2182)^2</f>
        <v>1.3093959682777027E-3</v>
      </c>
      <c r="K2182">
        <v>2177</v>
      </c>
      <c r="L2182" s="8">
        <v>-9.1225167903118305E-4</v>
      </c>
      <c r="M2182" s="8">
        <v>-3.9489685797776598E-2</v>
      </c>
    </row>
    <row r="2183" spans="1:13" x14ac:dyDescent="0.55000000000000004">
      <c r="A2183">
        <v>2178</v>
      </c>
      <c r="C2183">
        <f t="shared" si="108"/>
        <v>-6.1308209650622676E-2</v>
      </c>
      <c r="D2183">
        <f t="shared" si="109"/>
        <v>-1.4521466891924176E-4</v>
      </c>
      <c r="E2183" s="2">
        <f t="shared" si="110"/>
        <v>2.3926603507729147E-5</v>
      </c>
      <c r="K2183">
        <v>2178</v>
      </c>
      <c r="L2183" s="8">
        <v>-9.1057081499321395E-4</v>
      </c>
      <c r="M2183" s="8">
        <v>-6.6199692402072297E-2</v>
      </c>
    </row>
    <row r="2184" spans="1:13" x14ac:dyDescent="0.55000000000000004">
      <c r="A2184">
        <v>2179</v>
      </c>
      <c r="C2184">
        <f t="shared" si="108"/>
        <v>-3.1554088356921035E-2</v>
      </c>
      <c r="D2184">
        <f t="shared" si="109"/>
        <v>3.2411130389076664E-4</v>
      </c>
      <c r="E2184" s="2">
        <f t="shared" si="110"/>
        <v>2.004844237365157E-3</v>
      </c>
      <c r="K2184">
        <v>2179</v>
      </c>
      <c r="L2184" s="8">
        <v>-6.8083184156895798E-4</v>
      </c>
      <c r="M2184" s="8">
        <v>-7.6329575371192102E-2</v>
      </c>
    </row>
    <row r="2185" spans="1:13" x14ac:dyDescent="0.55000000000000004">
      <c r="A2185">
        <v>2180</v>
      </c>
      <c r="C2185">
        <f t="shared" si="108"/>
        <v>6.1194440071232403E-3</v>
      </c>
      <c r="D2185">
        <f t="shared" si="109"/>
        <v>7.1209217115180323E-4</v>
      </c>
      <c r="E2185" s="2">
        <f t="shared" si="110"/>
        <v>5.3966194100778771E-3</v>
      </c>
      <c r="K2185">
        <v>2180</v>
      </c>
      <c r="L2185" s="8">
        <v>-2.80574309849642E-4</v>
      </c>
      <c r="M2185" s="8">
        <v>-6.7342242674288302E-2</v>
      </c>
    </row>
    <row r="2186" spans="1:13" x14ac:dyDescent="0.55000000000000004">
      <c r="A2186">
        <v>2181</v>
      </c>
      <c r="C2186">
        <f t="shared" si="108"/>
        <v>4.2257124912793521E-2</v>
      </c>
      <c r="D2186">
        <f t="shared" si="109"/>
        <v>9.2135291316506631E-4</v>
      </c>
      <c r="E2186" s="2">
        <f t="shared" si="110"/>
        <v>7.0133510536609213E-3</v>
      </c>
      <c r="K2186">
        <v>2181</v>
      </c>
      <c r="L2186" s="8">
        <v>1.8995479832817E-4</v>
      </c>
      <c r="M2186" s="8">
        <v>-4.1488627538664703E-2</v>
      </c>
    </row>
    <row r="2187" spans="1:13" x14ac:dyDescent="0.55000000000000004">
      <c r="A2187">
        <v>2182</v>
      </c>
      <c r="C2187">
        <f t="shared" si="108"/>
        <v>6.7789158175022096E-2</v>
      </c>
      <c r="D2187">
        <f t="shared" si="109"/>
        <v>8.9937349455564456E-4</v>
      </c>
      <c r="E2187" s="2">
        <f t="shared" si="110"/>
        <v>5.3338317141119092E-3</v>
      </c>
      <c r="K2187">
        <v>2182</v>
      </c>
      <c r="L2187" s="8">
        <v>6.1290854887067602E-4</v>
      </c>
      <c r="M2187" s="8">
        <v>-5.2439282592229601E-3</v>
      </c>
    </row>
    <row r="2188" spans="1:13" x14ac:dyDescent="0.55000000000000004">
      <c r="A2188">
        <v>2183</v>
      </c>
      <c r="C2188">
        <f t="shared" si="108"/>
        <v>7.6307541617631966E-2</v>
      </c>
      <c r="D2188">
        <f t="shared" si="109"/>
        <v>6.5167028610256896E-4</v>
      </c>
      <c r="E2188" s="2">
        <f t="shared" si="110"/>
        <v>1.9354189121948244E-3</v>
      </c>
      <c r="K2188">
        <v>2183</v>
      </c>
      <c r="L2188" s="8">
        <v>8.8235555113992203E-4</v>
      </c>
      <c r="M2188" s="8">
        <v>3.2314145383710399E-2</v>
      </c>
    </row>
    <row r="2189" spans="1:13" x14ac:dyDescent="0.55000000000000004">
      <c r="A2189">
        <v>2184</v>
      </c>
      <c r="C2189">
        <f t="shared" si="108"/>
        <v>6.5674340549714758E-2</v>
      </c>
      <c r="D2189">
        <f t="shared" si="109"/>
        <v>2.4041157196080673E-4</v>
      </c>
      <c r="E2189" s="2">
        <f t="shared" si="110"/>
        <v>1.5174138798029447E-5</v>
      </c>
      <c r="K2189">
        <v>2184</v>
      </c>
      <c r="L2189" s="8">
        <v>9.3081113188972899E-4</v>
      </c>
      <c r="M2189" s="8">
        <v>6.1778940852889097E-2</v>
      </c>
    </row>
    <row r="2190" spans="1:13" x14ac:dyDescent="0.55000000000000004">
      <c r="A2190">
        <v>2185</v>
      </c>
      <c r="C2190">
        <f t="shared" si="108"/>
        <v>3.8558264309312841E-2</v>
      </c>
      <c r="D2190">
        <f t="shared" si="109"/>
        <v>-2.3118537926840834E-4</v>
      </c>
      <c r="E2190" s="2">
        <f t="shared" si="110"/>
        <v>1.384774102818818E-3</v>
      </c>
      <c r="K2190">
        <v>2185</v>
      </c>
      <c r="L2190" s="8">
        <v>7.4613929032470595E-4</v>
      </c>
      <c r="M2190" s="8">
        <v>7.5770817336736504E-2</v>
      </c>
    </row>
    <row r="2191" spans="1:13" x14ac:dyDescent="0.55000000000000004">
      <c r="A2191">
        <v>2186</v>
      </c>
      <c r="C2191">
        <f t="shared" si="108"/>
        <v>1.764876470856797E-3</v>
      </c>
      <c r="D2191">
        <f t="shared" si="109"/>
        <v>-6.4475967330571366E-4</v>
      </c>
      <c r="E2191" s="2">
        <f t="shared" si="110"/>
        <v>4.7638357839030216E-3</v>
      </c>
      <c r="K2191">
        <v>2186</v>
      </c>
      <c r="L2191" s="8">
        <v>3.7459223478574698E-4</v>
      </c>
      <c r="M2191" s="8">
        <v>7.0785422570572798E-2</v>
      </c>
    </row>
    <row r="2192" spans="1:13" x14ac:dyDescent="0.55000000000000004">
      <c r="A2192">
        <v>2187</v>
      </c>
      <c r="C2192">
        <f t="shared" si="108"/>
        <v>-3.5471458160894039E-2</v>
      </c>
      <c r="D2192">
        <f t="shared" si="109"/>
        <v>-8.9651287979782728E-4</v>
      </c>
      <c r="E2192" s="2">
        <f t="shared" si="110"/>
        <v>6.9794057412646522E-3</v>
      </c>
      <c r="K2192">
        <v>2187</v>
      </c>
      <c r="L2192" s="8">
        <v>-9.0773769756819002E-5</v>
      </c>
      <c r="M2192" s="8">
        <v>4.8071379600727701E-2</v>
      </c>
    </row>
    <row r="2193" spans="1:13" x14ac:dyDescent="0.55000000000000004">
      <c r="A2193">
        <v>2188</v>
      </c>
      <c r="C2193">
        <f t="shared" si="108"/>
        <v>-6.3805204473399546E-2</v>
      </c>
      <c r="D2193">
        <f t="shared" si="109"/>
        <v>-9.2326025045598556E-4</v>
      </c>
      <c r="E2193" s="2">
        <f t="shared" si="110"/>
        <v>5.9479210154528813E-3</v>
      </c>
      <c r="K2193">
        <v>2188</v>
      </c>
      <c r="L2193" s="8">
        <v>-5.3340492054420501E-4</v>
      </c>
      <c r="M2193" s="8">
        <v>1.3317561396691499E-2</v>
      </c>
    </row>
    <row r="2194" spans="1:13" x14ac:dyDescent="0.55000000000000004">
      <c r="A2194">
        <v>2189</v>
      </c>
      <c r="C2194">
        <f t="shared" si="108"/>
        <v>-7.612518937032714E-2</v>
      </c>
      <c r="D2194">
        <f t="shared" si="109"/>
        <v>-7.1828875903271177E-4</v>
      </c>
      <c r="E2194" s="2">
        <f t="shared" si="110"/>
        <v>2.6371785415973642E-3</v>
      </c>
      <c r="K2194">
        <v>2189</v>
      </c>
      <c r="L2194" s="8">
        <v>-8.4244149997739996E-4</v>
      </c>
      <c r="M2194" s="8">
        <v>-2.4771722675299E-2</v>
      </c>
    </row>
    <row r="2195" spans="1:13" x14ac:dyDescent="0.55000000000000004">
      <c r="A2195">
        <v>2190</v>
      </c>
      <c r="C2195">
        <f t="shared" si="108"/>
        <v>-6.9339356327095369E-2</v>
      </c>
      <c r="D2195">
        <f t="shared" si="109"/>
        <v>-3.330419294211709E-4</v>
      </c>
      <c r="E2195" s="2">
        <f t="shared" si="110"/>
        <v>1.6084786580442708E-4</v>
      </c>
      <c r="K2195">
        <v>2190</v>
      </c>
      <c r="L2195" s="8">
        <v>-9.4048337961360605E-4</v>
      </c>
      <c r="M2195" s="8">
        <v>-5.6656775130650101E-2</v>
      </c>
    </row>
    <row r="2196" spans="1:13" x14ac:dyDescent="0.55000000000000004">
      <c r="A2196">
        <v>2191</v>
      </c>
      <c r="C2196">
        <f t="shared" si="108"/>
        <v>-4.5150806403672326E-2</v>
      </c>
      <c r="D2196">
        <f t="shared" si="109"/>
        <v>1.357914045070314E-4</v>
      </c>
      <c r="E2196" s="2">
        <f t="shared" si="110"/>
        <v>8.5269725502124243E-4</v>
      </c>
      <c r="K2196">
        <v>2191</v>
      </c>
      <c r="L2196" s="8">
        <v>-8.0297536249026896E-4</v>
      </c>
      <c r="M2196" s="8">
        <v>-7.4351786781413798E-2</v>
      </c>
    </row>
    <row r="2197" spans="1:13" x14ac:dyDescent="0.55000000000000004">
      <c r="A2197">
        <v>2192</v>
      </c>
      <c r="C2197">
        <f t="shared" si="108"/>
        <v>-9.6303557762980121E-3</v>
      </c>
      <c r="D2197">
        <f t="shared" si="109"/>
        <v>5.7054395816287507E-4</v>
      </c>
      <c r="E2197" s="2">
        <f t="shared" si="110"/>
        <v>4.0697479795195847E-3</v>
      </c>
      <c r="K2197">
        <v>2192</v>
      </c>
      <c r="L2197" s="8">
        <v>-4.6435718453373702E-4</v>
      </c>
      <c r="M2197" s="8">
        <v>-7.3424932187773503E-2</v>
      </c>
    </row>
    <row r="2198" spans="1:13" x14ac:dyDescent="0.55000000000000004">
      <c r="A2198">
        <v>2193</v>
      </c>
      <c r="C2198">
        <f t="shared" si="108"/>
        <v>2.8307111158875683E-2</v>
      </c>
      <c r="D2198">
        <f t="shared" si="109"/>
        <v>8.6210200443089511E-4</v>
      </c>
      <c r="E2198" s="2">
        <f t="shared" si="110"/>
        <v>6.7923078807583014E-3</v>
      </c>
      <c r="K2198">
        <v>2193</v>
      </c>
      <c r="L2198" s="8">
        <v>-9.4378690478927998E-6</v>
      </c>
      <c r="M2198" s="8">
        <v>-5.4108347832494998E-2</v>
      </c>
    </row>
    <row r="2199" spans="1:13" x14ac:dyDescent="0.55000000000000004">
      <c r="A2199">
        <v>2194</v>
      </c>
      <c r="C2199">
        <f t="shared" si="108"/>
        <v>5.9140089860008155E-2</v>
      </c>
      <c r="D2199">
        <f t="shared" si="109"/>
        <v>9.3729061925791786E-4</v>
      </c>
      <c r="E2199" s="2">
        <f t="shared" si="110"/>
        <v>6.4609575756962283E-3</v>
      </c>
      <c r="K2199">
        <v>2194</v>
      </c>
      <c r="L2199" s="8">
        <v>4.4784521928928502E-4</v>
      </c>
      <c r="M2199" s="8">
        <v>-2.1239992098747201E-2</v>
      </c>
    </row>
    <row r="2200" spans="1:13" x14ac:dyDescent="0.55000000000000004">
      <c r="A2200">
        <v>2195</v>
      </c>
      <c r="C2200">
        <f t="shared" si="108"/>
        <v>7.5130152580414944E-2</v>
      </c>
      <c r="D2200">
        <f t="shared" si="109"/>
        <v>7.7723904517182027E-4</v>
      </c>
      <c r="E2200" s="2">
        <f t="shared" si="110"/>
        <v>3.3851568955016518E-3</v>
      </c>
      <c r="K2200">
        <v>2195</v>
      </c>
      <c r="L2200" s="8">
        <v>7.9296269422542002E-4</v>
      </c>
      <c r="M2200" s="8">
        <v>1.6948051419476699E-2</v>
      </c>
    </row>
    <row r="2201" spans="1:13" x14ac:dyDescent="0.55000000000000004">
      <c r="A2201">
        <v>2196</v>
      </c>
      <c r="C2201">
        <f t="shared" si="108"/>
        <v>7.2264130621367897E-2</v>
      </c>
      <c r="D2201">
        <f t="shared" si="109"/>
        <v>4.2211685364951972E-4</v>
      </c>
      <c r="E2201" s="2">
        <f t="shared" si="110"/>
        <v>4.5679573774151829E-4</v>
      </c>
      <c r="K2201">
        <v>2196</v>
      </c>
      <c r="L2201" s="8">
        <v>9.3947774320937499E-4</v>
      </c>
      <c r="M2201" s="8">
        <v>5.0891350321614702E-2</v>
      </c>
    </row>
    <row r="2202" spans="1:13" x14ac:dyDescent="0.55000000000000004">
      <c r="A2202">
        <v>2197</v>
      </c>
      <c r="C2202">
        <f t="shared" si="108"/>
        <v>5.1261335083422288E-2</v>
      </c>
      <c r="D2202">
        <f t="shared" si="109"/>
        <v>-3.8947770623435627E-5</v>
      </c>
      <c r="E2202" s="2">
        <f t="shared" si="110"/>
        <v>4.3377474849673199E-4</v>
      </c>
      <c r="K2202">
        <v>2197</v>
      </c>
      <c r="L2202" s="8">
        <v>8.5069476330974303E-4</v>
      </c>
      <c r="M2202" s="8">
        <v>7.2088594828687194E-2</v>
      </c>
    </row>
    <row r="2203" spans="1:13" x14ac:dyDescent="0.55000000000000004">
      <c r="A2203">
        <v>2198</v>
      </c>
      <c r="C2203">
        <f t="shared" si="108"/>
        <v>1.7393024943019787E-2</v>
      </c>
      <c r="D2203">
        <f t="shared" si="109"/>
        <v>-4.9023732542085165E-4</v>
      </c>
      <c r="E2203" s="2">
        <f t="shared" si="110"/>
        <v>3.3452086348540015E-3</v>
      </c>
      <c r="K2203">
        <v>2198</v>
      </c>
      <c r="L2203" s="8">
        <v>5.4885000261200602E-4</v>
      </c>
      <c r="M2203" s="8">
        <v>7.5230803555739703E-2</v>
      </c>
    </row>
    <row r="2204" spans="1:13" x14ac:dyDescent="0.55000000000000004">
      <c r="A2204">
        <v>2199</v>
      </c>
      <c r="C2204">
        <f t="shared" si="108"/>
        <v>-2.0840567842142416E-2</v>
      </c>
      <c r="D2204">
        <f t="shared" si="109"/>
        <v>-8.1848764492228789E-4</v>
      </c>
      <c r="E2204" s="2">
        <f t="shared" si="110"/>
        <v>6.4595874440702339E-3</v>
      </c>
      <c r="K2204">
        <v>2199</v>
      </c>
      <c r="L2204" s="8">
        <v>1.09542353941866E-4</v>
      </c>
      <c r="M2204" s="8">
        <v>5.9530990834234097E-2</v>
      </c>
    </row>
    <row r="2205" spans="1:13" x14ac:dyDescent="0.55000000000000004">
      <c r="A2205">
        <v>2200</v>
      </c>
      <c r="C2205">
        <f t="shared" si="108"/>
        <v>-5.3843617383512656E-2</v>
      </c>
      <c r="D2205">
        <f t="shared" si="109"/>
        <v>-9.4131481790183107E-4</v>
      </c>
      <c r="E2205" s="2">
        <f t="shared" si="110"/>
        <v>6.850026940295518E-3</v>
      </c>
      <c r="K2205">
        <v>2200</v>
      </c>
      <c r="L2205" s="8">
        <v>-3.5720085682444203E-4</v>
      </c>
      <c r="M2205" s="8">
        <v>2.8921272154838799E-2</v>
      </c>
    </row>
    <row r="2206" spans="1:13" x14ac:dyDescent="0.55000000000000004">
      <c r="A2206">
        <v>2201</v>
      </c>
      <c r="C2206">
        <f t="shared" si="108"/>
        <v>-7.3333053894947903E-2</v>
      </c>
      <c r="D2206">
        <f t="shared" si="109"/>
        <v>-8.2789181293170674E-4</v>
      </c>
      <c r="E2206" s="2">
        <f t="shared" si="110"/>
        <v>4.1475010815926515E-3</v>
      </c>
      <c r="K2206">
        <v>2201</v>
      </c>
      <c r="L2206" s="8">
        <v>-7.3448089708582904E-4</v>
      </c>
      <c r="M2206" s="8">
        <v>-8.9319585502827606E-3</v>
      </c>
    </row>
    <row r="2207" spans="1:13" x14ac:dyDescent="0.55000000000000004">
      <c r="A2207">
        <v>2202</v>
      </c>
      <c r="C2207">
        <f t="shared" si="108"/>
        <v>-7.4417439617140452E-2</v>
      </c>
      <c r="D2207">
        <f t="shared" si="109"/>
        <v>-5.0668541349345702E-4</v>
      </c>
      <c r="E2207" s="2">
        <f t="shared" si="110"/>
        <v>8.9217596605412834E-4</v>
      </c>
      <c r="K2207">
        <v>2202</v>
      </c>
      <c r="L2207" s="8">
        <v>-9.2780564028337696E-4</v>
      </c>
      <c r="M2207" s="8">
        <v>-4.4548124826638003E-2</v>
      </c>
    </row>
    <row r="2208" spans="1:13" x14ac:dyDescent="0.55000000000000004">
      <c r="A2208">
        <v>2203</v>
      </c>
      <c r="C2208">
        <f t="shared" si="108"/>
        <v>-5.6824616590675815E-2</v>
      </c>
      <c r="D2208">
        <f t="shared" si="109"/>
        <v>-5.8311655347831427E-5</v>
      </c>
      <c r="E2208" s="2">
        <f t="shared" si="110"/>
        <v>1.4840892772082512E-4</v>
      </c>
      <c r="K2208">
        <v>2203</v>
      </c>
      <c r="L2208" s="8">
        <v>-8.8875570518362295E-4</v>
      </c>
      <c r="M2208" s="8">
        <v>-6.9006936883658804E-2</v>
      </c>
    </row>
    <row r="2209" spans="1:13" x14ac:dyDescent="0.55000000000000004">
      <c r="A2209">
        <v>2204</v>
      </c>
      <c r="C2209">
        <f t="shared" si="108"/>
        <v>-2.4970012568095553E-2</v>
      </c>
      <c r="D2209">
        <f t="shared" si="109"/>
        <v>4.0469709917483629E-4</v>
      </c>
      <c r="E2209" s="2">
        <f t="shared" si="110"/>
        <v>2.6227223012465E-3</v>
      </c>
      <c r="K2209">
        <v>2204</v>
      </c>
      <c r="L2209" s="8">
        <v>-6.27111390280511E-4</v>
      </c>
      <c r="M2209" s="8">
        <v>-7.6182533510209899E-2</v>
      </c>
    </row>
    <row r="2210" spans="1:13" x14ac:dyDescent="0.55000000000000004">
      <c r="A2210">
        <v>2205</v>
      </c>
      <c r="C2210">
        <f t="shared" si="108"/>
        <v>1.3151538282884666E-2</v>
      </c>
      <c r="D2210">
        <f t="shared" si="109"/>
        <v>7.6613541214406436E-4</v>
      </c>
      <c r="E2210" s="2">
        <f t="shared" si="110"/>
        <v>5.9952934477584012E-3</v>
      </c>
      <c r="K2210">
        <v>2205</v>
      </c>
      <c r="L2210" s="8">
        <v>-2.08403137365015E-4</v>
      </c>
      <c r="M2210" s="8">
        <v>-6.4277742017001899E-2</v>
      </c>
    </row>
    <row r="2211" spans="1:13" x14ac:dyDescent="0.55000000000000004">
      <c r="A2211">
        <v>2206</v>
      </c>
      <c r="C2211">
        <f t="shared" si="108"/>
        <v>4.7972330237555025E-2</v>
      </c>
      <c r="D2211">
        <f t="shared" si="109"/>
        <v>9.3528988552139141E-4</v>
      </c>
      <c r="E2211" s="2">
        <f t="shared" si="110"/>
        <v>7.0974763887300899E-3</v>
      </c>
      <c r="K2211">
        <v>2206</v>
      </c>
      <c r="L2211" s="8">
        <v>2.6250097414275202E-4</v>
      </c>
      <c r="M2211" s="8">
        <v>-3.6274191285473399E-2</v>
      </c>
    </row>
    <row r="2212" spans="1:13" x14ac:dyDescent="0.55000000000000004">
      <c r="A2212">
        <v>2207</v>
      </c>
      <c r="C2212">
        <f t="shared" si="108"/>
        <v>7.0753078478985015E-2</v>
      </c>
      <c r="D2212">
        <f t="shared" si="109"/>
        <v>8.6970631198072352E-4</v>
      </c>
      <c r="E2212" s="2">
        <f t="shared" si="110"/>
        <v>4.8914109587043361E-3</v>
      </c>
      <c r="K2212">
        <v>2207</v>
      </c>
      <c r="L2212" s="8">
        <v>6.6766008823864798E-4</v>
      </c>
      <c r="M2212" s="8">
        <v>8.1445568224747104E-4</v>
      </c>
    </row>
    <row r="2213" spans="1:13" x14ac:dyDescent="0.55000000000000004">
      <c r="A2213">
        <v>2208</v>
      </c>
      <c r="C2213">
        <f t="shared" si="108"/>
        <v>7.5776295378969363E-2</v>
      </c>
      <c r="D2213">
        <f t="shared" si="109"/>
        <v>5.8584478608780138E-4</v>
      </c>
      <c r="E2213" s="2">
        <f t="shared" si="110"/>
        <v>1.4498715002180054E-3</v>
      </c>
      <c r="K2213">
        <v>2208</v>
      </c>
      <c r="L2213" s="8">
        <v>9.0559959137268605E-4</v>
      </c>
      <c r="M2213" s="8">
        <v>3.7699117171833198E-2</v>
      </c>
    </row>
    <row r="2214" spans="1:13" x14ac:dyDescent="0.55000000000000004">
      <c r="A2214">
        <v>2209</v>
      </c>
      <c r="C2214">
        <f t="shared" si="108"/>
        <v>6.1781259376570266E-2</v>
      </c>
      <c r="D2214">
        <f t="shared" si="109"/>
        <v>1.5494856751851538E-4</v>
      </c>
      <c r="E2214" s="2">
        <f t="shared" si="110"/>
        <v>1.1293239313148715E-5</v>
      </c>
      <c r="K2214">
        <v>2209</v>
      </c>
      <c r="L2214" s="8">
        <v>9.1672605891543197E-4</v>
      </c>
      <c r="M2214" s="8">
        <v>6.5141800897389301E-2</v>
      </c>
    </row>
    <row r="2215" spans="1:13" x14ac:dyDescent="0.55000000000000004">
      <c r="A2215">
        <v>2210</v>
      </c>
      <c r="C2215">
        <f t="shared" si="108"/>
        <v>3.2280429516491821E-2</v>
      </c>
      <c r="D2215">
        <f t="shared" si="109"/>
        <v>-3.1483647544071125E-4</v>
      </c>
      <c r="E2215" s="2">
        <f t="shared" si="110"/>
        <v>1.9350221760947315E-3</v>
      </c>
      <c r="K2215">
        <v>2210</v>
      </c>
      <c r="L2215" s="8">
        <v>6.9825279804720797E-4</v>
      </c>
      <c r="M2215" s="8">
        <v>7.6269316477799803E-2</v>
      </c>
    </row>
    <row r="2216" spans="1:13" x14ac:dyDescent="0.55000000000000004">
      <c r="A2216">
        <v>2211</v>
      </c>
      <c r="C2216">
        <f t="shared" si="108"/>
        <v>-5.3221077349223031E-3</v>
      </c>
      <c r="D2216">
        <f t="shared" si="109"/>
        <v>-7.0560419929405216E-4</v>
      </c>
      <c r="E2216" s="2">
        <f t="shared" si="110"/>
        <v>5.4194356481518371E-3</v>
      </c>
      <c r="K2216">
        <v>2211</v>
      </c>
      <c r="L2216" s="8">
        <v>3.0489779226218001E-4</v>
      </c>
      <c r="M2216" s="8">
        <v>6.8294708605855695E-2</v>
      </c>
    </row>
    <row r="2217" spans="1:13" x14ac:dyDescent="0.55000000000000004">
      <c r="A2217">
        <v>2212</v>
      </c>
      <c r="C2217">
        <f t="shared" si="108"/>
        <v>-4.1588908125768147E-2</v>
      </c>
      <c r="D2217">
        <f t="shared" si="109"/>
        <v>-9.1928014208028414E-4</v>
      </c>
      <c r="E2217" s="2">
        <f t="shared" si="110"/>
        <v>7.1917481686202458E-3</v>
      </c>
      <c r="K2217">
        <v>2212</v>
      </c>
      <c r="L2217" s="8">
        <v>-1.6482075704349401E-4</v>
      </c>
      <c r="M2217" s="8">
        <v>4.3215267293961301E-2</v>
      </c>
    </row>
    <row r="2218" spans="1:13" x14ac:dyDescent="0.55000000000000004">
      <c r="A2218">
        <v>2213</v>
      </c>
      <c r="C2218">
        <f t="shared" si="108"/>
        <v>-6.7417769201820993E-2</v>
      </c>
      <c r="D2218">
        <f t="shared" si="109"/>
        <v>-9.0223614609555628E-4</v>
      </c>
      <c r="E2218" s="2">
        <f t="shared" si="110"/>
        <v>5.584582376075938E-3</v>
      </c>
      <c r="K2218">
        <v>2213</v>
      </c>
      <c r="L2218" s="8">
        <v>-5.9325892527388197E-4</v>
      </c>
      <c r="M2218" s="8">
        <v>7.3122942002392102E-3</v>
      </c>
    </row>
    <row r="2219" spans="1:13" x14ac:dyDescent="0.55000000000000004">
      <c r="A2219">
        <v>2214</v>
      </c>
      <c r="C2219">
        <f t="shared" si="108"/>
        <v>-7.6326191262271789E-2</v>
      </c>
      <c r="D2219">
        <f t="shared" si="109"/>
        <v>-6.5874989507059883E-4</v>
      </c>
      <c r="E2219" s="2">
        <f t="shared" si="110"/>
        <v>2.1071866652717817E-3</v>
      </c>
      <c r="K2219">
        <v>2214</v>
      </c>
      <c r="L2219" s="8">
        <v>-8.73111715358243E-4</v>
      </c>
      <c r="M2219" s="8">
        <v>-3.0422088338112802E-2</v>
      </c>
    </row>
    <row r="2220" spans="1:13" x14ac:dyDescent="0.55000000000000004">
      <c r="A2220">
        <v>2215</v>
      </c>
      <c r="C2220">
        <f t="shared" si="108"/>
        <v>-6.6078348144491705E-2</v>
      </c>
      <c r="D2220">
        <f t="shared" si="109"/>
        <v>-2.499313057322865E-4</v>
      </c>
      <c r="E2220" s="2">
        <f t="shared" si="110"/>
        <v>3.0705762064368388E-5</v>
      </c>
      <c r="K2220">
        <v>2215</v>
      </c>
      <c r="L2220" s="8">
        <v>-9.34288259939279E-4</v>
      </c>
      <c r="M2220" s="8">
        <v>-6.0537070127249799E-2</v>
      </c>
    </row>
    <row r="2221" spans="1:13" x14ac:dyDescent="0.55000000000000004">
      <c r="A2221">
        <v>2216</v>
      </c>
      <c r="C2221">
        <f t="shared" si="108"/>
        <v>-3.9246232463743737E-2</v>
      </c>
      <c r="D2221">
        <f t="shared" si="109"/>
        <v>2.216147732100198E-4</v>
      </c>
      <c r="E2221" s="2">
        <f t="shared" si="110"/>
        <v>1.3136228021431572E-3</v>
      </c>
      <c r="K2221">
        <v>2216</v>
      </c>
      <c r="L2221" s="8">
        <v>-7.6146651391494004E-4</v>
      </c>
      <c r="M2221" s="8">
        <v>-7.5490167158298593E-2</v>
      </c>
    </row>
    <row r="2222" spans="1:13" x14ac:dyDescent="0.55000000000000004">
      <c r="A2222">
        <v>2217</v>
      </c>
      <c r="C2222">
        <f t="shared" si="108"/>
        <v>-2.5641396794001147E-3</v>
      </c>
      <c r="D2222">
        <f t="shared" si="109"/>
        <v>6.3754021534869311E-4</v>
      </c>
      <c r="E2222" s="2">
        <f t="shared" si="110"/>
        <v>4.7571566256308928E-3</v>
      </c>
      <c r="K2222">
        <v>2217</v>
      </c>
      <c r="L2222" s="8">
        <v>-3.9793075568529798E-4</v>
      </c>
      <c r="M2222" s="8">
        <v>-7.1536283517553298E-2</v>
      </c>
    </row>
    <row r="2223" spans="1:13" x14ac:dyDescent="0.55000000000000004">
      <c r="A2223">
        <v>2218</v>
      </c>
      <c r="C2223">
        <f t="shared" si="108"/>
        <v>3.476149811644963E-2</v>
      </c>
      <c r="D2223">
        <f t="shared" si="109"/>
        <v>8.9345650171525316E-4</v>
      </c>
      <c r="E2223" s="2">
        <f t="shared" si="110"/>
        <v>7.1279507502546953E-3</v>
      </c>
      <c r="K2223">
        <v>2218</v>
      </c>
      <c r="L2223" s="8">
        <v>6.5269228888915703E-5</v>
      </c>
      <c r="M2223" s="8">
        <v>-4.9665693890952198E-2</v>
      </c>
    </row>
    <row r="2224" spans="1:13" x14ac:dyDescent="0.55000000000000004">
      <c r="A2224">
        <v>2219</v>
      </c>
      <c r="C2224">
        <f t="shared" si="108"/>
        <v>6.3362732599591604E-2</v>
      </c>
      <c r="D2224">
        <f t="shared" si="109"/>
        <v>9.2513403872260182E-4</v>
      </c>
      <c r="E2224" s="2">
        <f t="shared" si="110"/>
        <v>6.1966425029484429E-3</v>
      </c>
      <c r="K2224">
        <v>2219</v>
      </c>
      <c r="L2224" s="8">
        <v>5.1212213018700002E-4</v>
      </c>
      <c r="M2224" s="8">
        <v>-1.53560231257655E-2</v>
      </c>
    </row>
    <row r="2225" spans="1:13" x14ac:dyDescent="0.55000000000000004">
      <c r="A2225">
        <v>2220</v>
      </c>
      <c r="C2225">
        <f t="shared" si="108"/>
        <v>7.606125678064482E-2</v>
      </c>
      <c r="D2225">
        <f t="shared" si="109"/>
        <v>7.2462243229106196E-4</v>
      </c>
      <c r="E2225" s="2">
        <f t="shared" si="110"/>
        <v>2.8367978095323247E-3</v>
      </c>
      <c r="K2225">
        <v>2220</v>
      </c>
      <c r="L2225" s="8">
        <v>8.3071086700470297E-4</v>
      </c>
      <c r="M2225" s="8">
        <v>2.2799658893120599E-2</v>
      </c>
    </row>
    <row r="2226" spans="1:13" x14ac:dyDescent="0.55000000000000004">
      <c r="A2226">
        <v>2221</v>
      </c>
      <c r="C2226">
        <f t="shared" si="108"/>
        <v>6.96700087541091E-2</v>
      </c>
      <c r="D2226">
        <f t="shared" si="109"/>
        <v>3.4224586918600271E-4</v>
      </c>
      <c r="E2226" s="2">
        <f t="shared" si="110"/>
        <v>2.0808015909294715E-4</v>
      </c>
      <c r="K2226">
        <v>2221</v>
      </c>
      <c r="L2226" s="8">
        <v>9.4124291382499203E-4</v>
      </c>
      <c r="M2226" s="8">
        <v>5.52450249034094E-2</v>
      </c>
    </row>
    <row r="2227" spans="1:13" x14ac:dyDescent="0.55000000000000004">
      <c r="A2227">
        <v>2222</v>
      </c>
      <c r="C2227">
        <f t="shared" si="108"/>
        <v>4.5793057057580779E-2</v>
      </c>
      <c r="D2227">
        <f t="shared" si="109"/>
        <v>-1.2602719311639499E-4</v>
      </c>
      <c r="E2227" s="2">
        <f t="shared" si="110"/>
        <v>7.8741268633656302E-4</v>
      </c>
      <c r="K2227">
        <v>2222</v>
      </c>
      <c r="L2227" s="8">
        <v>8.1603483383068797E-4</v>
      </c>
      <c r="M2227" s="8">
        <v>7.3853931711385906E-2</v>
      </c>
    </row>
    <row r="2228" spans="1:13" x14ac:dyDescent="0.55000000000000004">
      <c r="A2228">
        <v>2223</v>
      </c>
      <c r="C2228">
        <f t="shared" si="108"/>
        <v>1.0423013280931114E-2</v>
      </c>
      <c r="D2228">
        <f t="shared" si="109"/>
        <v>-5.626700863862891E-4</v>
      </c>
      <c r="E2228" s="2">
        <f t="shared" si="110"/>
        <v>4.0376683543802902E-3</v>
      </c>
      <c r="K2228">
        <v>2223</v>
      </c>
      <c r="L2228" s="8">
        <v>4.8644576739090203E-4</v>
      </c>
      <c r="M2228" s="8">
        <v>7.3965663165715498E-2</v>
      </c>
    </row>
    <row r="2229" spans="1:13" x14ac:dyDescent="0.55000000000000004">
      <c r="A2229">
        <v>2224</v>
      </c>
      <c r="C2229">
        <f t="shared" si="108"/>
        <v>-2.7562987129507454E-2</v>
      </c>
      <c r="D2229">
        <f t="shared" si="109"/>
        <v>-8.5809464811959532E-4</v>
      </c>
      <c r="E2229" s="2">
        <f t="shared" si="110"/>
        <v>6.9081402212045262E-3</v>
      </c>
      <c r="K2229">
        <v>2224</v>
      </c>
      <c r="L2229" s="8">
        <v>3.5023340817608002E-5</v>
      </c>
      <c r="M2229" s="8">
        <v>5.5552235430529798E-2</v>
      </c>
    </row>
    <row r="2230" spans="1:13" x14ac:dyDescent="0.55000000000000004">
      <c r="A2230">
        <v>2225</v>
      </c>
      <c r="C2230">
        <f t="shared" si="108"/>
        <v>-5.8631258752385826E-2</v>
      </c>
      <c r="D2230">
        <f t="shared" si="109"/>
        <v>-9.3815554037769309E-4</v>
      </c>
      <c r="E2230" s="2">
        <f t="shared" si="110"/>
        <v>6.7005135170252784E-3</v>
      </c>
      <c r="K2230">
        <v>2225</v>
      </c>
      <c r="L2230" s="8">
        <v>-4.2517089873248898E-4</v>
      </c>
      <c r="M2230" s="8">
        <v>2.32254057107187E-2</v>
      </c>
    </row>
    <row r="2231" spans="1:13" x14ac:dyDescent="0.55000000000000004">
      <c r="A2231">
        <v>2226</v>
      </c>
      <c r="C2231">
        <f t="shared" si="108"/>
        <v>-7.4984320277240085E-2</v>
      </c>
      <c r="D2231">
        <f t="shared" si="109"/>
        <v>-7.8275916675266794E-4</v>
      </c>
      <c r="E2231" s="2">
        <f t="shared" si="110"/>
        <v>3.6079182686668218E-3</v>
      </c>
      <c r="K2231">
        <v>2226</v>
      </c>
      <c r="L2231" s="8">
        <v>-7.7887844912626601E-4</v>
      </c>
      <c r="M2231" s="8">
        <v>-1.4918370949298701E-2</v>
      </c>
    </row>
    <row r="2232" spans="1:13" x14ac:dyDescent="0.55000000000000004">
      <c r="A2232">
        <v>2227</v>
      </c>
      <c r="C2232">
        <f t="shared" si="108"/>
        <v>-7.2517897956835844E-2</v>
      </c>
      <c r="D2232">
        <f t="shared" si="109"/>
        <v>-4.3090674152959727E-4</v>
      </c>
      <c r="E2232" s="2">
        <f t="shared" si="110"/>
        <v>5.3787577053604127E-4</v>
      </c>
      <c r="K2232">
        <v>2227</v>
      </c>
      <c r="L2232" s="8">
        <v>-9.3751106012525897E-4</v>
      </c>
      <c r="M2232" s="8">
        <v>-4.93257490582098E-2</v>
      </c>
    </row>
    <row r="2233" spans="1:13" x14ac:dyDescent="0.55000000000000004">
      <c r="A2233">
        <v>2228</v>
      </c>
      <c r="C2233">
        <f t="shared" si="108"/>
        <v>-5.1851011805324455E-2</v>
      </c>
      <c r="D2233">
        <f t="shared" si="109"/>
        <v>2.909419302586197E-5</v>
      </c>
      <c r="E2233" s="2">
        <f t="shared" si="110"/>
        <v>3.8134963896166001E-4</v>
      </c>
      <c r="K2233">
        <v>2228</v>
      </c>
      <c r="L2233" s="8">
        <v>-8.6133821021949699E-4</v>
      </c>
      <c r="M2233" s="8">
        <v>-7.1379187320760096E-2</v>
      </c>
    </row>
    <row r="2234" spans="1:13" x14ac:dyDescent="0.55000000000000004">
      <c r="A2234">
        <v>2229</v>
      </c>
      <c r="C2234">
        <f t="shared" si="108"/>
        <v>-1.8170614623557152E-2</v>
      </c>
      <c r="D2234">
        <f t="shared" si="109"/>
        <v>4.8179309838581826E-4</v>
      </c>
      <c r="E2234" s="2">
        <f t="shared" si="110"/>
        <v>3.2929981349210232E-3</v>
      </c>
      <c r="K2234">
        <v>2229</v>
      </c>
      <c r="L2234" s="8">
        <v>-5.6943786220993301E-4</v>
      </c>
      <c r="M2234" s="8">
        <v>-7.5555265314495607E-2</v>
      </c>
    </row>
    <row r="2235" spans="1:13" x14ac:dyDescent="0.55000000000000004">
      <c r="A2235">
        <v>2230</v>
      </c>
      <c r="C2235">
        <f t="shared" si="108"/>
        <v>2.0070223822492003E-2</v>
      </c>
      <c r="D2235">
        <f t="shared" si="109"/>
        <v>8.1357209144537475E-4</v>
      </c>
      <c r="E2235" s="2">
        <f t="shared" si="110"/>
        <v>6.5412965351604535E-3</v>
      </c>
      <c r="K2235">
        <v>2230</v>
      </c>
      <c r="L2235" s="8">
        <v>-1.3491826907385501E-4</v>
      </c>
      <c r="M2235" s="8">
        <v>-6.0808058399378001E-2</v>
      </c>
    </row>
    <row r="2236" spans="1:13" x14ac:dyDescent="0.55000000000000004">
      <c r="A2236">
        <v>2231</v>
      </c>
      <c r="C2236">
        <f t="shared" si="108"/>
        <v>5.3273859136117194E-2</v>
      </c>
      <c r="D2236">
        <f t="shared" si="109"/>
        <v>9.4116163829411584E-4</v>
      </c>
      <c r="E2236" s="2">
        <f t="shared" si="110"/>
        <v>7.0736434838862255E-3</v>
      </c>
      <c r="K2236">
        <v>2231</v>
      </c>
      <c r="L2236" s="8">
        <v>3.3339244152394599E-4</v>
      </c>
      <c r="M2236" s="8">
        <v>-3.0831096032328299E-2</v>
      </c>
    </row>
    <row r="2237" spans="1:13" x14ac:dyDescent="0.55000000000000004">
      <c r="A2237">
        <v>2232</v>
      </c>
      <c r="C2237">
        <f t="shared" si="108"/>
        <v>7.3106878730349892E-2</v>
      </c>
      <c r="D2237">
        <f t="shared" si="109"/>
        <v>8.3253945204592433E-4</v>
      </c>
      <c r="E2237" s="2">
        <f t="shared" si="110"/>
        <v>4.38762805722402E-3</v>
      </c>
      <c r="K2237">
        <v>2232</v>
      </c>
      <c r="L2237" s="8">
        <v>7.1820294692552099E-4</v>
      </c>
      <c r="M2237" s="8">
        <v>6.8677055982521397E-3</v>
      </c>
    </row>
    <row r="2238" spans="1:13" x14ac:dyDescent="0.55000000000000004">
      <c r="A2238">
        <v>2233</v>
      </c>
      <c r="C2238">
        <f t="shared" si="108"/>
        <v>7.4591612734199939E-2</v>
      </c>
      <c r="D2238">
        <f t="shared" si="109"/>
        <v>5.1496741187354793E-4</v>
      </c>
      <c r="E2238" s="2">
        <f t="shared" si="110"/>
        <v>1.007755499391687E-3</v>
      </c>
      <c r="K2238">
        <v>2233</v>
      </c>
      <c r="L2238" s="8">
        <v>9.2313506886197803E-4</v>
      </c>
      <c r="M2238" s="8">
        <v>4.28464477575978E-2</v>
      </c>
    </row>
    <row r="2239" spans="1:13" x14ac:dyDescent="0.55000000000000004">
      <c r="A2239">
        <v>2234</v>
      </c>
      <c r="C2239">
        <f t="shared" si="108"/>
        <v>5.7355424208394963E-2</v>
      </c>
      <c r="D2239">
        <f t="shared" si="109"/>
        <v>6.8149405976113242E-5</v>
      </c>
      <c r="E2239" s="2">
        <f t="shared" si="110"/>
        <v>1.1531768175216768E-4</v>
      </c>
      <c r="K2239">
        <v>2234</v>
      </c>
      <c r="L2239" s="8">
        <v>8.96862286087744E-4</v>
      </c>
      <c r="M2239" s="8">
        <v>6.8094031275988398E-2</v>
      </c>
    </row>
    <row r="2240" spans="1:13" x14ac:dyDescent="0.55000000000000004">
      <c r="A2240">
        <v>2235</v>
      </c>
      <c r="C2240">
        <f t="shared" si="108"/>
        <v>2.5724233162903669E-2</v>
      </c>
      <c r="D2240">
        <f t="shared" si="109"/>
        <v>-3.9577266434558372E-4</v>
      </c>
      <c r="E2240" s="2">
        <f t="shared" si="110"/>
        <v>2.5565976614236241E-3</v>
      </c>
      <c r="K2240">
        <v>2235</v>
      </c>
      <c r="L2240" s="8">
        <v>6.4596478003313797E-4</v>
      </c>
      <c r="M2240" s="8">
        <v>7.6287042236605498E-2</v>
      </c>
    </row>
    <row r="2241" spans="1:13" x14ac:dyDescent="0.55000000000000004">
      <c r="A2241">
        <v>2236</v>
      </c>
      <c r="C2241">
        <f t="shared" si="108"/>
        <v>-1.2363198182847068E-2</v>
      </c>
      <c r="D2241">
        <f t="shared" si="109"/>
        <v>-7.6036413814581036E-4</v>
      </c>
      <c r="E2241" s="2">
        <f t="shared" si="110"/>
        <v>6.0429927236256495E-3</v>
      </c>
      <c r="K2241">
        <v>2236</v>
      </c>
      <c r="L2241" s="8">
        <v>2.3328138754466401E-4</v>
      </c>
      <c r="M2241" s="8">
        <v>6.5373490218612704E-2</v>
      </c>
    </row>
    <row r="2242" spans="1:13" x14ac:dyDescent="0.55000000000000004">
      <c r="A2242">
        <v>2237</v>
      </c>
      <c r="C2242">
        <f t="shared" si="108"/>
        <v>-4.7347727380026246E-2</v>
      </c>
      <c r="D2242">
        <f t="shared" si="109"/>
        <v>-9.3412024047537787E-4</v>
      </c>
      <c r="E2242" s="2">
        <f t="shared" si="110"/>
        <v>7.2990485629759001E-3</v>
      </c>
      <c r="K2242">
        <v>2237</v>
      </c>
      <c r="L2242" s="8">
        <v>-2.37828775627034E-4</v>
      </c>
      <c r="M2242" s="8">
        <v>3.80867420276777E-2</v>
      </c>
    </row>
    <row r="2243" spans="1:13" x14ac:dyDescent="0.55000000000000004">
      <c r="A2243">
        <v>2238</v>
      </c>
      <c r="C2243">
        <f t="shared" si="108"/>
        <v>-7.044897501589252E-2</v>
      </c>
      <c r="D2243">
        <f t="shared" si="109"/>
        <v>-8.7343185214132455E-4</v>
      </c>
      <c r="E2243" s="2">
        <f t="shared" si="110"/>
        <v>5.1423109109344674E-3</v>
      </c>
      <c r="K2243">
        <v>2238</v>
      </c>
      <c r="L2243" s="8">
        <v>-6.4937324656032995E-4</v>
      </c>
      <c r="M2243" s="8">
        <v>1.26093302291664E-3</v>
      </c>
    </row>
    <row r="2244" spans="1:13" x14ac:dyDescent="0.55000000000000004">
      <c r="A2244">
        <v>2239</v>
      </c>
      <c r="C2244">
        <f t="shared" si="108"/>
        <v>-7.5869014869558771E-2</v>
      </c>
      <c r="D2244">
        <f t="shared" si="109"/>
        <v>-5.9353047940289725E-4</v>
      </c>
      <c r="E2244" s="2">
        <f t="shared" si="110"/>
        <v>1.5990665673689505E-3</v>
      </c>
      <c r="K2244">
        <v>2239</v>
      </c>
      <c r="L2244" s="8">
        <v>-8.9827815947343302E-4</v>
      </c>
      <c r="M2244" s="8">
        <v>-3.5880684479694398E-2</v>
      </c>
    </row>
    <row r="2245" spans="1:13" x14ac:dyDescent="0.55000000000000004">
      <c r="A2245">
        <v>2240</v>
      </c>
      <c r="C2245">
        <f t="shared" si="108"/>
        <v>-6.2247531183073072E-2</v>
      </c>
      <c r="D2245">
        <f t="shared" si="109"/>
        <v>-1.6466546696757218E-4</v>
      </c>
      <c r="E2245" s="2">
        <f t="shared" si="110"/>
        <v>3.1977693357234364E-6</v>
      </c>
      <c r="K2245">
        <v>2240</v>
      </c>
      <c r="L2245" s="8">
        <v>-9.2220373483327595E-4</v>
      </c>
      <c r="M2245" s="8">
        <v>-6.4035761966759405E-2</v>
      </c>
    </row>
    <row r="2246" spans="1:13" x14ac:dyDescent="0.55000000000000004">
      <c r="A2246">
        <v>2241</v>
      </c>
      <c r="C2246">
        <f t="shared" ref="C2246:C2309" si="111">$D$1*COS($B$2*(A2246-$L$2)+$B$1)</f>
        <v>-3.3003229243707327E-2</v>
      </c>
      <c r="D2246">
        <f t="shared" ref="D2246:D2309" si="112">$D$2*COS($B$2*(A2246-$L$3)+$B$3)</f>
        <v>3.0552710680338302E-4</v>
      </c>
      <c r="E2246" s="2">
        <f t="shared" ref="E2246:E2309" si="113">(M2246-C2246)^2</f>
        <v>1.8618755855887772E-3</v>
      </c>
      <c r="K2246">
        <v>2241</v>
      </c>
      <c r="L2246" s="8">
        <v>-7.15157663867493E-4</v>
      </c>
      <c r="M2246" s="8">
        <v>-7.6152685620222399E-2</v>
      </c>
    </row>
    <row r="2247" spans="1:13" x14ac:dyDescent="0.55000000000000004">
      <c r="A2247">
        <v>2242</v>
      </c>
      <c r="C2247">
        <f t="shared" si="111"/>
        <v>4.5241875831134115E-3</v>
      </c>
      <c r="D2247">
        <f t="shared" si="112"/>
        <v>6.9903881677049447E-4</v>
      </c>
      <c r="E2247" s="2">
        <f t="shared" si="113"/>
        <v>5.4347687858443206E-3</v>
      </c>
      <c r="K2247">
        <v>2242</v>
      </c>
      <c r="L2247" s="8">
        <v>-3.2899591947004102E-4</v>
      </c>
      <c r="M2247" s="8">
        <v>-6.9196696743136499E-2</v>
      </c>
    </row>
    <row r="2248" spans="1:13" x14ac:dyDescent="0.55000000000000004">
      <c r="A2248">
        <v>2243</v>
      </c>
      <c r="C2248">
        <f t="shared" si="111"/>
        <v>4.0916128688646018E-2</v>
      </c>
      <c r="D2248">
        <f t="shared" si="112"/>
        <v>9.1710651829659141E-4</v>
      </c>
      <c r="E2248" s="2">
        <f t="shared" si="113"/>
        <v>7.3661185126121407E-3</v>
      </c>
      <c r="K2248">
        <v>2243</v>
      </c>
      <c r="L2248" s="8">
        <v>1.3956489390119599E-4</v>
      </c>
      <c r="M2248" s="8">
        <v>-4.490996590159E-2</v>
      </c>
    </row>
    <row r="2249" spans="1:13" x14ac:dyDescent="0.55000000000000004">
      <c r="A2249">
        <v>2244</v>
      </c>
      <c r="C2249">
        <f t="shared" si="111"/>
        <v>6.7038983937168395E-2</v>
      </c>
      <c r="D2249">
        <f t="shared" si="112"/>
        <v>9.0499981480413126E-4</v>
      </c>
      <c r="E2249" s="2">
        <f t="shared" si="113"/>
        <v>5.8391359885757261E-3</v>
      </c>
      <c r="K2249">
        <v>2244</v>
      </c>
      <c r="L2249" s="8">
        <v>5.73170813797133E-4</v>
      </c>
      <c r="M2249" s="8">
        <v>-9.3752554987883499E-3</v>
      </c>
    </row>
    <row r="2250" spans="1:13" x14ac:dyDescent="0.55000000000000004">
      <c r="A2250">
        <v>2245</v>
      </c>
      <c r="C2250">
        <f t="shared" si="111"/>
        <v>7.633646728712587E-2</v>
      </c>
      <c r="D2250">
        <f t="shared" si="112"/>
        <v>6.6575723368078696E-4</v>
      </c>
      <c r="E2250" s="2">
        <f t="shared" si="113"/>
        <v>2.287605730282295E-3</v>
      </c>
      <c r="K2250">
        <v>2245</v>
      </c>
      <c r="L2250" s="8">
        <v>8.6322254768399296E-4</v>
      </c>
      <c r="M2250" s="8">
        <v>2.8507545803547599E-2</v>
      </c>
    </row>
    <row r="2251" spans="1:13" x14ac:dyDescent="0.55000000000000004">
      <c r="A2251">
        <v>2246</v>
      </c>
      <c r="C2251">
        <f t="shared" si="111"/>
        <v>6.6475106393345834E-2</v>
      </c>
      <c r="D2251">
        <f t="shared" si="112"/>
        <v>2.5942361995495678E-4</v>
      </c>
      <c r="E2251" s="2">
        <f t="shared" si="113"/>
        <v>5.2195581810784952E-5</v>
      </c>
      <c r="K2251">
        <v>2246</v>
      </c>
      <c r="L2251" s="8">
        <v>9.3707483945948498E-4</v>
      </c>
      <c r="M2251" s="8">
        <v>5.9250455411410101E-2</v>
      </c>
    </row>
    <row r="2252" spans="1:13" x14ac:dyDescent="0.55000000000000004">
      <c r="A2252">
        <v>2247</v>
      </c>
      <c r="C2252">
        <f t="shared" si="111"/>
        <v>3.9929894978900558E-2</v>
      </c>
      <c r="D2252">
        <f t="shared" si="112"/>
        <v>-2.1201985416595233E-4</v>
      </c>
      <c r="E2252" s="2">
        <f t="shared" si="113"/>
        <v>1.2407179124032911E-3</v>
      </c>
      <c r="K2252">
        <v>2247</v>
      </c>
      <c r="L2252" s="8">
        <v>7.76230924502083E-4</v>
      </c>
      <c r="M2252" s="8">
        <v>7.5153720898344503E-2</v>
      </c>
    </row>
    <row r="2253" spans="1:13" x14ac:dyDescent="0.55000000000000004">
      <c r="A2253">
        <v>2248</v>
      </c>
      <c r="C2253">
        <f t="shared" si="111"/>
        <v>3.3631215804342048E-3</v>
      </c>
      <c r="D2253">
        <f t="shared" si="112"/>
        <v>-6.3025081391259743E-4</v>
      </c>
      <c r="E2253" s="2">
        <f t="shared" si="113"/>
        <v>4.7432351902026637E-3</v>
      </c>
      <c r="K2253">
        <v>2248</v>
      </c>
      <c r="L2253" s="8">
        <v>4.2097515911607402E-4</v>
      </c>
      <c r="M2253" s="8">
        <v>7.22342707664516E-2</v>
      </c>
    </row>
    <row r="2254" spans="1:13" x14ac:dyDescent="0.55000000000000004">
      <c r="A2254">
        <v>2249</v>
      </c>
      <c r="C2254">
        <f t="shared" si="111"/>
        <v>-3.4047724445730988E-2</v>
      </c>
      <c r="D2254">
        <f t="shared" si="112"/>
        <v>-8.9030210400250066E-4</v>
      </c>
      <c r="E2254" s="2">
        <f t="shared" si="113"/>
        <v>7.2711475097828543E-3</v>
      </c>
      <c r="K2254">
        <v>2249</v>
      </c>
      <c r="L2254" s="8">
        <v>-3.97164464108446E-5</v>
      </c>
      <c r="M2254" s="8">
        <v>5.1223299412217697E-2</v>
      </c>
    </row>
    <row r="2255" spans="1:13" x14ac:dyDescent="0.55000000000000004">
      <c r="A2255">
        <v>2250</v>
      </c>
      <c r="C2255">
        <f t="shared" si="111"/>
        <v>-6.2913309305383455E-2</v>
      </c>
      <c r="D2255">
        <f t="shared" si="112"/>
        <v>-9.2690633206968936E-4</v>
      </c>
      <c r="E2255" s="2">
        <f t="shared" si="113"/>
        <v>6.4475189606864785E-3</v>
      </c>
      <c r="K2255">
        <v>2250</v>
      </c>
      <c r="L2255" s="8">
        <v>-4.90460821551221E-4</v>
      </c>
      <c r="M2255" s="8">
        <v>1.7383134953914098E-2</v>
      </c>
    </row>
    <row r="2256" spans="1:13" x14ac:dyDescent="0.55000000000000004">
      <c r="A2256">
        <v>2251</v>
      </c>
      <c r="C2256">
        <f t="shared" si="111"/>
        <v>-7.5988979636699094E-2</v>
      </c>
      <c r="D2256">
        <f t="shared" si="112"/>
        <v>-7.3087660842482266E-4</v>
      </c>
      <c r="E2256" s="2">
        <f t="shared" si="113"/>
        <v>3.0446377441794921E-3</v>
      </c>
      <c r="K2256">
        <v>2251</v>
      </c>
      <c r="L2256" s="8">
        <v>-8.1836624133605005E-4</v>
      </c>
      <c r="M2256" s="8">
        <v>-2.0810743490737599E-2</v>
      </c>
    </row>
    <row r="2257" spans="1:13" x14ac:dyDescent="0.55000000000000004">
      <c r="A2257">
        <v>2252</v>
      </c>
      <c r="C2257">
        <f t="shared" si="111"/>
        <v>-6.9993017800074608E-2</v>
      </c>
      <c r="D2257">
        <f t="shared" si="112"/>
        <v>-3.514122617244577E-4</v>
      </c>
      <c r="E2257" s="2">
        <f t="shared" si="113"/>
        <v>2.6245865211782326E-4</v>
      </c>
      <c r="K2257">
        <v>2252</v>
      </c>
      <c r="L2257" s="8">
        <v>-9.4130675920267701E-4</v>
      </c>
      <c r="M2257" s="8">
        <v>-5.3792442127654098E-2</v>
      </c>
    </row>
    <row r="2258" spans="1:13" x14ac:dyDescent="0.55000000000000004">
      <c r="A2258">
        <v>2253</v>
      </c>
      <c r="C2258">
        <f t="shared" si="111"/>
        <v>-4.6430283831413559E-2</v>
      </c>
      <c r="D2258">
        <f t="shared" si="112"/>
        <v>1.1624915548814573E-4</v>
      </c>
      <c r="E2258" s="2">
        <f t="shared" si="113"/>
        <v>7.2206171717204481E-4</v>
      </c>
      <c r="K2258">
        <v>2253</v>
      </c>
      <c r="L2258" s="8">
        <v>-8.2849115978380196E-4</v>
      </c>
      <c r="M2258" s="8">
        <v>-7.3301489929615493E-2</v>
      </c>
    </row>
    <row r="2259" spans="1:13" x14ac:dyDescent="0.55000000000000004">
      <c r="A2259">
        <v>2254</v>
      </c>
      <c r="C2259">
        <f t="shared" si="111"/>
        <v>-1.1214527294073379E-2</v>
      </c>
      <c r="D2259">
        <f t="shared" si="112"/>
        <v>5.5473448500823483E-4</v>
      </c>
      <c r="E2259" s="2">
        <f t="shared" si="113"/>
        <v>3.9989431546355479E-3</v>
      </c>
      <c r="K2259">
        <v>2254</v>
      </c>
      <c r="L2259" s="8">
        <v>-5.0817480981105102E-4</v>
      </c>
      <c r="M2259" s="8">
        <v>-7.4451724849274606E-2</v>
      </c>
    </row>
    <row r="2260" spans="1:13" x14ac:dyDescent="0.55000000000000004">
      <c r="A2260">
        <v>2255</v>
      </c>
      <c r="C2260">
        <f t="shared" si="111"/>
        <v>2.6815839210559991E-2</v>
      </c>
      <c r="D2260">
        <f t="shared" si="112"/>
        <v>8.5399315166839458E-4</v>
      </c>
      <c r="E2260" s="2">
        <f t="shared" si="113"/>
        <v>7.0175641267786418E-3</v>
      </c>
      <c r="K2260">
        <v>2255</v>
      </c>
      <c r="L2260" s="8">
        <v>-6.0582926233472797E-5</v>
      </c>
      <c r="M2260" s="8">
        <v>-5.6955063415463102E-2</v>
      </c>
    </row>
    <row r="2261" spans="1:13" x14ac:dyDescent="0.55000000000000004">
      <c r="A2261">
        <v>2256</v>
      </c>
      <c r="C2261">
        <f t="shared" si="111"/>
        <v>5.8115995306659993E-2</v>
      </c>
      <c r="D2261">
        <f t="shared" si="112"/>
        <v>9.3891753800993288E-4</v>
      </c>
      <c r="E2261" s="2">
        <f t="shared" si="113"/>
        <v>6.9404975052592757E-3</v>
      </c>
      <c r="K2261">
        <v>2256</v>
      </c>
      <c r="L2261" s="8">
        <v>4.0218232704846698E-4</v>
      </c>
      <c r="M2261" s="8">
        <v>-2.5193653025686699E-2</v>
      </c>
    </row>
    <row r="2262" spans="1:13" x14ac:dyDescent="0.55000000000000004">
      <c r="A2262">
        <v>2257</v>
      </c>
      <c r="C2262">
        <f t="shared" si="111"/>
        <v>7.483026156871854E-2</v>
      </c>
      <c r="D2262">
        <f t="shared" si="112"/>
        <v>7.8819341312426176E-4</v>
      </c>
      <c r="E2262" s="2">
        <f t="shared" si="113"/>
        <v>3.8381243387650018E-3</v>
      </c>
      <c r="K2262">
        <v>2257</v>
      </c>
      <c r="L2262" s="8">
        <v>7.6421852156309598E-4</v>
      </c>
      <c r="M2262" s="8">
        <v>1.28776640544496E-2</v>
      </c>
    </row>
    <row r="2263" spans="1:13" x14ac:dyDescent="0.55000000000000004">
      <c r="A2263">
        <v>2258</v>
      </c>
      <c r="C2263">
        <f t="shared" si="111"/>
        <v>7.2763709473973023E-2</v>
      </c>
      <c r="D2263">
        <f t="shared" si="112"/>
        <v>4.3964935534309112E-4</v>
      </c>
      <c r="E2263" s="2">
        <f t="shared" si="113"/>
        <v>6.2700256098808854E-4</v>
      </c>
      <c r="K2263">
        <v>2258</v>
      </c>
      <c r="L2263" s="8">
        <v>9.3485144648472603E-4</v>
      </c>
      <c r="M2263" s="8">
        <v>4.77236902849211E-2</v>
      </c>
    </row>
    <row r="2264" spans="1:13" x14ac:dyDescent="0.55000000000000004">
      <c r="A2264">
        <v>2259</v>
      </c>
      <c r="C2264">
        <f t="shared" si="111"/>
        <v>5.2435000038764362E-2</v>
      </c>
      <c r="D2264">
        <f t="shared" si="112"/>
        <v>-1.9237423552651105E-5</v>
      </c>
      <c r="E2264" s="2">
        <f t="shared" si="113"/>
        <v>3.3058593086270055E-4</v>
      </c>
      <c r="K2264">
        <v>2259</v>
      </c>
      <c r="L2264" s="8">
        <v>8.7134502723691697E-4</v>
      </c>
      <c r="M2264" s="8">
        <v>7.0617022227253204E-2</v>
      </c>
    </row>
    <row r="2265" spans="1:13" x14ac:dyDescent="0.55000000000000004">
      <c r="A2265">
        <v>2260</v>
      </c>
      <c r="C2265">
        <f t="shared" si="111"/>
        <v>1.8946210836116952E-2</v>
      </c>
      <c r="D2265">
        <f t="shared" si="112"/>
        <v>-4.7329601462946073E-4</v>
      </c>
      <c r="E2265" s="2">
        <f t="shared" si="113"/>
        <v>3.235069576741119E-3</v>
      </c>
      <c r="K2265">
        <v>2260</v>
      </c>
      <c r="L2265" s="8">
        <v>5.8960484048550701E-4</v>
      </c>
      <c r="M2265" s="8">
        <v>7.5823882876568105E-2</v>
      </c>
    </row>
    <row r="2266" spans="1:13" x14ac:dyDescent="0.55000000000000004">
      <c r="A2266">
        <v>2261</v>
      </c>
      <c r="C2266">
        <f t="shared" si="111"/>
        <v>-1.9297677932159765E-2</v>
      </c>
      <c r="D2266">
        <f t="shared" si="112"/>
        <v>-8.0856728232612553E-4</v>
      </c>
      <c r="E2266" s="2">
        <f t="shared" si="113"/>
        <v>6.6158474066495918E-3</v>
      </c>
      <c r="K2266">
        <v>2261</v>
      </c>
      <c r="L2266" s="8">
        <v>1.6019446379161501E-4</v>
      </c>
      <c r="M2266" s="8">
        <v>6.20401816822264E-2</v>
      </c>
    </row>
    <row r="2267" spans="1:13" x14ac:dyDescent="0.55000000000000004">
      <c r="A2267">
        <v>2262</v>
      </c>
      <c r="C2267">
        <f t="shared" si="111"/>
        <v>-5.2698256302039927E-2</v>
      </c>
      <c r="D2267">
        <f t="shared" si="112"/>
        <v>-9.4090520540485124E-4</v>
      </c>
      <c r="E2267" s="2">
        <f t="shared" si="113"/>
        <v>7.29595941041997E-3</v>
      </c>
      <c r="K2267">
        <v>2262</v>
      </c>
      <c r="L2267" s="8">
        <v>-3.0933761013319101E-4</v>
      </c>
      <c r="M2267" s="8">
        <v>3.2718132116225401E-2</v>
      </c>
    </row>
    <row r="2268" spans="1:13" x14ac:dyDescent="0.55000000000000004">
      <c r="A2268">
        <v>2263</v>
      </c>
      <c r="C2268">
        <f t="shared" si="111"/>
        <v>-7.2872683131401814E-2</v>
      </c>
      <c r="D2268">
        <f t="shared" si="112"/>
        <v>-8.3709575463839533E-4</v>
      </c>
      <c r="E2268" s="2">
        <f t="shared" si="113"/>
        <v>4.6341112087999537E-3</v>
      </c>
      <c r="K2268">
        <v>2263</v>
      </c>
      <c r="L2268" s="8">
        <v>-7.0139416060892605E-4</v>
      </c>
      <c r="M2268" s="8">
        <v>-4.7983766068403298E-3</v>
      </c>
    </row>
    <row r="2269" spans="1:13" x14ac:dyDescent="0.55000000000000004">
      <c r="A2269">
        <v>2264</v>
      </c>
      <c r="C2269">
        <f t="shared" si="111"/>
        <v>-7.4757602529267497E-2</v>
      </c>
      <c r="D2269">
        <f t="shared" si="112"/>
        <v>-5.2319291403631865E-4</v>
      </c>
      <c r="E2269" s="2">
        <f t="shared" si="113"/>
        <v>1.1319524063252949E-3</v>
      </c>
      <c r="K2269">
        <v>2264</v>
      </c>
      <c r="L2269" s="8">
        <v>-9.1778219242667303E-4</v>
      </c>
      <c r="M2269" s="8">
        <v>-4.1113102141755502E-2</v>
      </c>
    </row>
    <row r="2270" spans="1:13" x14ac:dyDescent="0.55000000000000004">
      <c r="A2270">
        <v>2265</v>
      </c>
      <c r="C2270">
        <f t="shared" si="111"/>
        <v>-5.7879939457701292E-2</v>
      </c>
      <c r="D2270">
        <f t="shared" si="112"/>
        <v>-7.7979680046154297E-5</v>
      </c>
      <c r="E2270" s="2">
        <f t="shared" si="113"/>
        <v>8.5578350431356093E-5</v>
      </c>
      <c r="K2270">
        <v>2265</v>
      </c>
      <c r="L2270" s="8">
        <v>-9.0430598064378698E-4</v>
      </c>
      <c r="M2270" s="8">
        <v>-6.7130796198098697E-2</v>
      </c>
    </row>
    <row r="2271" spans="1:13" x14ac:dyDescent="0.55000000000000004">
      <c r="A2271">
        <v>2266</v>
      </c>
      <c r="C2271">
        <f t="shared" si="111"/>
        <v>-2.6475631594778941E-2</v>
      </c>
      <c r="D2271">
        <f t="shared" si="112"/>
        <v>3.8680480995408116E-4</v>
      </c>
      <c r="E2271" s="2">
        <f t="shared" si="113"/>
        <v>2.4859731608745253E-3</v>
      </c>
      <c r="K2271">
        <v>2266</v>
      </c>
      <c r="L2271" s="8">
        <v>-6.6434072610163902E-4</v>
      </c>
      <c r="M2271" s="8">
        <v>-7.6335165897402801E-2</v>
      </c>
    </row>
    <row r="2272" spans="1:13" x14ac:dyDescent="0.55000000000000004">
      <c r="A2272">
        <v>2267</v>
      </c>
      <c r="C2272">
        <f t="shared" si="111"/>
        <v>1.1573501736579074E-2</v>
      </c>
      <c r="D2272">
        <f t="shared" si="112"/>
        <v>7.5450944585773831E-4</v>
      </c>
      <c r="E2272" s="2">
        <f t="shared" si="113"/>
        <v>6.0831297828253129E-3</v>
      </c>
      <c r="K2272">
        <v>2267</v>
      </c>
      <c r="L2272" s="8">
        <v>-2.57987215436673E-4</v>
      </c>
      <c r="M2272" s="8">
        <v>-6.6420919748712504E-2</v>
      </c>
    </row>
    <row r="2273" spans="1:13" x14ac:dyDescent="0.55000000000000004">
      <c r="A2273">
        <v>2268</v>
      </c>
      <c r="C2273">
        <f t="shared" si="111"/>
        <v>4.671793008189664E-2</v>
      </c>
      <c r="D2273">
        <f t="shared" si="112"/>
        <v>9.3284811464788516E-4</v>
      </c>
      <c r="E2273" s="2">
        <f t="shared" si="113"/>
        <v>7.4976674392431327E-3</v>
      </c>
      <c r="K2273">
        <v>2268</v>
      </c>
      <c r="L2273" s="8">
        <v>2.1298079377089901E-4</v>
      </c>
      <c r="M2273" s="8">
        <v>-3.9871142203485498E-2</v>
      </c>
    </row>
    <row r="2274" spans="1:13" x14ac:dyDescent="0.55000000000000004">
      <c r="A2274">
        <v>2269</v>
      </c>
      <c r="C2274">
        <f t="shared" si="111"/>
        <v>7.0137142712765527E-2</v>
      </c>
      <c r="D2274">
        <f t="shared" si="112"/>
        <v>8.7706156954157834E-4</v>
      </c>
      <c r="E2274" s="2">
        <f t="shared" si="113"/>
        <v>5.3982130266076976E-3</v>
      </c>
      <c r="K2274">
        <v>2269</v>
      </c>
      <c r="L2274" s="8">
        <v>6.3060644194162796E-4</v>
      </c>
      <c r="M2274" s="8">
        <v>-3.3353897507864402E-3</v>
      </c>
    </row>
    <row r="2275" spans="1:13" x14ac:dyDescent="0.55000000000000004">
      <c r="A2275">
        <v>2270</v>
      </c>
      <c r="C2275">
        <f t="shared" si="111"/>
        <v>7.5953410896425835E-2</v>
      </c>
      <c r="D2275">
        <f t="shared" si="112"/>
        <v>6.0115105747401759E-4</v>
      </c>
      <c r="E2275" s="2">
        <f t="shared" si="113"/>
        <v>1.7570918244984891E-3</v>
      </c>
      <c r="K2275">
        <v>2270</v>
      </c>
      <c r="L2275" s="8">
        <v>8.9029279472971996E-4</v>
      </c>
      <c r="M2275" s="8">
        <v>3.40357317562529E-2</v>
      </c>
    </row>
    <row r="2276" spans="1:13" x14ac:dyDescent="0.55000000000000004">
      <c r="A2276">
        <v>2271</v>
      </c>
      <c r="C2276">
        <f t="shared" si="111"/>
        <v>6.2706973916224942E-2</v>
      </c>
      <c r="D2276">
        <f t="shared" si="112"/>
        <v>1.7436430124149812E-4</v>
      </c>
      <c r="E2276" s="2">
        <f t="shared" si="113"/>
        <v>3.0771890944243885E-8</v>
      </c>
      <c r="K2276">
        <v>2271</v>
      </c>
      <c r="L2276" s="8">
        <v>9.2699979410222296E-4</v>
      </c>
      <c r="M2276" s="8">
        <v>6.2882393102587905E-2</v>
      </c>
    </row>
    <row r="2277" spans="1:13" x14ac:dyDescent="0.55000000000000004">
      <c r="A2277">
        <v>2272</v>
      </c>
      <c r="C2277">
        <f t="shared" si="111"/>
        <v>3.3722408241159775E-2</v>
      </c>
      <c r="D2277">
        <f t="shared" si="112"/>
        <v>-2.9618421929741774E-4</v>
      </c>
      <c r="E2277" s="2">
        <f t="shared" si="113"/>
        <v>1.7856845384999927E-3</v>
      </c>
      <c r="K2277">
        <v>2272</v>
      </c>
      <c r="L2277" s="8">
        <v>7.3153394435259995E-4</v>
      </c>
      <c r="M2277" s="8">
        <v>7.5979769002333594E-2</v>
      </c>
    </row>
    <row r="2278" spans="1:13" x14ac:dyDescent="0.55000000000000004">
      <c r="A2278">
        <v>2273</v>
      </c>
      <c r="C2278">
        <f t="shared" si="111"/>
        <v>-3.7257710901923294E-3</v>
      </c>
      <c r="D2278">
        <f t="shared" si="112"/>
        <v>-6.9239674385835194E-4</v>
      </c>
      <c r="E2278" s="2">
        <f t="shared" si="113"/>
        <v>5.4425014898781604E-3</v>
      </c>
      <c r="K2278">
        <v>2273</v>
      </c>
      <c r="L2278" s="8">
        <v>3.5285088013274401E-4</v>
      </c>
      <c r="M2278" s="8">
        <v>7.0047540411177597E-2</v>
      </c>
    </row>
    <row r="2279" spans="1:13" x14ac:dyDescent="0.55000000000000004">
      <c r="A2279">
        <v>2274</v>
      </c>
      <c r="C2279">
        <f t="shared" si="111"/>
        <v>-4.0238860410942733E-2</v>
      </c>
      <c r="D2279">
        <f t="shared" si="112"/>
        <v>-9.1483228027864673E-4</v>
      </c>
      <c r="E2279" s="2">
        <f t="shared" si="113"/>
        <v>7.5360336015938617E-3</v>
      </c>
      <c r="K2279">
        <v>2274</v>
      </c>
      <c r="L2279" s="8">
        <v>-1.14205875944302E-4</v>
      </c>
      <c r="M2279" s="8">
        <v>4.6571470780649098E-2</v>
      </c>
    </row>
    <row r="2280" spans="1:13" x14ac:dyDescent="0.55000000000000004">
      <c r="A2280">
        <v>2275</v>
      </c>
      <c r="C2280">
        <f t="shared" si="111"/>
        <v>-6.6652843936703995E-2</v>
      </c>
      <c r="D2280">
        <f t="shared" si="112"/>
        <v>-9.0766419748578107E-4</v>
      </c>
      <c r="E2280" s="2">
        <f t="shared" si="113"/>
        <v>6.0971315642146875E-3</v>
      </c>
      <c r="K2280">
        <v>2275</v>
      </c>
      <c r="L2280" s="8">
        <v>-5.5265906190928005E-4</v>
      </c>
      <c r="M2280" s="8">
        <v>1.1431287384677099E-2</v>
      </c>
    </row>
    <row r="2281" spans="1:13" x14ac:dyDescent="0.55000000000000004">
      <c r="A2281">
        <v>2276</v>
      </c>
      <c r="C2281">
        <f t="shared" si="111"/>
        <v>-7.633836856482859E-2</v>
      </c>
      <c r="D2281">
        <f t="shared" si="112"/>
        <v>-6.7269153316964277E-4</v>
      </c>
      <c r="E2281" s="2">
        <f t="shared" si="113"/>
        <v>2.4766981236242153E-3</v>
      </c>
      <c r="K2281">
        <v>2276</v>
      </c>
      <c r="L2281" s="8">
        <v>-8.5269535737116304E-4</v>
      </c>
      <c r="M2281" s="8">
        <v>-2.6571932851345799E-2</v>
      </c>
    </row>
    <row r="2282" spans="1:13" x14ac:dyDescent="0.55000000000000004">
      <c r="A2282">
        <v>2277</v>
      </c>
      <c r="C2282">
        <f t="shared" si="111"/>
        <v>-6.6864571768588066E-2</v>
      </c>
      <c r="D2282">
        <f t="shared" si="112"/>
        <v>-2.6888747324277617E-4</v>
      </c>
      <c r="E2282" s="2">
        <f t="shared" si="113"/>
        <v>8.0004511449592694E-5</v>
      </c>
      <c r="K2282">
        <v>2277</v>
      </c>
      <c r="L2282" s="8">
        <v>-9.3916881084147501E-4</v>
      </c>
      <c r="M2282" s="8">
        <v>-5.7920047664445203E-2</v>
      </c>
    </row>
    <row r="2283" spans="1:13" x14ac:dyDescent="0.55000000000000004">
      <c r="A2283">
        <v>2278</v>
      </c>
      <c r="C2283">
        <f t="shared" si="111"/>
        <v>-4.0609176851778145E-2</v>
      </c>
      <c r="D2283">
        <f t="shared" si="112"/>
        <v>2.0240167477218713E-4</v>
      </c>
      <c r="E2283" s="2">
        <f t="shared" si="113"/>
        <v>1.1663966973434298E-3</v>
      </c>
      <c r="K2283">
        <v>2278</v>
      </c>
      <c r="L2283" s="8">
        <v>-7.9042160945621697E-4</v>
      </c>
      <c r="M2283" s="8">
        <v>-7.4761727230094402E-2</v>
      </c>
    </row>
    <row r="2284" spans="1:13" x14ac:dyDescent="0.55000000000000004">
      <c r="A2284">
        <v>2279</v>
      </c>
      <c r="C2284">
        <f t="shared" si="111"/>
        <v>-4.1617345189805558E-3</v>
      </c>
      <c r="D2284">
        <f t="shared" si="112"/>
        <v>6.2289226870556181E-4</v>
      </c>
      <c r="E2284" s="2">
        <f t="shared" si="113"/>
        <v>4.7220444919666808E-3</v>
      </c>
      <c r="K2284">
        <v>2279</v>
      </c>
      <c r="L2284" s="8">
        <v>-4.4370841256297203E-4</v>
      </c>
      <c r="M2284" s="8">
        <v>-7.2878868422881701E-2</v>
      </c>
    </row>
    <row r="2285" spans="1:13" x14ac:dyDescent="0.55000000000000004">
      <c r="A2285">
        <v>2280</v>
      </c>
      <c r="C2285">
        <f t="shared" si="111"/>
        <v>3.3330215455663087E-2</v>
      </c>
      <c r="D2285">
        <f t="shared" si="112"/>
        <v>8.8705003272330845E-4</v>
      </c>
      <c r="E2285" s="2">
        <f t="shared" si="113"/>
        <v>7.4086061502302474E-3</v>
      </c>
      <c r="K2285">
        <v>2280</v>
      </c>
      <c r="L2285" s="8">
        <v>1.41343088238249E-5</v>
      </c>
      <c r="M2285" s="8">
        <v>-5.27430449114814E-2</v>
      </c>
    </row>
    <row r="2286" spans="1:13" x14ac:dyDescent="0.55000000000000004">
      <c r="A2286">
        <v>2281</v>
      </c>
      <c r="C2286">
        <f t="shared" si="111"/>
        <v>6.2456983896411383E-2</v>
      </c>
      <c r="D2286">
        <f t="shared" si="112"/>
        <v>9.2857693606121809E-4</v>
      </c>
      <c r="E2286" s="2">
        <f t="shared" si="113"/>
        <v>6.7001399351628204E-3</v>
      </c>
      <c r="K2286">
        <v>2281</v>
      </c>
      <c r="L2286" s="8">
        <v>4.6843700488280899E-4</v>
      </c>
      <c r="M2286" s="8">
        <v>-1.93973986079043E-2</v>
      </c>
    </row>
    <row r="2287" spans="1:13" x14ac:dyDescent="0.55000000000000004">
      <c r="A2287">
        <v>2282</v>
      </c>
      <c r="C2287">
        <f t="shared" si="111"/>
        <v>7.5908365867895511E-2</v>
      </c>
      <c r="D2287">
        <f t="shared" si="112"/>
        <v>7.3705060129870869E-4</v>
      </c>
      <c r="E2287" s="2">
        <f t="shared" si="113"/>
        <v>3.2606291943844726E-3</v>
      </c>
      <c r="K2287">
        <v>2282</v>
      </c>
      <c r="L2287" s="8">
        <v>8.0541674709668702E-4</v>
      </c>
      <c r="M2287" s="8">
        <v>1.88064465097472E-2</v>
      </c>
    </row>
    <row r="2288" spans="1:13" x14ac:dyDescent="0.55000000000000004">
      <c r="A2288">
        <v>2283</v>
      </c>
      <c r="C2288">
        <f t="shared" si="111"/>
        <v>7.0308348028097323E-2</v>
      </c>
      <c r="D2288">
        <f t="shared" si="112"/>
        <v>3.60540101403658E-4</v>
      </c>
      <c r="E2288" s="2">
        <f t="shared" si="113"/>
        <v>3.2429698147123752E-4</v>
      </c>
      <c r="K2288">
        <v>2283</v>
      </c>
      <c r="L2288" s="8">
        <v>9.4067486855744305E-4</v>
      </c>
      <c r="M2288" s="8">
        <v>5.23001004323084E-2</v>
      </c>
    </row>
    <row r="2289" spans="1:13" x14ac:dyDescent="0.55000000000000004">
      <c r="A2289">
        <v>2284</v>
      </c>
      <c r="C2289">
        <f t="shared" si="111"/>
        <v>4.7062416815854803E-2</v>
      </c>
      <c r="D2289">
        <f t="shared" si="112"/>
        <v>-1.0645836435795474E-4</v>
      </c>
      <c r="E2289" s="2">
        <f t="shared" si="113"/>
        <v>6.5702264369439515E-4</v>
      </c>
      <c r="K2289">
        <v>2284</v>
      </c>
      <c r="L2289" s="8">
        <v>8.4033513366476101E-4</v>
      </c>
      <c r="M2289" s="8">
        <v>7.2694869755329697E-2</v>
      </c>
    </row>
    <row r="2290" spans="1:13" x14ac:dyDescent="0.55000000000000004">
      <c r="A2290">
        <v>2285</v>
      </c>
      <c r="C2290">
        <f t="shared" si="111"/>
        <v>1.2004810980035889E-2</v>
      </c>
      <c r="D2290">
        <f t="shared" si="112"/>
        <v>-5.4673802463037127E-4</v>
      </c>
      <c r="E2290" s="2">
        <f t="shared" si="113"/>
        <v>3.9536362191688167E-3</v>
      </c>
      <c r="K2290">
        <v>2285</v>
      </c>
      <c r="L2290" s="8">
        <v>5.2952825148503703E-4</v>
      </c>
      <c r="M2290" s="8">
        <v>7.4882757981896697E-2</v>
      </c>
    </row>
    <row r="2291" spans="1:13" x14ac:dyDescent="0.55000000000000004">
      <c r="A2291">
        <v>2286</v>
      </c>
      <c r="C2291">
        <f t="shared" si="111"/>
        <v>-2.6065749370652654E-2</v>
      </c>
      <c r="D2291">
        <f t="shared" si="112"/>
        <v>-8.4979796504713596E-4</v>
      </c>
      <c r="E2291" s="2">
        <f t="shared" si="113"/>
        <v>7.1202450190680647E-3</v>
      </c>
      <c r="K2291">
        <v>2286</v>
      </c>
      <c r="L2291" s="8">
        <v>8.6097733766100803E-5</v>
      </c>
      <c r="M2291" s="8">
        <v>5.8315794932992701E-2</v>
      </c>
    </row>
    <row r="2292" spans="1:13" x14ac:dyDescent="0.55000000000000004">
      <c r="A2292">
        <v>2287</v>
      </c>
      <c r="C2292">
        <f t="shared" si="111"/>
        <v>-5.7594356051528246E-2</v>
      </c>
      <c r="D2292">
        <f t="shared" si="112"/>
        <v>-9.3957652855714165E-4</v>
      </c>
      <c r="E2292" s="2">
        <f t="shared" si="113"/>
        <v>7.1804668412727883E-3</v>
      </c>
      <c r="K2292">
        <v>2287</v>
      </c>
      <c r="L2292" s="8">
        <v>-3.7889649548611903E-4</v>
      </c>
      <c r="M2292" s="8">
        <v>2.7143279278192801E-2</v>
      </c>
    </row>
    <row r="2293" spans="1:13" x14ac:dyDescent="0.55000000000000004">
      <c r="A2293">
        <v>2288</v>
      </c>
      <c r="C2293">
        <f t="shared" si="111"/>
        <v>-7.4667993356375542E-2</v>
      </c>
      <c r="D2293">
        <f t="shared" si="112"/>
        <v>-7.9354118810445035E-4</v>
      </c>
      <c r="E2293" s="2">
        <f t="shared" si="113"/>
        <v>4.0756163733140557E-3</v>
      </c>
      <c r="K2293">
        <v>2288</v>
      </c>
      <c r="L2293" s="8">
        <v>-7.4899374694062902E-4</v>
      </c>
      <c r="M2293" s="8">
        <v>-1.08274390565102E-2</v>
      </c>
    </row>
    <row r="2294" spans="1:13" x14ac:dyDescent="0.55000000000000004">
      <c r="A2294">
        <v>2289</v>
      </c>
      <c r="C2294">
        <f t="shared" si="111"/>
        <v>-7.300153820537654E-2</v>
      </c>
      <c r="D2294">
        <f t="shared" si="112"/>
        <v>-4.4834373595842064E-4</v>
      </c>
      <c r="E2294" s="2">
        <f t="shared" si="113"/>
        <v>7.2442691951515089E-4</v>
      </c>
      <c r="K2294">
        <v>2289</v>
      </c>
      <c r="L2294" s="8">
        <v>-9.3150086805398105E-4</v>
      </c>
      <c r="M2294" s="8">
        <v>-4.6086358110954899E-2</v>
      </c>
    </row>
    <row r="2295" spans="1:13" x14ac:dyDescent="0.55000000000000004">
      <c r="A2295">
        <v>2290</v>
      </c>
      <c r="C2295">
        <f t="shared" si="111"/>
        <v>-5.3013235715362025E-2</v>
      </c>
      <c r="D2295">
        <f t="shared" si="112"/>
        <v>9.3785435736253514E-6</v>
      </c>
      <c r="E2295" s="2">
        <f t="shared" si="113"/>
        <v>2.8188486443278689E-4</v>
      </c>
      <c r="K2295">
        <v>2290</v>
      </c>
      <c r="L2295" s="8">
        <v>-8.8070781815135601E-4</v>
      </c>
      <c r="M2295" s="8">
        <v>-6.9802662877501503E-2</v>
      </c>
    </row>
    <row r="2296" spans="1:13" x14ac:dyDescent="0.55000000000000004">
      <c r="A2296">
        <v>2291</v>
      </c>
      <c r="C2296">
        <f t="shared" si="111"/>
        <v>-1.9719728491325753E-2</v>
      </c>
      <c r="D2296">
        <f t="shared" si="112"/>
        <v>4.6474700635273789E-4</v>
      </c>
      <c r="E2296" s="2">
        <f t="shared" si="113"/>
        <v>3.1715739889990771E-3</v>
      </c>
      <c r="K2296">
        <v>2291</v>
      </c>
      <c r="L2296" s="8">
        <v>-6.0933603167806895E-4</v>
      </c>
      <c r="M2296" s="8">
        <v>-7.6036457702094704E-2</v>
      </c>
    </row>
    <row r="2297" spans="1:13" x14ac:dyDescent="0.55000000000000004">
      <c r="A2297">
        <v>2292</v>
      </c>
      <c r="C2297">
        <f t="shared" si="111"/>
        <v>1.8523014925336714E-2</v>
      </c>
      <c r="D2297">
        <f t="shared" si="112"/>
        <v>8.0347376663036691E-4</v>
      </c>
      <c r="E2297" s="2">
        <f t="shared" si="113"/>
        <v>6.6829750154578363E-3</v>
      </c>
      <c r="K2297">
        <v>2292</v>
      </c>
      <c r="L2297" s="8">
        <v>-1.8535225602469901E-4</v>
      </c>
      <c r="M2297" s="8">
        <v>-6.3226449999259804E-2</v>
      </c>
    </row>
    <row r="2298" spans="1:13" x14ac:dyDescent="0.55000000000000004">
      <c r="A2298">
        <v>2293</v>
      </c>
      <c r="C2298">
        <f t="shared" si="111"/>
        <v>5.2116872029712602E-2</v>
      </c>
      <c r="D2298">
        <f t="shared" si="112"/>
        <v>9.4054554736686406E-4</v>
      </c>
      <c r="E2298" s="2">
        <f t="shared" si="113"/>
        <v>7.5165185289723163E-3</v>
      </c>
      <c r="K2298">
        <v>2293</v>
      </c>
      <c r="L2298" s="8">
        <v>2.85054141991973E-4</v>
      </c>
      <c r="M2298" s="8">
        <v>-3.4580985665690199E-2</v>
      </c>
    </row>
    <row r="2299" spans="1:13" x14ac:dyDescent="0.55000000000000004">
      <c r="A2299">
        <v>2294</v>
      </c>
      <c r="C2299">
        <f t="shared" si="111"/>
        <v>7.2630492791399728E-2</v>
      </c>
      <c r="D2299">
        <f t="shared" si="112"/>
        <v>8.4156022084318867E-4</v>
      </c>
      <c r="E2299" s="2">
        <f t="shared" si="113"/>
        <v>4.8867078699859892E-3</v>
      </c>
      <c r="K2299">
        <v>2294</v>
      </c>
      <c r="L2299" s="8">
        <v>6.8406696179924105E-4</v>
      </c>
      <c r="M2299" s="8">
        <v>2.7255010527120699E-3</v>
      </c>
    </row>
    <row r="2300" spans="1:13" x14ac:dyDescent="0.55000000000000004">
      <c r="A2300">
        <v>2295</v>
      </c>
      <c r="C2300">
        <f t="shared" si="111"/>
        <v>7.4915390791816278E-2</v>
      </c>
      <c r="D2300">
        <f t="shared" si="112"/>
        <v>5.3136101757269032E-4</v>
      </c>
      <c r="E2300" s="2">
        <f t="shared" si="113"/>
        <v>1.2649418972270933E-3</v>
      </c>
      <c r="K2300">
        <v>2295</v>
      </c>
      <c r="L2300" s="8">
        <v>9.1175096738054602E-4</v>
      </c>
      <c r="M2300" s="8">
        <v>3.93493691246816E-2</v>
      </c>
    </row>
    <row r="2301" spans="1:13" x14ac:dyDescent="0.55000000000000004">
      <c r="A2301">
        <v>2296</v>
      </c>
      <c r="C2301">
        <f t="shared" si="111"/>
        <v>5.8398104794897168E-2</v>
      </c>
      <c r="D2301">
        <f t="shared" si="112"/>
        <v>8.7801399094898983E-5</v>
      </c>
      <c r="E2301" s="2">
        <f t="shared" si="113"/>
        <v>5.95959110781213E-5</v>
      </c>
      <c r="K2301">
        <v>2296</v>
      </c>
      <c r="L2301" s="8">
        <v>9.1108128708902302E-4</v>
      </c>
      <c r="M2301" s="8">
        <v>6.6117943593610604E-2</v>
      </c>
    </row>
    <row r="2302" spans="1:13" x14ac:dyDescent="0.55000000000000004">
      <c r="A2302">
        <v>2297</v>
      </c>
      <c r="C2302">
        <f t="shared" si="111"/>
        <v>2.7224125428786841E-2</v>
      </c>
      <c r="D2302">
        <f t="shared" si="112"/>
        <v>-3.7779451985188916E-4</v>
      </c>
      <c r="E2302" s="2">
        <f t="shared" si="113"/>
        <v>2.4110794187150401E-3</v>
      </c>
      <c r="K2302">
        <v>2297</v>
      </c>
      <c r="L2302" s="8">
        <v>6.8222564650807901E-4</v>
      </c>
      <c r="M2302" s="8">
        <v>7.6326868923575805E-2</v>
      </c>
    </row>
    <row r="2303" spans="1:13" x14ac:dyDescent="0.55000000000000004">
      <c r="A2303">
        <v>2298</v>
      </c>
      <c r="C2303">
        <f t="shared" si="111"/>
        <v>-1.0782535580640929E-2</v>
      </c>
      <c r="D2303">
        <f t="shared" si="112"/>
        <v>-7.4857197759041374E-4</v>
      </c>
      <c r="E2303" s="2">
        <f t="shared" si="113"/>
        <v>6.115520274318738E-3</v>
      </c>
      <c r="K2303">
        <v>2298</v>
      </c>
      <c r="L2303" s="8">
        <v>2.8250236053853399E-4</v>
      </c>
      <c r="M2303" s="8">
        <v>6.7419256434112396E-2</v>
      </c>
    </row>
    <row r="2304" spans="1:13" x14ac:dyDescent="0.55000000000000004">
      <c r="A2304">
        <v>2299</v>
      </c>
      <c r="C2304">
        <f t="shared" si="111"/>
        <v>-4.6083007437182695E-2</v>
      </c>
      <c r="D2304">
        <f t="shared" si="112"/>
        <v>-9.3147364760172674E-4</v>
      </c>
      <c r="E2304" s="2">
        <f t="shared" si="113"/>
        <v>7.6928827792117488E-3</v>
      </c>
      <c r="K2304">
        <v>2299</v>
      </c>
      <c r="L2304" s="8">
        <v>-1.87975394145299E-4</v>
      </c>
      <c r="M2304" s="8">
        <v>4.1626072932022799E-2</v>
      </c>
    </row>
    <row r="2305" spans="1:13" x14ac:dyDescent="0.55000000000000004">
      <c r="A2305">
        <v>2300</v>
      </c>
      <c r="C2305">
        <f t="shared" si="111"/>
        <v>-6.9817615779991918E-2</v>
      </c>
      <c r="D2305">
        <f t="shared" si="112"/>
        <v>-8.8059506597373371E-4</v>
      </c>
      <c r="E2305" s="2">
        <f t="shared" si="113"/>
        <v>5.6588001758602494E-3</v>
      </c>
      <c r="K2305">
        <v>2300</v>
      </c>
      <c r="L2305" s="8">
        <v>-6.11373545250757E-4</v>
      </c>
      <c r="M2305" s="8">
        <v>5.4073812346989401E-3</v>
      </c>
    </row>
    <row r="2306" spans="1:13" x14ac:dyDescent="0.55000000000000004">
      <c r="A2306">
        <v>2301</v>
      </c>
      <c r="C2306">
        <f t="shared" si="111"/>
        <v>-7.6029474200622518E-2</v>
      </c>
      <c r="D2306">
        <f t="shared" si="112"/>
        <v>-6.0870568426018808E-4</v>
      </c>
      <c r="E2306" s="2">
        <f t="shared" si="113"/>
        <v>1.924037473924187E-3</v>
      </c>
      <c r="K2306">
        <v>2301</v>
      </c>
      <c r="L2306" s="8">
        <v>-8.8164939926203497E-4</v>
      </c>
      <c r="M2306" s="8">
        <v>-3.2165622637813002E-2</v>
      </c>
    </row>
    <row r="2307" spans="1:13" x14ac:dyDescent="0.55000000000000004">
      <c r="A2307">
        <v>2302</v>
      </c>
      <c r="C2307">
        <f t="shared" si="111"/>
        <v>-6.3159537171326038E-2</v>
      </c>
      <c r="D2307">
        <f t="shared" si="112"/>
        <v>-1.8404400629727944E-4</v>
      </c>
      <c r="E2307" s="2">
        <f t="shared" si="113"/>
        <v>2.1815006171077585E-6</v>
      </c>
      <c r="K2307">
        <v>2302</v>
      </c>
      <c r="L2307" s="8">
        <v>-9.3111069187233901E-4</v>
      </c>
      <c r="M2307" s="8">
        <v>-6.1682546779648503E-2</v>
      </c>
    </row>
    <row r="2308" spans="1:13" x14ac:dyDescent="0.55000000000000004">
      <c r="A2308">
        <v>2303</v>
      </c>
      <c r="C2308">
        <f t="shared" si="111"/>
        <v>-3.4437887609414339E-2</v>
      </c>
      <c r="D2308">
        <f t="shared" si="112"/>
        <v>2.868088379090098E-4</v>
      </c>
      <c r="E2308" s="2">
        <f t="shared" si="113"/>
        <v>1.7067480073769509E-3</v>
      </c>
      <c r="K2308">
        <v>2303</v>
      </c>
      <c r="L2308" s="8">
        <v>-7.4736953551183399E-4</v>
      </c>
      <c r="M2308" s="8">
        <v>-7.5750694429781204E-2</v>
      </c>
    </row>
    <row r="2309" spans="1:13" x14ac:dyDescent="0.55000000000000004">
      <c r="A2309">
        <v>2304</v>
      </c>
      <c r="C2309">
        <f t="shared" si="111"/>
        <v>2.926945849107584E-3</v>
      </c>
      <c r="D2309">
        <f t="shared" si="112"/>
        <v>6.8567870924842172E-4</v>
      </c>
      <c r="E2309" s="2">
        <f t="shared" si="113"/>
        <v>5.4425376513316604E-3</v>
      </c>
      <c r="K2309">
        <v>2304</v>
      </c>
      <c r="L2309" s="8">
        <v>-3.7644504263838901E-4</v>
      </c>
      <c r="M2309" s="8">
        <v>-7.0846610736783402E-2</v>
      </c>
    </row>
    <row r="2310" spans="1:13" x14ac:dyDescent="0.55000000000000004">
      <c r="A2310">
        <v>2305</v>
      </c>
      <c r="C2310">
        <f t="shared" ref="C2310:C2373" si="114">$D$1*COS($B$2*(A2310-$L$2)+$B$1)</f>
        <v>3.9557177594637165E-2</v>
      </c>
      <c r="D2310">
        <f t="shared" ref="D2310:D2373" si="115">$D$2*COS($B$2*(A2310-$L$3)+$B$3)</f>
        <v>9.1245767752932895E-4</v>
      </c>
      <c r="E2310" s="2">
        <f t="shared" ref="E2310:E2373" si="116">(M2310-C2310)^2</f>
        <v>7.7010684074020428E-3</v>
      </c>
      <c r="K2310">
        <v>2305</v>
      </c>
      <c r="L2310" s="8">
        <v>8.8762446459342899E-5</v>
      </c>
      <c r="M2310" s="8">
        <v>-4.81985538842927E-2</v>
      </c>
    </row>
    <row r="2311" spans="1:13" x14ac:dyDescent="0.55000000000000004">
      <c r="A2311">
        <v>2306</v>
      </c>
      <c r="C2311">
        <f t="shared" si="114"/>
        <v>6.6259391563336753E-2</v>
      </c>
      <c r="D2311">
        <f t="shared" si="115"/>
        <v>9.1022900183452627E-4</v>
      </c>
      <c r="E2311" s="2">
        <f t="shared" si="116"/>
        <v>6.3581903905311288E-3</v>
      </c>
      <c r="K2311">
        <v>2306</v>
      </c>
      <c r="L2311" s="8">
        <v>5.3173883019909103E-4</v>
      </c>
      <c r="M2311" s="8">
        <v>-1.3478870209360099E-2</v>
      </c>
    </row>
    <row r="2312" spans="1:13" x14ac:dyDescent="0.55000000000000004">
      <c r="A2312">
        <v>2307</v>
      </c>
      <c r="C2312">
        <f t="shared" si="114"/>
        <v>7.6331894886793927E-2</v>
      </c>
      <c r="D2312">
        <f t="shared" si="115"/>
        <v>6.7955203278667619E-4</v>
      </c>
      <c r="E2312" s="2">
        <f t="shared" si="116"/>
        <v>2.6744634377191688E-3</v>
      </c>
      <c r="K2312">
        <v>2307</v>
      </c>
      <c r="L2312" s="8">
        <v>8.4153792524725604E-4</v>
      </c>
      <c r="M2312" s="8">
        <v>2.46166801263468E-2</v>
      </c>
    </row>
    <row r="2313" spans="1:13" x14ac:dyDescent="0.55000000000000004">
      <c r="A2313">
        <v>2308</v>
      </c>
      <c r="C2313">
        <f t="shared" si="114"/>
        <v>6.7246701542486909E-2</v>
      </c>
      <c r="D2313">
        <f t="shared" si="115"/>
        <v>2.7832182732883326E-4</v>
      </c>
      <c r="E2313" s="2">
        <f t="shared" si="116"/>
        <v>1.1448724645444717E-4</v>
      </c>
      <c r="K2313">
        <v>2308</v>
      </c>
      <c r="L2313" s="8">
        <v>9.4056862639496804E-4</v>
      </c>
      <c r="M2313" s="8">
        <v>5.6546830213613501E-2</v>
      </c>
    </row>
    <row r="2314" spans="1:13" x14ac:dyDescent="0.55000000000000004">
      <c r="A2314">
        <v>2309</v>
      </c>
      <c r="C2314">
        <f t="shared" si="114"/>
        <v>4.1284003559251242E-2</v>
      </c>
      <c r="D2314">
        <f t="shared" si="115"/>
        <v>-1.9276129022655322E-4</v>
      </c>
      <c r="E2314" s="2">
        <f t="shared" si="116"/>
        <v>1.0910121019176119E-3</v>
      </c>
      <c r="K2314">
        <v>2309</v>
      </c>
      <c r="L2314" s="8">
        <v>8.0402808019791204E-4</v>
      </c>
      <c r="M2314" s="8">
        <v>7.4314475882813494E-2</v>
      </c>
    </row>
    <row r="2315" spans="1:13" x14ac:dyDescent="0.55000000000000004">
      <c r="A2315">
        <v>2310</v>
      </c>
      <c r="C2315">
        <f t="shared" si="114"/>
        <v>4.9598908805389202E-3</v>
      </c>
      <c r="D2315">
        <f t="shared" si="115"/>
        <v>-6.1546538702136997E-4</v>
      </c>
      <c r="E2315" s="2">
        <f t="shared" si="116"/>
        <v>4.693580250980686E-3</v>
      </c>
      <c r="K2315">
        <v>2310</v>
      </c>
      <c r="L2315" s="8">
        <v>4.6611371348719401E-4</v>
      </c>
      <c r="M2315" s="8">
        <v>7.3469600053623907E-2</v>
      </c>
    </row>
    <row r="2316" spans="1:13" x14ac:dyDescent="0.55000000000000004">
      <c r="A2316">
        <v>2311</v>
      </c>
      <c r="C2316">
        <f t="shared" si="114"/>
        <v>-3.2609049863217672E-2</v>
      </c>
      <c r="D2316">
        <f t="shared" si="115"/>
        <v>-8.8370064465820015E-4</v>
      </c>
      <c r="E2316" s="2">
        <f t="shared" si="116"/>
        <v>7.539945051641214E-3</v>
      </c>
      <c r="K2316">
        <v>2311</v>
      </c>
      <c r="L2316" s="8">
        <v>1.14582756740571E-5</v>
      </c>
      <c r="M2316" s="8">
        <v>5.4223807118694498E-2</v>
      </c>
    </row>
    <row r="2317" spans="1:13" x14ac:dyDescent="0.55000000000000004">
      <c r="A2317">
        <v>2312</v>
      </c>
      <c r="C2317">
        <f t="shared" si="114"/>
        <v>-6.1993806435378773E-2</v>
      </c>
      <c r="D2317">
        <f t="shared" si="115"/>
        <v>-9.3014566741799593E-4</v>
      </c>
      <c r="E2317" s="2">
        <f t="shared" si="116"/>
        <v>6.95408085391018E-3</v>
      </c>
      <c r="K2317">
        <v>2312</v>
      </c>
      <c r="L2317" s="8">
        <v>-4.4606695836362799E-4</v>
      </c>
      <c r="M2317" s="8">
        <v>2.13973253108098E-2</v>
      </c>
    </row>
    <row r="2318" spans="1:13" x14ac:dyDescent="0.55000000000000004">
      <c r="A2318">
        <v>2313</v>
      </c>
      <c r="C2318">
        <f t="shared" si="114"/>
        <v>-7.5819424318236864E-2</v>
      </c>
      <c r="D2318">
        <f t="shared" si="115"/>
        <v>-7.4314373357420695E-4</v>
      </c>
      <c r="E2318" s="2">
        <f t="shared" si="116"/>
        <v>3.4846796168866304E-3</v>
      </c>
      <c r="K2318">
        <v>2313</v>
      </c>
      <c r="L2318" s="8">
        <v>-7.9187195548063296E-4</v>
      </c>
      <c r="M2318" s="8">
        <v>-1.6788249360536502E-2</v>
      </c>
    </row>
    <row r="2319" spans="1:13" x14ac:dyDescent="0.55000000000000004">
      <c r="A2319">
        <v>2314</v>
      </c>
      <c r="C2319">
        <f t="shared" si="114"/>
        <v>-7.0615964844040216E-2</v>
      </c>
      <c r="D2319">
        <f t="shared" si="115"/>
        <v>-3.6962838682979996E-4</v>
      </c>
      <c r="E2319" s="2">
        <f t="shared" si="116"/>
        <v>3.9389793169326956E-4</v>
      </c>
      <c r="K2319">
        <v>2314</v>
      </c>
      <c r="L2319" s="8">
        <v>-9.39347708930541E-4</v>
      </c>
      <c r="M2319" s="8">
        <v>-5.07691028327985E-2</v>
      </c>
    </row>
    <row r="2320" spans="1:13" x14ac:dyDescent="0.55000000000000004">
      <c r="A2320">
        <v>2315</v>
      </c>
      <c r="C2320">
        <f t="shared" si="114"/>
        <v>-4.7689386660643776E-2</v>
      </c>
      <c r="D2320">
        <f t="shared" si="115"/>
        <v>9.6655893857269765E-5</v>
      </c>
      <c r="E2320" s="2">
        <f t="shared" si="116"/>
        <v>5.9268549549474682E-4</v>
      </c>
      <c r="K2320">
        <v>2315</v>
      </c>
      <c r="L2320" s="8">
        <v>-8.5155800138866998E-4</v>
      </c>
      <c r="M2320" s="8">
        <v>-7.2034519551937404E-2</v>
      </c>
    </row>
    <row r="2321" spans="1:13" x14ac:dyDescent="0.55000000000000004">
      <c r="A2321">
        <v>2316</v>
      </c>
      <c r="C2321">
        <f t="shared" si="114"/>
        <v>-1.2793777638106874E-2</v>
      </c>
      <c r="D2321">
        <f t="shared" si="115"/>
        <v>5.3868158253109644E-4</v>
      </c>
      <c r="E2321" s="2">
        <f t="shared" si="116"/>
        <v>3.9018345411511784E-3</v>
      </c>
      <c r="K2321">
        <v>2316</v>
      </c>
      <c r="L2321" s="8">
        <v>-5.5049030971668703E-4</v>
      </c>
      <c r="M2321" s="8">
        <v>-7.52584439795769E-2</v>
      </c>
    </row>
    <row r="2322" spans="1:13" x14ac:dyDescent="0.55000000000000004">
      <c r="A2322">
        <v>2317</v>
      </c>
      <c r="C2322">
        <f t="shared" si="114"/>
        <v>2.5312799900376021E-2</v>
      </c>
      <c r="D2322">
        <f t="shared" si="115"/>
        <v>8.4550954849986796E-4</v>
      </c>
      <c r="E2322" s="2">
        <f t="shared" si="116"/>
        <v>7.2158609962233895E-3</v>
      </c>
      <c r="K2322">
        <v>2317</v>
      </c>
      <c r="L2322" s="8">
        <v>-1.1154890498220601E-4</v>
      </c>
      <c r="M2322" s="8">
        <v>-5.9633424243039503E-2</v>
      </c>
    </row>
    <row r="2323" spans="1:13" x14ac:dyDescent="0.55000000000000004">
      <c r="A2323">
        <v>2318</v>
      </c>
      <c r="C2323">
        <f t="shared" si="114"/>
        <v>5.7066398215167652E-2</v>
      </c>
      <c r="D2323">
        <f t="shared" si="115"/>
        <v>9.401324397225599E-4</v>
      </c>
      <c r="E2323" s="2">
        <f t="shared" si="116"/>
        <v>7.4199689573939305E-3</v>
      </c>
      <c r="K2323">
        <v>2318</v>
      </c>
      <c r="L2323" s="8">
        <v>3.5533061500423401E-4</v>
      </c>
      <c r="M2323" s="8">
        <v>-2.9072843465926399E-2</v>
      </c>
    </row>
    <row r="2324" spans="1:13" x14ac:dyDescent="0.55000000000000004">
      <c r="A2324">
        <v>2319</v>
      </c>
      <c r="C2324">
        <f t="shared" si="114"/>
        <v>7.4497533442448041E-2</v>
      </c>
      <c r="D2324">
        <f t="shared" si="115"/>
        <v>7.9880190499590268E-4</v>
      </c>
      <c r="E2324" s="2">
        <f t="shared" si="116"/>
        <v>4.3202123300767094E-3</v>
      </c>
      <c r="K2324">
        <v>2319</v>
      </c>
      <c r="L2324" s="8">
        <v>7.33215378151763E-4</v>
      </c>
      <c r="M2324" s="8">
        <v>8.7692113120550492E-3</v>
      </c>
    </row>
    <row r="2325" spans="1:13" x14ac:dyDescent="0.55000000000000004">
      <c r="A2325">
        <v>2320</v>
      </c>
      <c r="C2325">
        <f t="shared" si="114"/>
        <v>7.3231358059164198E-2</v>
      </c>
      <c r="D2325">
        <f t="shared" si="115"/>
        <v>4.5698892952647133E-4</v>
      </c>
      <c r="E2325" s="2">
        <f t="shared" si="116"/>
        <v>8.3038464053349179E-4</v>
      </c>
      <c r="K2325">
        <v>2320</v>
      </c>
      <c r="L2325" s="8">
        <v>9.2746180130319901E-4</v>
      </c>
      <c r="M2325" s="8">
        <v>4.4414962716694803E-2</v>
      </c>
    </row>
    <row r="2326" spans="1:13" x14ac:dyDescent="0.55000000000000004">
      <c r="A2326">
        <v>2321</v>
      </c>
      <c r="C2326">
        <f t="shared" si="114"/>
        <v>5.3585655397840874E-2</v>
      </c>
      <c r="D2326">
        <f t="shared" si="115"/>
        <v>4.8136530985286552E-7</v>
      </c>
      <c r="E2326" s="2">
        <f t="shared" si="116"/>
        <v>2.3565491358131031E-4</v>
      </c>
      <c r="K2326">
        <v>2321</v>
      </c>
      <c r="L2326" s="8">
        <v>8.8941966276294101E-4</v>
      </c>
      <c r="M2326" s="8">
        <v>6.8936711178513105E-2</v>
      </c>
    </row>
    <row r="2327" spans="1:13" x14ac:dyDescent="0.55000000000000004">
      <c r="A2327">
        <v>2322</v>
      </c>
      <c r="C2327">
        <f t="shared" si="114"/>
        <v>2.0491082727577672E-2</v>
      </c>
      <c r="D2327">
        <f t="shared" si="115"/>
        <v>-4.5614701145615705E-4</v>
      </c>
      <c r="E2327" s="2">
        <f t="shared" si="116"/>
        <v>3.1026849470229293E-3</v>
      </c>
      <c r="K2327">
        <v>2322</v>
      </c>
      <c r="L2327" s="8">
        <v>6.2861685212468996E-4</v>
      </c>
      <c r="M2327" s="8">
        <v>7.61928326733642E-2</v>
      </c>
    </row>
    <row r="2328" spans="1:13" x14ac:dyDescent="0.55000000000000004">
      <c r="A2328">
        <v>2323</v>
      </c>
      <c r="C2328">
        <f t="shared" si="114"/>
        <v>-1.7746319789283767E-2</v>
      </c>
      <c r="D2328">
        <f t="shared" si="115"/>
        <v>-7.9829210316097632E-4</v>
      </c>
      <c r="E2328" s="2">
        <f t="shared" si="116"/>
        <v>6.7424308538594803E-3</v>
      </c>
      <c r="K2328">
        <v>2323</v>
      </c>
      <c r="L2328" s="8">
        <v>2.1037305121597401E-4</v>
      </c>
      <c r="M2328" s="8">
        <v>6.4365986559152696E-2</v>
      </c>
    </row>
    <row r="2329" spans="1:13" x14ac:dyDescent="0.55000000000000004">
      <c r="A2329">
        <v>2324</v>
      </c>
      <c r="C2329">
        <f t="shared" si="114"/>
        <v>-5.1529770101838984E-2</v>
      </c>
      <c r="D2329">
        <f t="shared" si="115"/>
        <v>-9.4008270363764085E-4</v>
      </c>
      <c r="E2329" s="2">
        <f t="shared" si="116"/>
        <v>7.734859483930271E-3</v>
      </c>
      <c r="K2329">
        <v>2324</v>
      </c>
      <c r="L2329" s="8">
        <v>-2.6055998542944399E-4</v>
      </c>
      <c r="M2329" s="8">
        <v>3.6418279813609802E-2</v>
      </c>
    </row>
    <row r="2330" spans="1:13" x14ac:dyDescent="0.55000000000000004">
      <c r="A2330">
        <v>2325</v>
      </c>
      <c r="C2330">
        <f t="shared" si="114"/>
        <v>-7.2380334280475661E-2</v>
      </c>
      <c r="D2330">
        <f t="shared" si="115"/>
        <v>-8.4593236087422664E-4</v>
      </c>
      <c r="E2330" s="2">
        <f t="shared" si="116"/>
        <v>5.1451531970364084E-3</v>
      </c>
      <c r="K2330">
        <v>2325</v>
      </c>
      <c r="L2330" s="8">
        <v>-6.6623415732725998E-4</v>
      </c>
      <c r="M2330" s="8">
        <v>-6.5061103385767604E-4</v>
      </c>
    </row>
    <row r="2331" spans="1:13" x14ac:dyDescent="0.55000000000000004">
      <c r="A2331">
        <v>2326</v>
      </c>
      <c r="C2331">
        <f t="shared" si="114"/>
        <v>-7.5064960211157813E-2</v>
      </c>
      <c r="D2331">
        <f t="shared" si="115"/>
        <v>-5.3947082637357819E-4</v>
      </c>
      <c r="E2331" s="2">
        <f t="shared" si="116"/>
        <v>1.4068806631447803E-3</v>
      </c>
      <c r="K2331">
        <v>2326</v>
      </c>
      <c r="L2331" s="8">
        <v>-9.0504585150580699E-4</v>
      </c>
      <c r="M2331" s="8">
        <v>-3.7556552311797699E-2</v>
      </c>
    </row>
    <row r="2332" spans="1:13" x14ac:dyDescent="0.55000000000000004">
      <c r="A2332">
        <v>2327</v>
      </c>
      <c r="C2332">
        <f t="shared" si="114"/>
        <v>-5.8909863372923338E-2</v>
      </c>
      <c r="D2332">
        <f t="shared" si="115"/>
        <v>-9.761348559784888E-5</v>
      </c>
      <c r="E2332" s="2">
        <f t="shared" si="116"/>
        <v>3.7777725347600879E-5</v>
      </c>
      <c r="K2332">
        <v>2327</v>
      </c>
      <c r="L2332" s="8">
        <v>-9.1718319767787398E-4</v>
      </c>
      <c r="M2332" s="8">
        <v>-6.5056222079312095E-2</v>
      </c>
    </row>
    <row r="2333" spans="1:13" x14ac:dyDescent="0.55000000000000004">
      <c r="A2333">
        <v>2328</v>
      </c>
      <c r="C2333">
        <f t="shared" si="114"/>
        <v>-2.7969632549430842E-2</v>
      </c>
      <c r="D2333">
        <f t="shared" si="115"/>
        <v>3.6874278253672403E-4</v>
      </c>
      <c r="E2333" s="2">
        <f t="shared" si="116"/>
        <v>2.3321679610364917E-3</v>
      </c>
      <c r="K2333">
        <v>2328</v>
      </c>
      <c r="L2333" s="8">
        <v>-6.9960632220003604E-4</v>
      </c>
      <c r="M2333" s="8">
        <v>-7.6262157447560694E-2</v>
      </c>
    </row>
    <row r="2334" spans="1:13" x14ac:dyDescent="0.55000000000000004">
      <c r="A2334">
        <v>2329</v>
      </c>
      <c r="C2334">
        <f t="shared" si="114"/>
        <v>9.9903864906170491E-3</v>
      </c>
      <c r="D2334">
        <f t="shared" si="115"/>
        <v>7.4255238473362739E-4</v>
      </c>
      <c r="E2334" s="2">
        <f t="shared" si="116"/>
        <v>6.1399994955251844E-3</v>
      </c>
      <c r="K2334">
        <v>2329</v>
      </c>
      <c r="L2334" s="8">
        <v>-3.0680870328466401E-4</v>
      </c>
      <c r="M2334" s="8">
        <v>-6.8367762386989703E-2</v>
      </c>
    </row>
    <row r="2335" spans="1:13" x14ac:dyDescent="0.55000000000000004">
      <c r="A2335">
        <v>2330</v>
      </c>
      <c r="C2335">
        <f t="shared" si="114"/>
        <v>4.5443029102194138E-2</v>
      </c>
      <c r="D2335">
        <f t="shared" si="115"/>
        <v>9.2999699012740117E-4</v>
      </c>
      <c r="E2335" s="2">
        <f t="shared" si="116"/>
        <v>7.8842441253027164E-3</v>
      </c>
      <c r="K2335">
        <v>2330</v>
      </c>
      <c r="L2335" s="8">
        <v>1.62831058671368E-4</v>
      </c>
      <c r="M2335" s="8">
        <v>-4.3350237113790498E-2</v>
      </c>
    </row>
    <row r="2336" spans="1:13" x14ac:dyDescent="0.55000000000000004">
      <c r="A2336">
        <v>2331</v>
      </c>
      <c r="C2336">
        <f t="shared" si="114"/>
        <v>6.9490429272448251E-2</v>
      </c>
      <c r="D2336">
        <f t="shared" si="115"/>
        <v>8.8403195378248341E-4</v>
      </c>
      <c r="E2336" s="2">
        <f t="shared" si="116"/>
        <v>5.9237351858690487E-3</v>
      </c>
      <c r="K2336">
        <v>2331</v>
      </c>
      <c r="L2336" s="8">
        <v>5.9168877185260401E-4</v>
      </c>
      <c r="M2336" s="8">
        <v>-7.4753760300953504E-3</v>
      </c>
    </row>
    <row r="2337" spans="1:13" x14ac:dyDescent="0.55000000000000004">
      <c r="A2337">
        <v>2332</v>
      </c>
      <c r="C2337">
        <f t="shared" si="114"/>
        <v>7.609719643736991E-2</v>
      </c>
      <c r="D2337">
        <f t="shared" si="115"/>
        <v>6.1619353095584029E-4</v>
      </c>
      <c r="E2337" s="2">
        <f t="shared" si="116"/>
        <v>2.099972516881145E-3</v>
      </c>
      <c r="K2337">
        <v>2332</v>
      </c>
      <c r="L2337" s="8">
        <v>8.7235436155269695E-4</v>
      </c>
      <c r="M2337" s="8">
        <v>3.0271739354203301E-2</v>
      </c>
    </row>
    <row r="2338" spans="1:13" x14ac:dyDescent="0.55000000000000004">
      <c r="A2338">
        <v>2333</v>
      </c>
      <c r="C2338">
        <f t="shared" si="114"/>
        <v>6.3605171298259058E-2</v>
      </c>
      <c r="D2338">
        <f t="shared" si="115"/>
        <v>1.9370352018718593E-4</v>
      </c>
      <c r="E2338" s="2">
        <f t="shared" si="116"/>
        <v>1.0036613498319856E-5</v>
      </c>
      <c r="K2338">
        <v>2333</v>
      </c>
      <c r="L2338" s="8">
        <v>9.3453338970834695E-4</v>
      </c>
      <c r="M2338" s="8">
        <v>6.0437109825004498E-2</v>
      </c>
    </row>
    <row r="2339" spans="1:13" x14ac:dyDescent="0.55000000000000004">
      <c r="A2339">
        <v>2334</v>
      </c>
      <c r="C2339">
        <f t="shared" si="114"/>
        <v>3.5149588854166393E-2</v>
      </c>
      <c r="D2339">
        <f t="shared" si="115"/>
        <v>-2.7740199119893292E-4</v>
      </c>
      <c r="E2339" s="2">
        <f t="shared" si="116"/>
        <v>1.6253832716827401E-3</v>
      </c>
      <c r="K2339">
        <v>2334</v>
      </c>
      <c r="L2339" s="8">
        <v>7.6265273298728301E-4</v>
      </c>
      <c r="M2339" s="8">
        <v>7.5465631215523493E-2</v>
      </c>
    </row>
    <row r="2340" spans="1:13" x14ac:dyDescent="0.55000000000000004">
      <c r="A2340">
        <v>2335</v>
      </c>
      <c r="C2340">
        <f t="shared" si="114"/>
        <v>-2.1277994976507822E-3</v>
      </c>
      <c r="D2340">
        <f t="shared" si="115"/>
        <v>-6.788854499651327E-4</v>
      </c>
      <c r="E2340" s="2">
        <f t="shared" si="116"/>
        <v>5.4348030343692949E-3</v>
      </c>
      <c r="K2340">
        <v>2335</v>
      </c>
      <c r="L2340" s="8">
        <v>3.9976096813547899E-4</v>
      </c>
      <c r="M2340" s="8">
        <v>7.1593317113326393E-2</v>
      </c>
    </row>
    <row r="2341" spans="1:13" x14ac:dyDescent="0.55000000000000004">
      <c r="A2341">
        <v>2336</v>
      </c>
      <c r="C2341">
        <f t="shared" si="114"/>
        <v>-3.8871155026258923E-2</v>
      </c>
      <c r="D2341">
        <f t="shared" si="115"/>
        <v>-9.0998297056324223E-4</v>
      </c>
      <c r="E2341" s="2">
        <f t="shared" si="116"/>
        <v>7.8608026461640182E-3</v>
      </c>
      <c r="K2341">
        <v>2336</v>
      </c>
      <c r="L2341" s="8">
        <v>-6.32534111228581E-5</v>
      </c>
      <c r="M2341" s="8">
        <v>4.9790012607401402E-2</v>
      </c>
    </row>
    <row r="2342" spans="1:13" x14ac:dyDescent="0.55000000000000004">
      <c r="A2342">
        <v>2337</v>
      </c>
      <c r="C2342">
        <f t="shared" si="114"/>
        <v>-6.5858669982073625E-2</v>
      </c>
      <c r="D2342">
        <f t="shared" si="115"/>
        <v>-9.126939464699377E-4</v>
      </c>
      <c r="E2342" s="2">
        <f t="shared" si="116"/>
        <v>6.6219167547355833E-3</v>
      </c>
      <c r="K2342">
        <v>2337</v>
      </c>
      <c r="L2342" s="8">
        <v>-5.1042558116980098E-4</v>
      </c>
      <c r="M2342" s="8">
        <v>1.5516490569138701E-2</v>
      </c>
    </row>
    <row r="2343" spans="1:13" x14ac:dyDescent="0.55000000000000004">
      <c r="A2343">
        <v>2338</v>
      </c>
      <c r="C2343">
        <f t="shared" si="114"/>
        <v>-7.631704696323835E-2</v>
      </c>
      <c r="D2343">
        <f t="shared" si="115"/>
        <v>-6.8633797987785884E-4</v>
      </c>
      <c r="E2343" s="2">
        <f t="shared" si="116"/>
        <v>2.8808783279587126E-3</v>
      </c>
      <c r="K2343">
        <v>2338</v>
      </c>
      <c r="L2343" s="8">
        <v>-8.2975849796234496E-4</v>
      </c>
      <c r="M2343" s="8">
        <v>-2.2643232789484002E-2</v>
      </c>
    </row>
    <row r="2344" spans="1:13" x14ac:dyDescent="0.55000000000000004">
      <c r="A2344">
        <v>2339</v>
      </c>
      <c r="C2344">
        <f t="shared" si="114"/>
        <v>-6.7621453792484451E-2</v>
      </c>
      <c r="D2344">
        <f t="shared" si="115"/>
        <v>-2.8772564719235051E-4</v>
      </c>
      <c r="E2344" s="2">
        <f t="shared" si="116"/>
        <v>1.5599100154042758E-4</v>
      </c>
      <c r="K2344">
        <v>2339</v>
      </c>
      <c r="L2344" s="8">
        <v>-9.41273251492203E-4</v>
      </c>
      <c r="M2344" s="8">
        <v>-5.5131818027562098E-2</v>
      </c>
    </row>
    <row r="2345" spans="1:13" x14ac:dyDescent="0.55000000000000004">
      <c r="A2345">
        <v>2340</v>
      </c>
      <c r="C2345">
        <f t="shared" si="114"/>
        <v>-4.1954301067201591E-2</v>
      </c>
      <c r="D2345">
        <f t="shared" si="115"/>
        <v>1.8309975815964164E-4</v>
      </c>
      <c r="E2345" s="2">
        <f t="shared" si="116"/>
        <v>1.0149319321035226E-3</v>
      </c>
      <c r="K2345">
        <v>2340</v>
      </c>
      <c r="L2345" s="8">
        <v>-8.1704027995051405E-4</v>
      </c>
      <c r="M2345" s="8">
        <v>-7.3812297427668497E-2</v>
      </c>
    </row>
    <row r="2346" spans="1:13" x14ac:dyDescent="0.55000000000000004">
      <c r="A2346">
        <v>2341</v>
      </c>
      <c r="C2346">
        <f t="shared" si="114"/>
        <v>-5.7575031006993505E-3</v>
      </c>
      <c r="D2346">
        <f t="shared" si="115"/>
        <v>6.0797098365088719E-4</v>
      </c>
      <c r="E2346" s="2">
        <f t="shared" si="116"/>
        <v>4.6578612927188606E-3</v>
      </c>
      <c r="K2346">
        <v>2341</v>
      </c>
      <c r="L2346" s="8">
        <v>-4.8817450174529702E-4</v>
      </c>
      <c r="M2346" s="8">
        <v>-7.4006029038765297E-2</v>
      </c>
    </row>
    <row r="2347" spans="1:13" x14ac:dyDescent="0.55000000000000004">
      <c r="A2347">
        <v>2342</v>
      </c>
      <c r="C2347">
        <f t="shared" si="114"/>
        <v>3.1884306785774204E-2</v>
      </c>
      <c r="D2347">
        <f t="shared" si="115"/>
        <v>8.8025430726065541E-4</v>
      </c>
      <c r="E2347" s="2">
        <f t="shared" si="116"/>
        <v>7.6647920947709135E-3</v>
      </c>
      <c r="K2347">
        <v>2342</v>
      </c>
      <c r="L2347" s="8">
        <v>-3.7042391163224901E-5</v>
      </c>
      <c r="M2347" s="8">
        <v>-5.5664491577029802E-2</v>
      </c>
    </row>
    <row r="2348" spans="1:13" x14ac:dyDescent="0.55000000000000004">
      <c r="A2348">
        <v>2343</v>
      </c>
      <c r="C2348">
        <f t="shared" si="114"/>
        <v>6.1523827736716254E-2</v>
      </c>
      <c r="D2348">
        <f t="shared" si="115"/>
        <v>9.3161235403710916E-4</v>
      </c>
      <c r="E2348" s="2">
        <f t="shared" si="116"/>
        <v>7.2089039600406954E-3</v>
      </c>
      <c r="K2348">
        <v>2343</v>
      </c>
      <c r="L2348" s="8">
        <v>4.2336721607998899E-4</v>
      </c>
      <c r="M2348" s="8">
        <v>-2.3381436882391401E-2</v>
      </c>
    </row>
    <row r="2349" spans="1:13" x14ac:dyDescent="0.55000000000000004">
      <c r="A2349">
        <v>2344</v>
      </c>
      <c r="C2349">
        <f t="shared" si="114"/>
        <v>7.5722164745388204E-2</v>
      </c>
      <c r="D2349">
        <f t="shared" si="115"/>
        <v>7.4915533678181288E-4</v>
      </c>
      <c r="E2349" s="2">
        <f t="shared" si="116"/>
        <v>3.7166728229593338E-3</v>
      </c>
      <c r="K2349">
        <v>2344</v>
      </c>
      <c r="L2349" s="8">
        <v>7.7774187767643596E-4</v>
      </c>
      <c r="M2349" s="8">
        <v>1.4757643727345801E-2</v>
      </c>
    </row>
    <row r="2350" spans="1:13" x14ac:dyDescent="0.55000000000000004">
      <c r="A2350">
        <v>2345</v>
      </c>
      <c r="C2350">
        <f t="shared" si="114"/>
        <v>7.0915834499662031E-2</v>
      </c>
      <c r="D2350">
        <f t="shared" si="115"/>
        <v>3.7867612093899367E-4</v>
      </c>
      <c r="E2350" s="2">
        <f t="shared" si="116"/>
        <v>4.7155223821168895E-4</v>
      </c>
      <c r="K2350">
        <v>2345</v>
      </c>
      <c r="L2350" s="8">
        <v>9.37326261248486E-4</v>
      </c>
      <c r="M2350" s="8">
        <v>4.9200580915794101E-2</v>
      </c>
    </row>
    <row r="2351" spans="1:13" x14ac:dyDescent="0.55000000000000004">
      <c r="A2351">
        <v>2346</v>
      </c>
      <c r="C2351">
        <f t="shared" si="114"/>
        <v>4.8311124581959207E-2</v>
      </c>
      <c r="D2351">
        <f t="shared" si="115"/>
        <v>-8.6842819398863004E-5</v>
      </c>
      <c r="E2351" s="2">
        <f t="shared" si="116"/>
        <v>5.2945102552431607E-4</v>
      </c>
      <c r="K2351">
        <v>2346</v>
      </c>
      <c r="L2351" s="8">
        <v>8.6215146794087899E-4</v>
      </c>
      <c r="M2351" s="8">
        <v>7.1320927395636599E-2</v>
      </c>
    </row>
    <row r="2352" spans="1:13" x14ac:dyDescent="0.55000000000000004">
      <c r="A2352">
        <v>2347</v>
      </c>
      <c r="C2352">
        <f t="shared" si="114"/>
        <v>1.3581340711790216E-2</v>
      </c>
      <c r="D2352">
        <f t="shared" si="115"/>
        <v>-5.3056604257213332E-4</v>
      </c>
      <c r="E2352" s="2">
        <f t="shared" si="116"/>
        <v>3.8436484004032009E-3</v>
      </c>
      <c r="K2352">
        <v>2347</v>
      </c>
      <c r="L2352" s="8">
        <v>5.7104549108806502E-4</v>
      </c>
      <c r="M2352" s="8">
        <v>7.5578505166329593E-2</v>
      </c>
    </row>
    <row r="2353" spans="1:13" x14ac:dyDescent="0.55000000000000004">
      <c r="A2353">
        <v>2348</v>
      </c>
      <c r="C2353">
        <f t="shared" si="114"/>
        <v>-2.4557073404827035E-2</v>
      </c>
      <c r="D2353">
        <f t="shared" si="115"/>
        <v>-8.4112837250309425E-4</v>
      </c>
      <c r="E2353" s="2">
        <f t="shared" si="116"/>
        <v>7.3041039907570052E-3</v>
      </c>
      <c r="K2353">
        <v>2348</v>
      </c>
      <c r="L2353" s="8">
        <v>1.36917628483203E-4</v>
      </c>
      <c r="M2353" s="8">
        <v>6.0906977463108102E-2</v>
      </c>
    </row>
    <row r="2354" spans="1:13" x14ac:dyDescent="0.55000000000000004">
      <c r="A2354">
        <v>2349</v>
      </c>
      <c r="C2354">
        <f t="shared" si="114"/>
        <v>-5.6532179718956327E-2</v>
      </c>
      <c r="D2354">
        <f t="shared" si="115"/>
        <v>-9.4058521051809641E-4</v>
      </c>
      <c r="E2354" s="2">
        <f t="shared" si="116"/>
        <v>7.6585425199936124E-3</v>
      </c>
      <c r="K2354">
        <v>2349</v>
      </c>
      <c r="L2354" s="8">
        <v>-3.3150210355057898E-4</v>
      </c>
      <c r="M2354" s="8">
        <v>3.0980919414794E-2</v>
      </c>
    </row>
    <row r="2355" spans="1:13" x14ac:dyDescent="0.55000000000000004">
      <c r="A2355">
        <v>2350</v>
      </c>
      <c r="C2355">
        <f t="shared" si="114"/>
        <v>-7.4318900527691925E-2</v>
      </c>
      <c r="D2355">
        <f t="shared" si="115"/>
        <v>-8.0397498665775284E-4</v>
      </c>
      <c r="E2355" s="2">
        <f t="shared" si="116"/>
        <v>4.571706875735832E-3</v>
      </c>
      <c r="K2355">
        <v>2350</v>
      </c>
      <c r="L2355" s="8">
        <v>-7.1689507726037003E-4</v>
      </c>
      <c r="M2355" s="8">
        <v>-6.7045020926260997E-3</v>
      </c>
    </row>
    <row r="2356" spans="1:13" x14ac:dyDescent="0.55000000000000004">
      <c r="A2356">
        <v>2351</v>
      </c>
      <c r="C2356">
        <f t="shared" si="114"/>
        <v>-7.3453143822181197E-2</v>
      </c>
      <c r="D2356">
        <f t="shared" si="115"/>
        <v>-4.6558398759740283E-4</v>
      </c>
      <c r="E2356" s="2">
        <f t="shared" si="116"/>
        <v>9.4509542601479513E-4</v>
      </c>
      <c r="K2356">
        <v>2351</v>
      </c>
      <c r="L2356" s="8">
        <v>-9.2273723157611405E-4</v>
      </c>
      <c r="M2356" s="8">
        <v>-4.2710739459236598E-2</v>
      </c>
    </row>
    <row r="2357" spans="1:13" x14ac:dyDescent="0.55000000000000004">
      <c r="A2357">
        <v>2352</v>
      </c>
      <c r="C2357">
        <f t="shared" si="114"/>
        <v>-5.4152196286987447E-2</v>
      </c>
      <c r="D2357">
        <f t="shared" si="115"/>
        <v>-1.0341221383541729E-5</v>
      </c>
      <c r="E2357" s="2">
        <f t="shared" si="116"/>
        <v>1.9231063160513588E-4</v>
      </c>
      <c r="K2357">
        <v>2352</v>
      </c>
      <c r="L2357" s="8">
        <v>-8.9747412199741498E-4</v>
      </c>
      <c r="M2357" s="8">
        <v>-6.8019807170089694E-2</v>
      </c>
    </row>
    <row r="2358" spans="1:13" x14ac:dyDescent="0.55000000000000004">
      <c r="A2358">
        <v>2353</v>
      </c>
      <c r="C2358">
        <f t="shared" si="114"/>
        <v>-2.1260188921415277E-2</v>
      </c>
      <c r="D2358">
        <f t="shared" si="115"/>
        <v>4.4749697342491324E-4</v>
      </c>
      <c r="E2358" s="2">
        <f t="shared" si="116"/>
        <v>3.0285984313533714E-3</v>
      </c>
      <c r="K2358">
        <v>2353</v>
      </c>
      <c r="L2358" s="8">
        <v>-6.4743305103921202E-4</v>
      </c>
      <c r="M2358" s="8">
        <v>-7.6292892210944596E-2</v>
      </c>
    </row>
    <row r="2359" spans="1:13" x14ac:dyDescent="0.55000000000000004">
      <c r="A2359">
        <v>2354</v>
      </c>
      <c r="C2359">
        <f t="shared" si="114"/>
        <v>1.6967677733935444E-2</v>
      </c>
      <c r="D2359">
        <f t="shared" si="115"/>
        <v>7.9302286038965449E-4</v>
      </c>
      <c r="E2359" s="2">
        <f t="shared" si="116"/>
        <v>6.7939839607518079E-3</v>
      </c>
      <c r="K2359">
        <v>2354</v>
      </c>
      <c r="L2359" s="8">
        <v>-2.35238356065179E-4</v>
      </c>
      <c r="M2359" s="8">
        <v>-6.5457949110825697E-2</v>
      </c>
    </row>
    <row r="2360" spans="1:13" x14ac:dyDescent="0.55000000000000004">
      <c r="A2360">
        <v>2355</v>
      </c>
      <c r="C2360">
        <f t="shared" si="114"/>
        <v>5.0937014928397327E-2</v>
      </c>
      <c r="D2360">
        <f t="shared" si="115"/>
        <v>9.3951672499499909E-4</v>
      </c>
      <c r="E2360" s="2">
        <f t="shared" si="116"/>
        <v>7.9505169763040024E-3</v>
      </c>
      <c r="K2360">
        <v>2355</v>
      </c>
      <c r="L2360" s="8">
        <v>2.3587324449819301E-4</v>
      </c>
      <c r="M2360" s="8">
        <v>-3.8228656584264997E-2</v>
      </c>
    </row>
    <row r="2361" spans="1:13" x14ac:dyDescent="0.55000000000000004">
      <c r="A2361">
        <v>2356</v>
      </c>
      <c r="C2361">
        <f t="shared" si="114"/>
        <v>7.2122235043187488E-2</v>
      </c>
      <c r="D2361">
        <f t="shared" si="115"/>
        <v>8.5021169506971513E-4</v>
      </c>
      <c r="E2361" s="2">
        <f t="shared" si="116"/>
        <v>5.4091604597023757E-3</v>
      </c>
      <c r="K2361">
        <v>2356</v>
      </c>
      <c r="L2361" s="8">
        <v>6.4790892772561702E-4</v>
      </c>
      <c r="M2361" s="8">
        <v>-1.42475986280698E-3</v>
      </c>
    </row>
    <row r="2362" spans="1:13" x14ac:dyDescent="0.55000000000000004">
      <c r="A2362">
        <v>2357</v>
      </c>
      <c r="C2362">
        <f t="shared" si="114"/>
        <v>7.5206294378279331E-2</v>
      </c>
      <c r="D2362">
        <f t="shared" si="115"/>
        <v>5.4752145072531659E-4</v>
      </c>
      <c r="E2362" s="2">
        <f t="shared" si="116"/>
        <v>1.5579059693466065E-3</v>
      </c>
      <c r="K2362">
        <v>2357</v>
      </c>
      <c r="L2362" s="8">
        <v>8.97671800668974E-4</v>
      </c>
      <c r="M2362" s="8">
        <v>3.5735976804859598E-2</v>
      </c>
    </row>
    <row r="2363" spans="1:13" x14ac:dyDescent="0.55000000000000004">
      <c r="A2363">
        <v>2358</v>
      </c>
      <c r="C2363">
        <f t="shared" si="114"/>
        <v>5.9415159047421028E-2</v>
      </c>
      <c r="D2363">
        <f t="shared" si="115"/>
        <v>1.0741486308387387E-4</v>
      </c>
      <c r="E2363" s="2">
        <f t="shared" si="116"/>
        <v>2.0532293121383549E-5</v>
      </c>
      <c r="K2363">
        <v>2358</v>
      </c>
      <c r="L2363" s="8">
        <v>9.2260720238322702E-4</v>
      </c>
      <c r="M2363" s="8">
        <v>6.3946416391843605E-2</v>
      </c>
    </row>
    <row r="2364" spans="1:13" x14ac:dyDescent="0.55000000000000004">
      <c r="A2364">
        <v>2359</v>
      </c>
      <c r="C2364">
        <f t="shared" si="114"/>
        <v>2.8712071168101379E-2</v>
      </c>
      <c r="D2364">
        <f t="shared" si="115"/>
        <v>-3.5965059106278811E-4</v>
      </c>
      <c r="E2364" s="2">
        <f t="shared" si="116"/>
        <v>2.2495108122545814E-3</v>
      </c>
      <c r="K2364">
        <v>2359</v>
      </c>
      <c r="L2364" s="8">
        <v>7.1646990682103695E-4</v>
      </c>
      <c r="M2364" s="8">
        <v>7.6141079298723102E-2</v>
      </c>
    </row>
    <row r="2365" spans="1:13" x14ac:dyDescent="0.55000000000000004">
      <c r="A2365">
        <v>2360</v>
      </c>
      <c r="C2365">
        <f t="shared" si="114"/>
        <v>-9.1971413718695879E-3</v>
      </c>
      <c r="D2365">
        <f t="shared" si="115"/>
        <v>-7.3645132768692246E-4</v>
      </c>
      <c r="E2365" s="2">
        <f t="shared" si="116"/>
        <v>6.1564232118251289E-3</v>
      </c>
      <c r="K2365">
        <v>2360</v>
      </c>
      <c r="L2365" s="8">
        <v>3.3088827843889699E-4</v>
      </c>
      <c r="M2365" s="8">
        <v>6.9265736550273502E-2</v>
      </c>
    </row>
    <row r="2366" spans="1:13" x14ac:dyDescent="0.55000000000000004">
      <c r="A2366">
        <v>2361</v>
      </c>
      <c r="C2366">
        <f t="shared" si="114"/>
        <v>-4.4798065288117001E-2</v>
      </c>
      <c r="D2366">
        <f t="shared" si="115"/>
        <v>-9.2841830422711591E-4</v>
      </c>
      <c r="E2366" s="2">
        <f t="shared" si="116"/>
        <v>8.0713020859128001E-3</v>
      </c>
      <c r="K2366">
        <v>2361</v>
      </c>
      <c r="L2366" s="8">
        <v>-1.37566371960118E-4</v>
      </c>
      <c r="M2366" s="8">
        <v>4.5042360389374099E-2</v>
      </c>
    </row>
    <row r="2367" spans="1:13" x14ac:dyDescent="0.55000000000000004">
      <c r="A2367">
        <v>2362</v>
      </c>
      <c r="C2367">
        <f t="shared" si="114"/>
        <v>-6.9155619085223316E-2</v>
      </c>
      <c r="D2367">
        <f t="shared" si="115"/>
        <v>-8.8737185591256898E-4</v>
      </c>
      <c r="E2367" s="2">
        <f t="shared" si="116"/>
        <v>6.1926613914732483E-3</v>
      </c>
      <c r="K2367">
        <v>2362</v>
      </c>
      <c r="L2367" s="8">
        <v>-5.7156667110190703E-4</v>
      </c>
      <c r="M2367" s="8">
        <v>9.5378456464381492E-3</v>
      </c>
    </row>
    <row r="2368" spans="1:13" x14ac:dyDescent="0.55000000000000004">
      <c r="A2368">
        <v>2363</v>
      </c>
      <c r="C2368">
        <f t="shared" si="114"/>
        <v>-7.6156570176973831E-2</v>
      </c>
      <c r="D2368">
        <f t="shared" si="115"/>
        <v>-6.2361377608173877E-4</v>
      </c>
      <c r="E2368" s="2">
        <f t="shared" si="116"/>
        <v>2.2849440589002121E-3</v>
      </c>
      <c r="K2368">
        <v>2363</v>
      </c>
      <c r="L2368" s="8">
        <v>-8.6241455172401699E-4</v>
      </c>
      <c r="M2368" s="8">
        <v>-2.8355481707146999E-2</v>
      </c>
    </row>
    <row r="2369" spans="1:13" x14ac:dyDescent="0.55000000000000004">
      <c r="A2369">
        <v>2364</v>
      </c>
      <c r="C2369">
        <f t="shared" si="114"/>
        <v>-6.4043827407553003E-2</v>
      </c>
      <c r="D2369">
        <f t="shared" si="115"/>
        <v>-2.0334178318868787E-4</v>
      </c>
      <c r="E2369" s="2">
        <f t="shared" si="116"/>
        <v>2.3978891604012629E-5</v>
      </c>
      <c r="K2369">
        <v>2364</v>
      </c>
      <c r="L2369" s="8">
        <v>-9.3726535783537901E-4</v>
      </c>
      <c r="M2369" s="8">
        <v>-5.9147002762539397E-2</v>
      </c>
    </row>
    <row r="2370" spans="1:13" x14ac:dyDescent="0.55000000000000004">
      <c r="A2370">
        <v>2365</v>
      </c>
      <c r="C2370">
        <f t="shared" si="114"/>
        <v>-3.5857433895853393E-2</v>
      </c>
      <c r="D2370">
        <f t="shared" si="115"/>
        <v>2.6796471117672958E-4</v>
      </c>
      <c r="E2370" s="2">
        <f t="shared" si="116"/>
        <v>1.5419252597046954E-3</v>
      </c>
      <c r="K2370">
        <v>2365</v>
      </c>
      <c r="L2370" s="8">
        <v>-7.7737224070471302E-4</v>
      </c>
      <c r="M2370" s="8">
        <v>-7.5124790054687099E-2</v>
      </c>
    </row>
    <row r="2371" spans="1:13" x14ac:dyDescent="0.55000000000000004">
      <c r="A2371">
        <v>2366</v>
      </c>
      <c r="C2371">
        <f t="shared" si="114"/>
        <v>1.3284197088420187E-3</v>
      </c>
      <c r="D2371">
        <f t="shared" si="115"/>
        <v>6.7201771128568835E-4</v>
      </c>
      <c r="E2371" s="2">
        <f t="shared" si="116"/>
        <v>5.4192458664469485E-3</v>
      </c>
      <c r="K2371">
        <v>2366</v>
      </c>
      <c r="L2371" s="8">
        <v>-4.2278142342227999E-4</v>
      </c>
      <c r="M2371" s="8">
        <v>-7.2287107637275305E-2</v>
      </c>
    </row>
    <row r="2372" spans="1:13" x14ac:dyDescent="0.55000000000000004">
      <c r="A2372">
        <v>2367</v>
      </c>
      <c r="C2372">
        <f t="shared" si="114"/>
        <v>3.8180867967729008E-2</v>
      </c>
      <c r="D2372">
        <f t="shared" si="115"/>
        <v>9.0740843087466208E-4</v>
      </c>
      <c r="E2372" s="2">
        <f t="shared" si="116"/>
        <v>8.0148220693510679E-3</v>
      </c>
      <c r="K2372">
        <v>2367</v>
      </c>
      <c r="L2372" s="8">
        <v>3.7697624101802398E-5</v>
      </c>
      <c r="M2372" s="8">
        <v>-5.1344670675448498E-2</v>
      </c>
    </row>
    <row r="2373" spans="1:13" x14ac:dyDescent="0.55000000000000004">
      <c r="A2373">
        <v>2368</v>
      </c>
      <c r="C2373">
        <f t="shared" si="114"/>
        <v>6.545072315541435E-2</v>
      </c>
      <c r="D2373">
        <f t="shared" si="115"/>
        <v>9.1505876096702979E-4</v>
      </c>
      <c r="E2373" s="2">
        <f t="shared" si="116"/>
        <v>6.8878987301557101E-3</v>
      </c>
      <c r="K2373">
        <v>2368</v>
      </c>
      <c r="L2373" s="8">
        <v>4.8873506781050603E-4</v>
      </c>
      <c r="M2373" s="8">
        <v>-1.7542642423743302E-2</v>
      </c>
    </row>
    <row r="2374" spans="1:13" x14ac:dyDescent="0.55000000000000004">
      <c r="A2374">
        <v>2369</v>
      </c>
      <c r="C2374">
        <f t="shared" ref="C2374:C2437" si="117">$D$1*COS($B$2*(A2374-$L$2)+$B$1)</f>
        <v>7.6293826423112429E-2</v>
      </c>
      <c r="D2374">
        <f t="shared" ref="D2374:D2437" si="118">$D$2*COS($B$2*(A2374-$L$3)+$B$3)</f>
        <v>6.9304862996587844E-4</v>
      </c>
      <c r="E2374" s="2">
        <f t="shared" ref="E2374:E2437" si="119">(M2374-C2374)^2</f>
        <v>3.0958960622115778E-3</v>
      </c>
      <c r="K2374">
        <v>2369</v>
      </c>
      <c r="L2374" s="8">
        <v>8.1736578189382304E-4</v>
      </c>
      <c r="M2374" s="8">
        <v>2.0653049449641098E-2</v>
      </c>
    </row>
    <row r="2375" spans="1:13" x14ac:dyDescent="0.55000000000000004">
      <c r="A2375">
        <v>2370</v>
      </c>
      <c r="C2375">
        <f t="shared" si="117"/>
        <v>6.7988787404999182E-2</v>
      </c>
      <c r="D2375">
        <f t="shared" si="118"/>
        <v>2.970979011525737E-4</v>
      </c>
      <c r="E2375" s="2">
        <f t="shared" si="119"/>
        <v>2.0485425261527429E-4</v>
      </c>
      <c r="K2375">
        <v>2370</v>
      </c>
      <c r="L2375" s="8">
        <v>9.4128216533264503E-4</v>
      </c>
      <c r="M2375" s="8">
        <v>5.3676056966146003E-2</v>
      </c>
    </row>
    <row r="2376" spans="1:13" x14ac:dyDescent="0.55000000000000004">
      <c r="A2376">
        <v>2371</v>
      </c>
      <c r="C2376">
        <f t="shared" si="117"/>
        <v>4.2619995838401918E-2</v>
      </c>
      <c r="D2376">
        <f t="shared" si="118"/>
        <v>-1.7341813852210283E-4</v>
      </c>
      <c r="E2376" s="2">
        <f t="shared" si="119"/>
        <v>9.3853797735902837E-4</v>
      </c>
      <c r="K2376">
        <v>2371</v>
      </c>
      <c r="L2376" s="8">
        <v>8.2944859117328198E-4</v>
      </c>
      <c r="M2376" s="8">
        <v>7.3255563033396504E-2</v>
      </c>
    </row>
    <row r="2377" spans="1:13" x14ac:dyDescent="0.55000000000000004">
      <c r="A2377">
        <v>2372</v>
      </c>
      <c r="C2377">
        <f t="shared" si="117"/>
        <v>6.5544836744720605E-3</v>
      </c>
      <c r="D2377">
        <f t="shared" si="118"/>
        <v>-6.0040988079530853E-4</v>
      </c>
      <c r="E2377" s="2">
        <f t="shared" si="119"/>
        <v>4.6149298821081741E-3</v>
      </c>
      <c r="K2377">
        <v>2372</v>
      </c>
      <c r="L2377" s="8">
        <v>5.0987447182907603E-4</v>
      </c>
      <c r="M2377" s="8">
        <v>7.4487758894412504E-2</v>
      </c>
    </row>
    <row r="2378" spans="1:13" x14ac:dyDescent="0.55000000000000004">
      <c r="A2378">
        <v>2373</v>
      </c>
      <c r="C2378">
        <f t="shared" si="117"/>
        <v>-3.1156065733942917E-2</v>
      </c>
      <c r="D2378">
        <f t="shared" si="118"/>
        <v>-8.7671139862377794E-4</v>
      </c>
      <c r="E2378" s="2">
        <f t="shared" si="119"/>
        <v>7.7827859003448061E-3</v>
      </c>
      <c r="K2378">
        <v>2373</v>
      </c>
      <c r="L2378" s="8">
        <v>6.2599127983690298E-5</v>
      </c>
      <c r="M2378" s="8">
        <v>5.70640334518141E-2</v>
      </c>
    </row>
    <row r="2379" spans="1:13" x14ac:dyDescent="0.55000000000000004">
      <c r="A2379">
        <v>2374</v>
      </c>
      <c r="C2379">
        <f t="shared" si="117"/>
        <v>-6.1047099361006968E-2</v>
      </c>
      <c r="D2379">
        <f t="shared" si="118"/>
        <v>-9.3297683501080255E-4</v>
      </c>
      <c r="E2379" s="2">
        <f t="shared" si="119"/>
        <v>7.4641592995625524E-3</v>
      </c>
      <c r="K2379">
        <v>2374</v>
      </c>
      <c r="L2379" s="8">
        <v>-4.0035455580200702E-4</v>
      </c>
      <c r="M2379" s="8">
        <v>2.5348266831645701E-2</v>
      </c>
    </row>
    <row r="2380" spans="1:13" x14ac:dyDescent="0.55000000000000004">
      <c r="A2380">
        <v>2375</v>
      </c>
      <c r="C2380">
        <f t="shared" si="117"/>
        <v>-7.5616597819468293E-2</v>
      </c>
      <c r="D2380">
        <f t="shared" si="118"/>
        <v>-7.5508475140269044E-4</v>
      </c>
      <c r="E2380" s="2">
        <f t="shared" si="119"/>
        <v>3.9564687933175144E-3</v>
      </c>
      <c r="K2380">
        <v>2375</v>
      </c>
      <c r="L2380" s="8">
        <v>-7.6303695746773902E-4</v>
      </c>
      <c r="M2380" s="8">
        <v>-1.2716130465739399E-2</v>
      </c>
    </row>
    <row r="2381" spans="1:13" x14ac:dyDescent="0.55000000000000004">
      <c r="A2381">
        <v>2376</v>
      </c>
      <c r="C2381">
        <f t="shared" si="117"/>
        <v>-7.1207924096760439E-2</v>
      </c>
      <c r="D2381">
        <f t="shared" si="118"/>
        <v>-3.8768231111934413E-4</v>
      </c>
      <c r="E2381" s="2">
        <f t="shared" si="119"/>
        <v>5.5753741000853492E-4</v>
      </c>
      <c r="K2381">
        <v>2376</v>
      </c>
      <c r="L2381" s="8">
        <v>-9.34612019598045E-4</v>
      </c>
      <c r="M2381" s="8">
        <v>-4.7595694002833797E-2</v>
      </c>
    </row>
    <row r="2382" spans="1:13" x14ac:dyDescent="0.55000000000000004">
      <c r="A2382">
        <v>2377</v>
      </c>
      <c r="C2382">
        <f t="shared" si="117"/>
        <v>-4.8927562369965483E-2</v>
      </c>
      <c r="D2382">
        <f t="shared" si="118"/>
        <v>7.7020217558849209E-5</v>
      </c>
      <c r="E2382" s="2">
        <f t="shared" si="119"/>
        <v>4.6772965264521018E-4</v>
      </c>
      <c r="K2382">
        <v>2377</v>
      </c>
      <c r="L2382" s="8">
        <v>-8.72107703507978E-4</v>
      </c>
      <c r="M2382" s="8">
        <v>-7.0554620714669003E-2</v>
      </c>
    </row>
    <row r="2383" spans="1:13" x14ac:dyDescent="0.55000000000000004">
      <c r="A2383">
        <v>2378</v>
      </c>
      <c r="C2383">
        <f t="shared" si="117"/>
        <v>-1.4367413799395089E-2</v>
      </c>
      <c r="D2383">
        <f t="shared" si="118"/>
        <v>5.2239229509026613E-4</v>
      </c>
      <c r="E2383" s="2">
        <f t="shared" si="119"/>
        <v>3.7792114256693897E-3</v>
      </c>
      <c r="K2383">
        <v>2378</v>
      </c>
      <c r="L2383" s="8">
        <v>-5.9117860291092305E-4</v>
      </c>
      <c r="M2383" s="8">
        <v>-7.58427049794244E-2</v>
      </c>
    </row>
    <row r="2384" spans="1:13" x14ac:dyDescent="0.55000000000000004">
      <c r="A2384">
        <v>2379</v>
      </c>
      <c r="C2384">
        <f t="shared" si="117"/>
        <v>2.3798652793505445E-2</v>
      </c>
      <c r="D2384">
        <f t="shared" si="118"/>
        <v>8.3665491770836345E-4</v>
      </c>
      <c r="E2384" s="2">
        <f t="shared" si="119"/>
        <v>7.3846809001407937E-3</v>
      </c>
      <c r="K2384">
        <v>2379</v>
      </c>
      <c r="L2384" s="8">
        <v>-1.6218515380902801E-4</v>
      </c>
      <c r="M2384" s="8">
        <v>-6.2135513288099103E-2</v>
      </c>
    </row>
    <row r="2385" spans="1:13" x14ac:dyDescent="0.55000000000000004">
      <c r="A2385">
        <v>2380</v>
      </c>
      <c r="C2385">
        <f t="shared" si="117"/>
        <v>5.5991759171118989E-2</v>
      </c>
      <c r="D2385">
        <f t="shared" si="118"/>
        <v>9.4093479127101826E-4</v>
      </c>
      <c r="E2385" s="2">
        <f t="shared" si="119"/>
        <v>7.8957185736539693E-3</v>
      </c>
      <c r="K2385">
        <v>2380</v>
      </c>
      <c r="L2385" s="8">
        <v>3.0742857318798801E-4</v>
      </c>
      <c r="M2385" s="8">
        <v>-3.28660968330294E-2</v>
      </c>
    </row>
    <row r="2386" spans="1:13" x14ac:dyDescent="0.55000000000000004">
      <c r="A2386">
        <v>2381</v>
      </c>
      <c r="C2386">
        <f t="shared" si="117"/>
        <v>7.4132114209685615E-2</v>
      </c>
      <c r="D2386">
        <f t="shared" si="118"/>
        <v>8.0905986555795354E-4</v>
      </c>
      <c r="E2386" s="2">
        <f t="shared" si="119"/>
        <v>4.8298714755758013E-3</v>
      </c>
      <c r="K2386">
        <v>2381</v>
      </c>
      <c r="L2386" s="8">
        <v>7.0004490688166398E-4</v>
      </c>
      <c r="M2386" s="8">
        <v>4.6348374603351998E-3</v>
      </c>
    </row>
    <row r="2387" spans="1:13" x14ac:dyDescent="0.55000000000000004">
      <c r="A2387">
        <v>2382</v>
      </c>
      <c r="C2387">
        <f t="shared" si="117"/>
        <v>7.366687116267949E-2</v>
      </c>
      <c r="D2387">
        <f t="shared" si="118"/>
        <v>4.7412796722165712E-4</v>
      </c>
      <c r="E2387" s="2">
        <f t="shared" si="119"/>
        <v>1.0687618427347079E-3</v>
      </c>
      <c r="K2387">
        <v>2382</v>
      </c>
      <c r="L2387" s="8">
        <v>9.1733065088350795E-4</v>
      </c>
      <c r="M2387" s="8">
        <v>4.0974947959314598E-2</v>
      </c>
    </row>
    <row r="2388" spans="1:13" x14ac:dyDescent="0.55000000000000004">
      <c r="A2388">
        <v>2383</v>
      </c>
      <c r="C2388">
        <f t="shared" si="117"/>
        <v>5.4712796228347266E-2</v>
      </c>
      <c r="D2388">
        <f t="shared" si="118"/>
        <v>2.0199942935569216E-5</v>
      </c>
      <c r="E2388" s="2">
        <f t="shared" si="119"/>
        <v>1.5227146176996162E-4</v>
      </c>
      <c r="K2388">
        <v>2383</v>
      </c>
      <c r="L2388" s="8">
        <v>9.0486524266536396E-4</v>
      </c>
      <c r="M2388" s="8">
        <v>6.7052628551760807E-2</v>
      </c>
    </row>
    <row r="2389" spans="1:13" x14ac:dyDescent="0.55000000000000004">
      <c r="A2389">
        <v>2384</v>
      </c>
      <c r="C2389">
        <f t="shared" si="117"/>
        <v>2.2026962695206015E-2</v>
      </c>
      <c r="D2389">
        <f t="shared" si="118"/>
        <v>-4.3879784124330298E-4</v>
      </c>
      <c r="E2389" s="2">
        <f t="shared" si="119"/>
        <v>2.9495326156534973E-3</v>
      </c>
      <c r="K2389">
        <v>2384</v>
      </c>
      <c r="L2389" s="8">
        <v>6.6577072104524401E-4</v>
      </c>
      <c r="M2389" s="8">
        <v>7.6336562359109794E-2</v>
      </c>
    </row>
    <row r="2390" spans="1:13" x14ac:dyDescent="0.55000000000000004">
      <c r="A2390">
        <v>2385</v>
      </c>
      <c r="C2390">
        <f t="shared" si="117"/>
        <v>-1.6187174182819529E-2</v>
      </c>
      <c r="D2390">
        <f t="shared" si="118"/>
        <v>-7.8766661639628191E-4</v>
      </c>
      <c r="E2390" s="2">
        <f t="shared" si="119"/>
        <v>6.8374218930320248E-3</v>
      </c>
      <c r="K2390">
        <v>2385</v>
      </c>
      <c r="L2390" s="8">
        <v>2.5992979219763702E-4</v>
      </c>
      <c r="M2390" s="8">
        <v>6.6501530565967207E-2</v>
      </c>
    </row>
    <row r="2391" spans="1:13" x14ac:dyDescent="0.55000000000000004">
      <c r="A2391">
        <v>2386</v>
      </c>
      <c r="C2391">
        <f t="shared" si="117"/>
        <v>-5.0338671539782859E-2</v>
      </c>
      <c r="D2391">
        <f t="shared" si="118"/>
        <v>-9.3884767353176674E-4</v>
      </c>
      <c r="E2391" s="2">
        <f t="shared" si="119"/>
        <v>8.1630230135357629E-3</v>
      </c>
      <c r="K2391">
        <v>2386</v>
      </c>
      <c r="L2391" s="8">
        <v>-2.11012165593232E-4</v>
      </c>
      <c r="M2391" s="8">
        <v>4.0010777897033098E-2</v>
      </c>
    </row>
    <row r="2392" spans="1:13" x14ac:dyDescent="0.55000000000000004">
      <c r="A2392">
        <v>2387</v>
      </c>
      <c r="C2392">
        <f t="shared" si="117"/>
        <v>-7.1856223395174224E-2</v>
      </c>
      <c r="D2392">
        <f t="shared" si="118"/>
        <v>-8.5439775395100082E-4</v>
      </c>
      <c r="E2392" s="2">
        <f t="shared" si="119"/>
        <v>5.6784214023819181E-3</v>
      </c>
      <c r="K2392">
        <v>2387</v>
      </c>
      <c r="L2392" s="8">
        <v>-6.2910481748683605E-4</v>
      </c>
      <c r="M2392" s="8">
        <v>3.4990776949409799E-3</v>
      </c>
    </row>
    <row r="2393" spans="1:13" x14ac:dyDescent="0.55000000000000004">
      <c r="A2393">
        <v>2388</v>
      </c>
      <c r="C2393">
        <f t="shared" si="117"/>
        <v>-7.5339377787643866E-2</v>
      </c>
      <c r="D2393">
        <f t="shared" si="118"/>
        <v>-5.5551200740726694E-4</v>
      </c>
      <c r="E2393" s="2">
        <f t="shared" si="119"/>
        <v>1.7181347950979428E-3</v>
      </c>
      <c r="K2393">
        <v>2388</v>
      </c>
      <c r="L2393" s="8">
        <v>-8.8963426515790902E-4</v>
      </c>
      <c r="M2393" s="8">
        <v>-3.3888988222551202E-2</v>
      </c>
    </row>
    <row r="2394" spans="1:13" x14ac:dyDescent="0.55000000000000004">
      <c r="A2394">
        <v>2389</v>
      </c>
      <c r="C2394">
        <f t="shared" si="117"/>
        <v>-5.9913936383591299E-2</v>
      </c>
      <c r="D2394">
        <f t="shared" si="118"/>
        <v>-1.1720445626692315E-4</v>
      </c>
      <c r="E2394" s="2">
        <f t="shared" si="119"/>
        <v>8.267985106989023E-6</v>
      </c>
      <c r="K2394">
        <v>2389</v>
      </c>
      <c r="L2394" s="8">
        <v>-9.2734929222987198E-4</v>
      </c>
      <c r="M2394" s="8">
        <v>-6.2789346807685401E-2</v>
      </c>
    </row>
    <row r="2395" spans="1:13" x14ac:dyDescent="0.55000000000000004">
      <c r="A2395">
        <v>2390</v>
      </c>
      <c r="C2395">
        <f t="shared" si="117"/>
        <v>-2.9451359833089615E-2</v>
      </c>
      <c r="D2395">
        <f t="shared" si="118"/>
        <v>3.5051894291932012E-4</v>
      </c>
      <c r="E2395" s="2">
        <f t="shared" si="119"/>
        <v>2.1634000174190564E-3</v>
      </c>
      <c r="K2395">
        <v>2390</v>
      </c>
      <c r="L2395" s="8">
        <v>-7.3280393620551196E-4</v>
      </c>
      <c r="M2395" s="8">
        <v>-7.5963723968006006E-2</v>
      </c>
    </row>
    <row r="2396" spans="1:13" x14ac:dyDescent="0.55000000000000004">
      <c r="A2396">
        <v>2391</v>
      </c>
      <c r="C2396">
        <f t="shared" si="117"/>
        <v>8.4028872500041939E-3</v>
      </c>
      <c r="D2396">
        <f t="shared" si="118"/>
        <v>7.3026947578714338E-4</v>
      </c>
      <c r="E2396" s="2">
        <f t="shared" si="119"/>
        <v>6.164668424368515E-3</v>
      </c>
      <c r="K2396">
        <v>2391</v>
      </c>
      <c r="L2396" s="8">
        <v>-3.54723288372899E-4</v>
      </c>
      <c r="M2396" s="8">
        <v>-7.0112515215808302E-2</v>
      </c>
    </row>
    <row r="2397" spans="1:13" x14ac:dyDescent="0.55000000000000004">
      <c r="A2397">
        <v>2392</v>
      </c>
      <c r="C2397">
        <f t="shared" si="117"/>
        <v>4.4148186752413013E-2</v>
      </c>
      <c r="D2397">
        <f t="shared" si="118"/>
        <v>9.2673776309478459E-4</v>
      </c>
      <c r="E2397" s="2">
        <f t="shared" si="119"/>
        <v>8.2536096344795144E-3</v>
      </c>
      <c r="K2397">
        <v>2392</v>
      </c>
      <c r="L2397" s="8">
        <v>1.1220000757622801E-4</v>
      </c>
      <c r="M2397" s="8">
        <v>-4.6701192081344101E-2</v>
      </c>
    </row>
    <row r="2398" spans="1:13" x14ac:dyDescent="0.55000000000000004">
      <c r="A2398">
        <v>2393</v>
      </c>
      <c r="C2398">
        <f t="shared" si="117"/>
        <v>6.8813221949787159E-2</v>
      </c>
      <c r="D2398">
        <f t="shared" si="118"/>
        <v>8.9061440594887019E-4</v>
      </c>
      <c r="E2398" s="2">
        <f t="shared" si="119"/>
        <v>6.4652032524677681E-3</v>
      </c>
      <c r="K2398">
        <v>2393</v>
      </c>
      <c r="L2398" s="8">
        <v>5.5102211558957499E-4</v>
      </c>
      <c r="M2398" s="8">
        <v>-1.15932656769446E-2</v>
      </c>
    </row>
    <row r="2399" spans="1:13" x14ac:dyDescent="0.55000000000000004">
      <c r="A2399">
        <v>2394</v>
      </c>
      <c r="C2399">
        <f t="shared" si="117"/>
        <v>7.6207588905623527E-2</v>
      </c>
      <c r="D2399">
        <f t="shared" si="118"/>
        <v>6.3096560557256273E-4</v>
      </c>
      <c r="E2399" s="2">
        <f t="shared" si="119"/>
        <v>2.4789766718510266E-3</v>
      </c>
      <c r="K2399">
        <v>2394</v>
      </c>
      <c r="L2399" s="8">
        <v>8.5183731646047505E-4</v>
      </c>
      <c r="M2399" s="8">
        <v>2.64182660356444E-2</v>
      </c>
    </row>
    <row r="2400" spans="1:13" x14ac:dyDescent="0.55000000000000004">
      <c r="A2400">
        <v>2395</v>
      </c>
      <c r="C2400">
        <f t="shared" si="117"/>
        <v>6.4475457374818038E-2</v>
      </c>
      <c r="D2400">
        <f t="shared" si="118"/>
        <v>2.1295773790058677E-4</v>
      </c>
      <c r="E2400" s="2">
        <f t="shared" si="119"/>
        <v>4.4385951376970411E-5</v>
      </c>
      <c r="K2400">
        <v>2395</v>
      </c>
      <c r="L2400" s="8">
        <v>9.3930457700878501E-4</v>
      </c>
      <c r="M2400" s="8">
        <v>5.7813179132582097E-2</v>
      </c>
    </row>
    <row r="2401" spans="1:13" x14ac:dyDescent="0.55000000000000004">
      <c r="A2401">
        <v>2396</v>
      </c>
      <c r="C2401">
        <f t="shared" si="117"/>
        <v>3.6561345077970431E-2</v>
      </c>
      <c r="D2401">
        <f t="shared" si="118"/>
        <v>-2.5849803319073056E-4</v>
      </c>
      <c r="E2401" s="2">
        <f t="shared" si="119"/>
        <v>1.4567258270942131E-3</v>
      </c>
      <c r="K2401">
        <v>2396</v>
      </c>
      <c r="L2401" s="8">
        <v>7.9151717922269099E-4</v>
      </c>
      <c r="M2401" s="8">
        <v>7.4728422868839003E-2</v>
      </c>
    </row>
    <row r="2402" spans="1:13" x14ac:dyDescent="0.55000000000000004">
      <c r="A2402">
        <v>2397</v>
      </c>
      <c r="C2402">
        <f t="shared" si="117"/>
        <v>-5.2889418158912386E-4</v>
      </c>
      <c r="D2402">
        <f t="shared" si="118"/>
        <v>-6.6507624666072571E-4</v>
      </c>
      <c r="E2402" s="2">
        <f t="shared" si="119"/>
        <v>5.3958373676894584E-3</v>
      </c>
      <c r="K2402">
        <v>2397</v>
      </c>
      <c r="L2402" s="8">
        <v>4.4548939368417302E-4</v>
      </c>
      <c r="M2402" s="8">
        <v>7.2927469516115506E-2</v>
      </c>
    </row>
    <row r="2403" spans="1:13" x14ac:dyDescent="0.55000000000000004">
      <c r="A2403">
        <v>2398</v>
      </c>
      <c r="C2403">
        <f t="shared" si="117"/>
        <v>-3.7486392149532678E-2</v>
      </c>
      <c r="D2403">
        <f t="shared" si="118"/>
        <v>-9.0473434091290752E-4</v>
      </c>
      <c r="E2403" s="2">
        <f t="shared" si="119"/>
        <v>8.1627197542009002E-3</v>
      </c>
      <c r="K2403">
        <v>2398</v>
      </c>
      <c r="L2403" s="8">
        <v>-1.2113974118104299E-5</v>
      </c>
      <c r="M2403" s="8">
        <v>5.2861379013905002E-2</v>
      </c>
    </row>
    <row r="2404" spans="1:13" x14ac:dyDescent="0.55000000000000004">
      <c r="A2404">
        <v>2399</v>
      </c>
      <c r="C2404">
        <f t="shared" si="117"/>
        <v>-6.5035595838528332E-2</v>
      </c>
      <c r="D2404">
        <f t="shared" si="118"/>
        <v>-9.1732318588592834E-4</v>
      </c>
      <c r="E2404" s="2">
        <f t="shared" si="119"/>
        <v>7.1557090224689318E-3</v>
      </c>
      <c r="K2404">
        <v>2399</v>
      </c>
      <c r="L2404" s="8">
        <v>-4.6668332195286402E-4</v>
      </c>
      <c r="M2404" s="8">
        <v>1.9555828209473901E-2</v>
      </c>
    </row>
    <row r="2405" spans="1:13" x14ac:dyDescent="0.55000000000000004">
      <c r="A2405">
        <v>2400</v>
      </c>
      <c r="C2405">
        <f t="shared" si="117"/>
        <v>-7.6262235813886969E-2</v>
      </c>
      <c r="D2405">
        <f t="shared" si="118"/>
        <v>-6.9968324684111123E-4</v>
      </c>
      <c r="E2405" s="2">
        <f t="shared" si="119"/>
        <v>3.3194461348773421E-3</v>
      </c>
      <c r="K2405">
        <v>2400</v>
      </c>
      <c r="L2405" s="8">
        <v>-8.0436893671138301E-4</v>
      </c>
      <c r="M2405" s="8">
        <v>-1.8647601085570401E-2</v>
      </c>
    </row>
    <row r="2406" spans="1:13" x14ac:dyDescent="0.55000000000000004">
      <c r="A2406">
        <v>2401</v>
      </c>
      <c r="C2406">
        <f t="shared" si="117"/>
        <v>-6.834866208047008E-2</v>
      </c>
      <c r="D2406">
        <f t="shared" si="118"/>
        <v>-3.0643756099507337E-4</v>
      </c>
      <c r="E2406" s="2">
        <f t="shared" si="119"/>
        <v>2.6140548746783572E-4</v>
      </c>
      <c r="K2406">
        <v>2401</v>
      </c>
      <c r="L2406" s="8">
        <v>-9.4059536132792105E-4</v>
      </c>
      <c r="M2406" s="8">
        <v>-5.2180623007415002E-2</v>
      </c>
    </row>
    <row r="2407" spans="1:13" x14ac:dyDescent="0.55000000000000004">
      <c r="A2407">
        <v>2402</v>
      </c>
      <c r="C2407">
        <f t="shared" si="117"/>
        <v>-4.3281014840583533E-2</v>
      </c>
      <c r="D2407">
        <f t="shared" si="118"/>
        <v>1.637174934683613E-4</v>
      </c>
      <c r="E2407" s="2">
        <f t="shared" si="119"/>
        <v>8.6222507777745905E-4</v>
      </c>
      <c r="K2407">
        <v>2402</v>
      </c>
      <c r="L2407" s="8">
        <v>-8.4124384266988199E-4</v>
      </c>
      <c r="M2407" s="8">
        <v>-7.2644684191968401E-2</v>
      </c>
    </row>
    <row r="2408" spans="1:13" x14ac:dyDescent="0.55000000000000004">
      <c r="A2408">
        <v>2403</v>
      </c>
      <c r="C2408">
        <f t="shared" si="117"/>
        <v>-7.3507451669944509E-3</v>
      </c>
      <c r="D2408">
        <f t="shared" si="118"/>
        <v>5.9278290796542889E-4</v>
      </c>
      <c r="E2408" s="2">
        <f t="shared" si="119"/>
        <v>4.5648519900427838E-3</v>
      </c>
      <c r="K2408">
        <v>2403</v>
      </c>
      <c r="L2408" s="8">
        <v>-5.3119758491724795E-4</v>
      </c>
      <c r="M2408" s="8">
        <v>-7.4914433565739999E-2</v>
      </c>
    </row>
    <row r="2409" spans="1:13" x14ac:dyDescent="0.55000000000000004">
      <c r="A2409">
        <v>2404</v>
      </c>
      <c r="C2409">
        <f t="shared" si="117"/>
        <v>3.0424406601841137E-2</v>
      </c>
      <c r="D2409">
        <f t="shared" si="118"/>
        <v>8.7307230743419498E-4</v>
      </c>
      <c r="E2409" s="2">
        <f t="shared" si="119"/>
        <v>7.8935770517773313E-3</v>
      </c>
      <c r="K2409">
        <v>2404</v>
      </c>
      <c r="L2409" s="8">
        <v>-8.8109596711512104E-5</v>
      </c>
      <c r="M2409" s="8">
        <v>-5.8421398317565897E-2</v>
      </c>
    </row>
    <row r="2410" spans="1:13" x14ac:dyDescent="0.55000000000000004">
      <c r="A2410">
        <v>2405</v>
      </c>
      <c r="C2410">
        <f t="shared" si="117"/>
        <v>6.0563673609329918E-2</v>
      </c>
      <c r="D2410">
        <f t="shared" si="118"/>
        <v>9.342389606441327E-4</v>
      </c>
      <c r="E2410" s="2">
        <f t="shared" si="119"/>
        <v>7.7193857589949117E-3</v>
      </c>
      <c r="K2410">
        <v>2405</v>
      </c>
      <c r="L2410" s="8">
        <v>3.7704598658287898E-4</v>
      </c>
      <c r="M2410" s="8">
        <v>-2.72963614407138E-2</v>
      </c>
    </row>
    <row r="2411" spans="1:13" x14ac:dyDescent="0.55000000000000004">
      <c r="A2411">
        <v>2406</v>
      </c>
      <c r="C2411">
        <f t="shared" si="117"/>
        <v>7.5502735122081749E-2</v>
      </c>
      <c r="D2411">
        <f t="shared" si="118"/>
        <v>7.6093132692849877E-4</v>
      </c>
      <c r="E2411" s="2">
        <f t="shared" si="119"/>
        <v>4.203903562587848E-3</v>
      </c>
      <c r="K2411">
        <v>2406</v>
      </c>
      <c r="L2411" s="8">
        <v>7.4776806351409904E-4</v>
      </c>
      <c r="M2411" s="8">
        <v>1.06652184932977E-2</v>
      </c>
    </row>
    <row r="2412" spans="1:13" x14ac:dyDescent="0.55000000000000004">
      <c r="A2412">
        <v>2407</v>
      </c>
      <c r="C2412">
        <f t="shared" si="117"/>
        <v>7.1492201590670476E-2</v>
      </c>
      <c r="D2412">
        <f t="shared" si="118"/>
        <v>3.9664596931667174E-4</v>
      </c>
      <c r="E2412" s="2">
        <f t="shared" si="119"/>
        <v>6.5211657576428304E-4</v>
      </c>
      <c r="K2412">
        <v>2407</v>
      </c>
      <c r="L2412" s="8">
        <v>9.3120699012192495E-4</v>
      </c>
      <c r="M2412" s="8">
        <v>4.5955628293450602E-2</v>
      </c>
    </row>
    <row r="2413" spans="1:13" x14ac:dyDescent="0.55000000000000004">
      <c r="A2413">
        <v>2408</v>
      </c>
      <c r="C2413">
        <f t="shared" si="117"/>
        <v>4.9538632396084505E-2</v>
      </c>
      <c r="D2413">
        <f t="shared" si="118"/>
        <v>-6.7189165961992314E-5</v>
      </c>
      <c r="E2413" s="2">
        <f t="shared" si="119"/>
        <v>4.0794035962111904E-4</v>
      </c>
      <c r="K2413">
        <v>2408</v>
      </c>
      <c r="L2413" s="8">
        <v>8.8141934926494101E-4</v>
      </c>
      <c r="M2413" s="8">
        <v>6.9736165899488306E-2</v>
      </c>
    </row>
    <row r="2414" spans="1:13" x14ac:dyDescent="0.55000000000000004">
      <c r="A2414">
        <v>2409</v>
      </c>
      <c r="C2414">
        <f t="shared" si="117"/>
        <v>1.5151910661873685E-2</v>
      </c>
      <c r="D2414">
        <f t="shared" si="118"/>
        <v>-5.1416123681657575E-4</v>
      </c>
      <c r="E2414" s="2">
        <f t="shared" si="119"/>
        <v>3.7086805864803563E-3</v>
      </c>
      <c r="K2414">
        <v>2409</v>
      </c>
      <c r="L2414" s="8">
        <v>6.1087476445588105E-4</v>
      </c>
      <c r="M2414" s="8">
        <v>7.6050848144233393E-2</v>
      </c>
    </row>
    <row r="2415" spans="1:13" x14ac:dyDescent="0.55000000000000004">
      <c r="A2415">
        <v>2410</v>
      </c>
      <c r="C2415">
        <f t="shared" si="117"/>
        <v>-2.3037621271477977E-2</v>
      </c>
      <c r="D2415">
        <f t="shared" si="118"/>
        <v>-8.3208967489097768E-4</v>
      </c>
      <c r="E2415" s="2">
        <f t="shared" si="119"/>
        <v>7.4573146871687382E-3</v>
      </c>
      <c r="K2415">
        <v>2410</v>
      </c>
      <c r="L2415" s="8">
        <v>1.8733280529693001E-4</v>
      </c>
      <c r="M2415" s="8">
        <v>6.3318123686044905E-2</v>
      </c>
    </row>
    <row r="2416" spans="1:13" x14ac:dyDescent="0.55000000000000004">
      <c r="A2416">
        <v>2411</v>
      </c>
      <c r="C2416">
        <f t="shared" si="117"/>
        <v>-5.5445195860488058E-2</v>
      </c>
      <c r="D2416">
        <f t="shared" si="118"/>
        <v>-9.4118114362933361E-4</v>
      </c>
      <c r="E2416" s="2">
        <f t="shared" si="119"/>
        <v>8.1310217238667829E-3</v>
      </c>
      <c r="K2416">
        <v>2411</v>
      </c>
      <c r="L2416" s="8">
        <v>-2.8312781707698901E-4</v>
      </c>
      <c r="M2416" s="8">
        <v>3.4726982353564098E-2</v>
      </c>
    </row>
    <row r="2417" spans="1:13" x14ac:dyDescent="0.55000000000000004">
      <c r="A2417">
        <v>2412</v>
      </c>
      <c r="C2417">
        <f t="shared" si="117"/>
        <v>-7.3937194980446111E-2</v>
      </c>
      <c r="D2417">
        <f t="shared" si="118"/>
        <v>-8.1405598384287875E-4</v>
      </c>
      <c r="E2417" s="2">
        <f t="shared" si="119"/>
        <v>5.0944545544349407E-3</v>
      </c>
      <c r="K2417">
        <v>2412</v>
      </c>
      <c r="L2417" s="8">
        <v>-6.8267732126651396E-4</v>
      </c>
      <c r="M2417" s="8">
        <v>-2.5617471399250599E-3</v>
      </c>
    </row>
    <row r="2418" spans="1:13" x14ac:dyDescent="0.55000000000000004">
      <c r="A2418">
        <v>2413</v>
      </c>
      <c r="C2418">
        <f t="shared" si="117"/>
        <v>-7.3872516632987245E-2</v>
      </c>
      <c r="D2418">
        <f t="shared" si="118"/>
        <v>-4.8261993105340776E-4</v>
      </c>
      <c r="E2418" s="2">
        <f t="shared" si="119"/>
        <v>1.2015683167632594E-3</v>
      </c>
      <c r="K2418">
        <v>2413</v>
      </c>
      <c r="L2418" s="8">
        <v>-9.11246055322202E-4</v>
      </c>
      <c r="M2418" s="8">
        <v>-3.92088711702945E-2</v>
      </c>
    </row>
    <row r="2419" spans="1:13" x14ac:dyDescent="0.55000000000000004">
      <c r="A2419">
        <v>2414</v>
      </c>
      <c r="C2419">
        <f t="shared" si="117"/>
        <v>-5.5267393719820437E-2</v>
      </c>
      <c r="D2419">
        <f t="shared" si="118"/>
        <v>-3.0056448388802008E-5</v>
      </c>
      <c r="E2419" s="2">
        <f t="shared" si="119"/>
        <v>1.1596051605351419E-4</v>
      </c>
      <c r="K2419">
        <v>2414</v>
      </c>
      <c r="L2419" s="8">
        <v>-9.1158756186232104E-4</v>
      </c>
      <c r="M2419" s="8">
        <v>-6.6035890181885798E-2</v>
      </c>
    </row>
    <row r="2420" spans="1:13" x14ac:dyDescent="0.55000000000000004">
      <c r="A2420">
        <v>2415</v>
      </c>
      <c r="C2420">
        <f t="shared" si="117"/>
        <v>-2.2791319927471576E-2</v>
      </c>
      <c r="D2420">
        <f t="shared" si="118"/>
        <v>4.3005056927868248E-4</v>
      </c>
      <c r="E2420" s="2">
        <f t="shared" si="119"/>
        <v>2.8657275833536841E-3</v>
      </c>
      <c r="K2420">
        <v>2415</v>
      </c>
      <c r="L2420" s="8">
        <v>-6.8361630845534499E-4</v>
      </c>
      <c r="M2420" s="8">
        <v>-7.6323810840501993E-2</v>
      </c>
    </row>
    <row r="2421" spans="1:13" x14ac:dyDescent="0.55000000000000004">
      <c r="A2421">
        <v>2416</v>
      </c>
      <c r="C2421">
        <f t="shared" si="117"/>
        <v>1.5404894763685433E-2</v>
      </c>
      <c r="D2421">
        <f t="shared" si="118"/>
        <v>7.8222395880549883E-4</v>
      </c>
      <c r="E2421" s="2">
        <f t="shared" si="119"/>
        <v>6.872551653493918E-3</v>
      </c>
      <c r="K2421">
        <v>2416</v>
      </c>
      <c r="L2421" s="8">
        <v>-2.8442910974803601E-4</v>
      </c>
      <c r="M2421" s="8">
        <v>-6.7495959595566604E-2</v>
      </c>
    </row>
    <row r="2422" spans="1:13" x14ac:dyDescent="0.55000000000000004">
      <c r="A2422">
        <v>2417</v>
      </c>
      <c r="C2422">
        <f t="shared" si="117"/>
        <v>4.9734805578840198E-2</v>
      </c>
      <c r="D2422">
        <f t="shared" si="118"/>
        <v>9.3807562264800479E-4</v>
      </c>
      <c r="E2422" s="2">
        <f t="shared" si="119"/>
        <v>8.3719081840524425E-3</v>
      </c>
      <c r="K2422">
        <v>2417</v>
      </c>
      <c r="L2422" s="8">
        <v>1.85995123965765E-4</v>
      </c>
      <c r="M2422" s="8">
        <v>-4.1763326555386698E-2</v>
      </c>
    </row>
    <row r="2423" spans="1:13" x14ac:dyDescent="0.55000000000000004">
      <c r="A2423">
        <v>2418</v>
      </c>
      <c r="C2423">
        <f t="shared" si="117"/>
        <v>7.1582328520132354E-2</v>
      </c>
      <c r="D2423">
        <f t="shared" si="118"/>
        <v>8.5849007827251027E-4</v>
      </c>
      <c r="E2423" s="2">
        <f t="shared" si="119"/>
        <v>5.9526066752672979E-3</v>
      </c>
      <c r="K2423">
        <v>2418</v>
      </c>
      <c r="L2423" s="8">
        <v>6.0983572505236003E-4</v>
      </c>
      <c r="M2423" s="8">
        <v>-5.5708092985416102E-3</v>
      </c>
    </row>
    <row r="2424" spans="1:13" x14ac:dyDescent="0.55000000000000004">
      <c r="A2424">
        <v>2419</v>
      </c>
      <c r="C2424">
        <f t="shared" si="117"/>
        <v>7.5464195838849515E-2</v>
      </c>
      <c r="D2424">
        <f t="shared" si="118"/>
        <v>5.6344161978597225E-4</v>
      </c>
      <c r="E2424" s="2">
        <f t="shared" si="119"/>
        <v>1.887663022746795E-3</v>
      </c>
      <c r="K2424">
        <v>2419</v>
      </c>
      <c r="L2424" s="8">
        <v>8.8093918565340895E-4</v>
      </c>
      <c r="M2424" s="8">
        <v>3.2016951705915203E-2</v>
      </c>
    </row>
    <row r="2425" spans="1:13" x14ac:dyDescent="0.55000000000000004">
      <c r="A2425">
        <v>2420</v>
      </c>
      <c r="C2425">
        <f t="shared" si="117"/>
        <v>6.0406140661223663E-2</v>
      </c>
      <c r="D2425">
        <f t="shared" si="118"/>
        <v>1.2698119114356747E-4</v>
      </c>
      <c r="E2425" s="2">
        <f t="shared" si="119"/>
        <v>1.3917578605932968E-6</v>
      </c>
      <c r="K2425">
        <v>2420</v>
      </c>
      <c r="L2425" s="8">
        <v>9.3140596225760796E-4</v>
      </c>
      <c r="M2425" s="8">
        <v>6.1585868536876899E-2</v>
      </c>
    </row>
    <row r="2426" spans="1:13" x14ac:dyDescent="0.55000000000000004">
      <c r="A2426">
        <v>2421</v>
      </c>
      <c r="C2426">
        <f t="shared" si="117"/>
        <v>3.018741743826291E-2</v>
      </c>
      <c r="D2426">
        <f t="shared" si="118"/>
        <v>-3.4134883992428469E-4</v>
      </c>
      <c r="E2426" s="2">
        <f t="shared" si="119"/>
        <v>2.0741470966975073E-3</v>
      </c>
      <c r="K2426">
        <v>2421</v>
      </c>
      <c r="L2426" s="8">
        <v>7.48596337591282E-4</v>
      </c>
      <c r="M2426" s="8">
        <v>7.5730222541786199E-2</v>
      </c>
    </row>
    <row r="2427" spans="1:13" x14ac:dyDescent="0.55000000000000004">
      <c r="A2427">
        <v>2422</v>
      </c>
      <c r="C2427">
        <f t="shared" si="117"/>
        <v>-7.6077112615989062E-3</v>
      </c>
      <c r="D2427">
        <f t="shared" si="118"/>
        <v>-7.2400750723719239E-4</v>
      </c>
      <c r="E2427" s="2">
        <f t="shared" si="119"/>
        <v>6.1646340834592191E-3</v>
      </c>
      <c r="K2427">
        <v>2422</v>
      </c>
      <c r="L2427" s="8">
        <v>3.78296116220692E-4</v>
      </c>
      <c r="M2427" s="8">
        <v>7.0907472514911599E-2</v>
      </c>
    </row>
    <row r="2428" spans="1:13" x14ac:dyDescent="0.55000000000000004">
      <c r="A2428">
        <v>2423</v>
      </c>
      <c r="C2428">
        <f t="shared" si="117"/>
        <v>-4.3493464792401057E-2</v>
      </c>
      <c r="D2428">
        <f t="shared" si="118"/>
        <v>-9.2495555110031662E-4</v>
      </c>
      <c r="E2428" s="2">
        <f t="shared" si="119"/>
        <v>8.4307234191649729E-3</v>
      </c>
      <c r="K2428">
        <v>2423</v>
      </c>
      <c r="L2428" s="8">
        <v>-8.67507142360992E-5</v>
      </c>
      <c r="M2428" s="8">
        <v>4.8325506118652897E-2</v>
      </c>
    </row>
    <row r="2429" spans="1:13" x14ac:dyDescent="0.55000000000000004">
      <c r="A2429">
        <v>2424</v>
      </c>
      <c r="C2429">
        <f t="shared" si="117"/>
        <v>-6.8463275429961334E-2</v>
      </c>
      <c r="D2429">
        <f t="shared" si="118"/>
        <v>-8.9375924815660328E-4</v>
      </c>
      <c r="E2429" s="2">
        <f t="shared" si="119"/>
        <v>6.7409670362423794E-3</v>
      </c>
      <c r="K2429">
        <v>2424</v>
      </c>
      <c r="L2429" s="8">
        <v>-5.3007029015009904E-4</v>
      </c>
      <c r="M2429" s="8">
        <v>1.36401169253024E-2</v>
      </c>
    </row>
    <row r="2430" spans="1:13" x14ac:dyDescent="0.55000000000000004">
      <c r="A2430">
        <v>2425</v>
      </c>
      <c r="C2430">
        <f t="shared" si="117"/>
        <v>-7.6250247026174403E-2</v>
      </c>
      <c r="D2430">
        <f t="shared" si="118"/>
        <v>-6.382482128764052E-4</v>
      </c>
      <c r="E2430" s="2">
        <f t="shared" si="119"/>
        <v>2.6820718151635255E-3</v>
      </c>
      <c r="K2430">
        <v>2425</v>
      </c>
      <c r="L2430" s="8">
        <v>-8.4063047357865804E-4</v>
      </c>
      <c r="M2430" s="8">
        <v>-2.44615241691322E-2</v>
      </c>
    </row>
    <row r="2431" spans="1:13" x14ac:dyDescent="0.55000000000000004">
      <c r="A2431">
        <v>2426</v>
      </c>
      <c r="C2431">
        <f t="shared" si="117"/>
        <v>-6.4900013846646745E-2</v>
      </c>
      <c r="D2431">
        <f t="shared" si="118"/>
        <v>-2.2255032937244817E-4</v>
      </c>
      <c r="E2431" s="2">
        <f t="shared" si="119"/>
        <v>7.1628954372768096E-5</v>
      </c>
      <c r="K2431">
        <v>2426</v>
      </c>
      <c r="L2431" s="8">
        <v>-9.4064954000658404E-4</v>
      </c>
      <c r="M2431" s="8">
        <v>-5.6436624787128797E-2</v>
      </c>
    </row>
    <row r="2432" spans="1:13" x14ac:dyDescent="0.55000000000000004">
      <c r="A2432">
        <v>2427</v>
      </c>
      <c r="C2432">
        <f t="shared" si="117"/>
        <v>-3.7261245175589805E-2</v>
      </c>
      <c r="D2432">
        <f t="shared" si="118"/>
        <v>2.4900299581446855E-4</v>
      </c>
      <c r="E2432" s="2">
        <f t="shared" si="119"/>
        <v>1.3701529735273236E-3</v>
      </c>
      <c r="K2432">
        <v>2427</v>
      </c>
      <c r="L2432" s="8">
        <v>-8.0507709377376205E-4</v>
      </c>
      <c r="M2432" s="8">
        <v>-7.4276822619786506E-2</v>
      </c>
    </row>
    <row r="2433" spans="1:13" x14ac:dyDescent="0.55000000000000004">
      <c r="A2433">
        <v>2428</v>
      </c>
      <c r="C2433">
        <f t="shared" si="117"/>
        <v>-2.7068937004444898E-4</v>
      </c>
      <c r="D2433">
        <f t="shared" si="118"/>
        <v>6.580618176219886E-4</v>
      </c>
      <c r="E2433" s="2">
        <f t="shared" si="119"/>
        <v>5.3645722170238101E-3</v>
      </c>
      <c r="K2433">
        <v>2428</v>
      </c>
      <c r="L2433" s="8">
        <v>-4.6786809506959898E-4</v>
      </c>
      <c r="M2433" s="8">
        <v>-7.3513929447363596E-2</v>
      </c>
    </row>
    <row r="2434" spans="1:13" x14ac:dyDescent="0.55000000000000004">
      <c r="A2434">
        <v>2429</v>
      </c>
      <c r="C2434">
        <f t="shared" si="117"/>
        <v>3.6787803761459514E-2</v>
      </c>
      <c r="D2434">
        <f t="shared" si="118"/>
        <v>9.0196099404795109E-4</v>
      </c>
      <c r="E2434" s="2">
        <f t="shared" si="119"/>
        <v>8.3040973887412231E-3</v>
      </c>
      <c r="K2434">
        <v>2429</v>
      </c>
      <c r="L2434" s="8">
        <v>-1.34786295123096E-5</v>
      </c>
      <c r="M2434" s="8">
        <v>-5.4339016597539203E-2</v>
      </c>
    </row>
    <row r="2435" spans="1:13" x14ac:dyDescent="0.55000000000000004">
      <c r="A2435">
        <v>2430</v>
      </c>
      <c r="C2435">
        <f t="shared" si="117"/>
        <v>6.4613333574344595E-2</v>
      </c>
      <c r="D2435">
        <f t="shared" si="118"/>
        <v>9.1948697280033319E-4</v>
      </c>
      <c r="E2435" s="2">
        <f t="shared" si="119"/>
        <v>7.424905873746405E-3</v>
      </c>
      <c r="K2435">
        <v>2430</v>
      </c>
      <c r="L2435" s="8">
        <v>4.44286642421684E-4</v>
      </c>
      <c r="M2435" s="8">
        <v>-2.1554559946075202E-2</v>
      </c>
    </row>
    <row r="2436" spans="1:13" x14ac:dyDescent="0.55000000000000004">
      <c r="A2436">
        <v>2431</v>
      </c>
      <c r="C2436">
        <f t="shared" si="117"/>
        <v>7.6222278601321899E-2</v>
      </c>
      <c r="D2436">
        <f t="shared" si="118"/>
        <v>7.0624110262840537E-4</v>
      </c>
      <c r="E2436" s="2">
        <f t="shared" si="119"/>
        <v>3.5514339473092771E-3</v>
      </c>
      <c r="K2436">
        <v>2431</v>
      </c>
      <c r="L2436" s="8">
        <v>7.9077756860693399E-4</v>
      </c>
      <c r="M2436" s="8">
        <v>1.6628369958665502E-2</v>
      </c>
    </row>
    <row r="2437" spans="1:13" x14ac:dyDescent="0.55000000000000004">
      <c r="A2437">
        <v>2432</v>
      </c>
      <c r="C2437">
        <f t="shared" si="117"/>
        <v>6.8701038337643669E-2</v>
      </c>
      <c r="D2437">
        <f t="shared" si="118"/>
        <v>3.1574360208126668E-4</v>
      </c>
      <c r="E2437" s="2">
        <f t="shared" si="119"/>
        <v>3.259619690683239E-4</v>
      </c>
      <c r="K2437">
        <v>2432</v>
      </c>
      <c r="L2437" s="8">
        <v>9.3921334710669001E-4</v>
      </c>
      <c r="M2437" s="8">
        <v>5.0646621452340397E-2</v>
      </c>
    </row>
    <row r="2438" spans="1:13" x14ac:dyDescent="0.55000000000000004">
      <c r="A2438">
        <v>2433</v>
      </c>
      <c r="C2438">
        <f t="shared" ref="C2438:C2501" si="120">$D$1*COS($B$2*(A2438-$L$2)+$B$1)</f>
        <v>4.3937285554221515E-2</v>
      </c>
      <c r="D2438">
        <f t="shared" ref="D2438:D2501" si="121">$D$2*COS($B$2*(A2438-$L$3)+$B$3)</f>
        <v>-1.5399888724346693E-4</v>
      </c>
      <c r="E2438" s="2">
        <f t="shared" ref="E2438:E2501" si="122">(M2438-C2438)^2</f>
        <v>7.864001383125895E-4</v>
      </c>
      <c r="K2438">
        <v>2433</v>
      </c>
      <c r="L2438" s="8">
        <v>8.5241731636696903E-4</v>
      </c>
      <c r="M2438" s="8">
        <v>7.1980112414447101E-2</v>
      </c>
    </row>
    <row r="2439" spans="1:13" x14ac:dyDescent="0.55000000000000004">
      <c r="A2439">
        <v>2434</v>
      </c>
      <c r="C2439">
        <f t="shared" si="120"/>
        <v>8.1462002214625871E-3</v>
      </c>
      <c r="D2439">
        <f t="shared" si="121"/>
        <v>-5.8509090190639562E-4</v>
      </c>
      <c r="E2439" s="2">
        <f t="shared" si="122"/>
        <v>4.5077174915101265E-3</v>
      </c>
      <c r="K2439">
        <v>2434</v>
      </c>
      <c r="L2439" s="8">
        <v>5.5212808073002004E-4</v>
      </c>
      <c r="M2439" s="8">
        <v>7.5285737690156299E-2</v>
      </c>
    </row>
    <row r="2440" spans="1:13" x14ac:dyDescent="0.55000000000000004">
      <c r="A2440">
        <v>2435</v>
      </c>
      <c r="C2440">
        <f t="shared" si="120"/>
        <v>-2.9689409658578119E-2</v>
      </c>
      <c r="D2440">
        <f t="shared" si="121"/>
        <v>-8.6933743293056225E-4</v>
      </c>
      <c r="E2440" s="2">
        <f t="shared" si="122"/>
        <v>7.9968292981359105E-3</v>
      </c>
      <c r="K2440">
        <v>2435</v>
      </c>
      <c r="L2440" s="8">
        <v>1.13554942120289E-4</v>
      </c>
      <c r="M2440" s="8">
        <v>5.9735582922556103E-2</v>
      </c>
    </row>
    <row r="2441" spans="1:13" x14ac:dyDescent="0.55000000000000004">
      <c r="A2441">
        <v>2436</v>
      </c>
      <c r="C2441">
        <f t="shared" si="120"/>
        <v>-6.0073603517693488E-2</v>
      </c>
      <c r="D2441">
        <f t="shared" si="121"/>
        <v>-9.3539859247100589E-4</v>
      </c>
      <c r="E2441" s="2">
        <f t="shared" si="122"/>
        <v>7.9741121506437165E-3</v>
      </c>
      <c r="K2441">
        <v>2436</v>
      </c>
      <c r="L2441" s="8">
        <v>-3.5345873618718501E-4</v>
      </c>
      <c r="M2441" s="8">
        <v>2.9224280839348901E-2</v>
      </c>
    </row>
    <row r="2442" spans="1:13" x14ac:dyDescent="0.55000000000000004">
      <c r="A2442">
        <v>2437</v>
      </c>
      <c r="C2442">
        <f t="shared" si="120"/>
        <v>-7.5380589144916146E-2</v>
      </c>
      <c r="D2442">
        <f t="shared" si="121"/>
        <v>-7.6669442194113877E-4</v>
      </c>
      <c r="E2442" s="2">
        <f t="shared" si="122"/>
        <v>4.4587891742905901E-3</v>
      </c>
      <c r="K2442">
        <v>2437</v>
      </c>
      <c r="L2442" s="8">
        <v>-7.3194648131777104E-4</v>
      </c>
      <c r="M2442" s="8">
        <v>-8.6064236743496891E-3</v>
      </c>
    </row>
    <row r="2443" spans="1:13" x14ac:dyDescent="0.55000000000000004">
      <c r="A2443">
        <v>2438</v>
      </c>
      <c r="C2443">
        <f t="shared" si="120"/>
        <v>-7.1768635793780011E-2</v>
      </c>
      <c r="D2443">
        <f t="shared" si="121"/>
        <v>-4.0556611214291014E-4</v>
      </c>
      <c r="E2443" s="2">
        <f t="shared" si="122"/>
        <v>7.5553735726083542E-4</v>
      </c>
      <c r="K2443">
        <v>2438</v>
      </c>
      <c r="L2443" s="8">
        <v>-9.27113689536002E-4</v>
      </c>
      <c r="M2443" s="8">
        <v>-4.4281595988431101E-2</v>
      </c>
    </row>
    <row r="2444" spans="1:13" x14ac:dyDescent="0.55000000000000004">
      <c r="A2444">
        <v>2439</v>
      </c>
      <c r="C2444">
        <f t="shared" si="120"/>
        <v>-5.0144267621262222E-2</v>
      </c>
      <c r="D2444">
        <f t="shared" si="121"/>
        <v>5.7350743149819973E-5</v>
      </c>
      <c r="E2444" s="2">
        <f t="shared" si="122"/>
        <v>3.5050954945283603E-4</v>
      </c>
      <c r="K2444">
        <v>2439</v>
      </c>
      <c r="L2444" s="8">
        <v>-8.90079522814161E-4</v>
      </c>
      <c r="M2444" s="8">
        <v>-6.8866167884131801E-2</v>
      </c>
    </row>
    <row r="2445" spans="1:13" x14ac:dyDescent="0.55000000000000004">
      <c r="A2445">
        <v>2440</v>
      </c>
      <c r="C2445">
        <f t="shared" si="120"/>
        <v>-1.5934745233377044E-2</v>
      </c>
      <c r="D2445">
        <f t="shared" si="121"/>
        <v>5.0587377076680661E-4</v>
      </c>
      <c r="E2445" s="2">
        <f t="shared" si="122"/>
        <v>3.6322361132970966E-3</v>
      </c>
      <c r="K2445">
        <v>2440</v>
      </c>
      <c r="L2445" s="8">
        <v>-6.3011941795102497E-4</v>
      </c>
      <c r="M2445" s="8">
        <v>-7.6202780818561799E-2</v>
      </c>
    </row>
    <row r="2446" spans="1:13" x14ac:dyDescent="0.55000000000000004">
      <c r="A2446">
        <v>2441</v>
      </c>
      <c r="C2446">
        <f t="shared" si="120"/>
        <v>2.2274062330250043E-2</v>
      </c>
      <c r="D2446">
        <f t="shared" si="121"/>
        <v>8.2743314489615066E-4</v>
      </c>
      <c r="E2446" s="2">
        <f t="shared" si="122"/>
        <v>7.521745446199846E-3</v>
      </c>
      <c r="K2446">
        <v>2441</v>
      </c>
      <c r="L2446" s="8">
        <v>-2.12341995884978E-4</v>
      </c>
      <c r="M2446" s="8">
        <v>-6.4453934569250901E-2</v>
      </c>
    </row>
    <row r="2447" spans="1:13" x14ac:dyDescent="0.55000000000000004">
      <c r="A2447">
        <v>2442</v>
      </c>
      <c r="C2447">
        <f t="shared" si="120"/>
        <v>5.4892549749237698E-2</v>
      </c>
      <c r="D2447">
        <f t="shared" si="121"/>
        <v>9.4132424056630527E-4</v>
      </c>
      <c r="E2447" s="2">
        <f t="shared" si="122"/>
        <v>8.3639713548364376E-3</v>
      </c>
      <c r="K2447">
        <v>2442</v>
      </c>
      <c r="L2447" s="8">
        <v>2.5861779632457003E-4</v>
      </c>
      <c r="M2447" s="8">
        <v>-3.6562200563889501E-2</v>
      </c>
    </row>
    <row r="2448" spans="1:13" x14ac:dyDescent="0.55000000000000004">
      <c r="A2448">
        <v>2443</v>
      </c>
      <c r="C2448">
        <f t="shared" si="120"/>
        <v>7.3734164224238591E-2</v>
      </c>
      <c r="D2448">
        <f t="shared" si="121"/>
        <v>8.1896279339668213E-4</v>
      </c>
      <c r="E2448" s="2">
        <f t="shared" si="122"/>
        <v>5.365181729246507E-3</v>
      </c>
      <c r="K2448">
        <v>2443</v>
      </c>
      <c r="L2448" s="8">
        <v>6.6480515709629797E-4</v>
      </c>
      <c r="M2448" s="8">
        <v>4.8676338812354402E-4</v>
      </c>
    </row>
    <row r="2449" spans="1:13" x14ac:dyDescent="0.55000000000000004">
      <c r="A2449">
        <v>2444</v>
      </c>
      <c r="C2449">
        <f t="shared" si="120"/>
        <v>7.4070057672013953E-2</v>
      </c>
      <c r="D2449">
        <f t="shared" si="121"/>
        <v>4.9105894745047273E-4</v>
      </c>
      <c r="E2449" s="2">
        <f t="shared" si="122"/>
        <v>1.3436801686235438E-3</v>
      </c>
      <c r="K2449">
        <v>2444</v>
      </c>
      <c r="L2449" s="8">
        <v>9.0448794212147495E-4</v>
      </c>
      <c r="M2449" s="8">
        <v>3.74138144299202E-2</v>
      </c>
    </row>
    <row r="2450" spans="1:13" x14ac:dyDescent="0.55000000000000004">
      <c r="A2450">
        <v>2445</v>
      </c>
      <c r="C2450">
        <f t="shared" si="120"/>
        <v>5.5815927917240757E-2</v>
      </c>
      <c r="D2450">
        <f t="shared" si="121"/>
        <v>3.990965639895851E-5</v>
      </c>
      <c r="E2450" s="2">
        <f t="shared" si="122"/>
        <v>8.3803325564287508E-5</v>
      </c>
      <c r="K2450">
        <v>2445</v>
      </c>
      <c r="L2450" s="8">
        <v>9.1763611100649696E-4</v>
      </c>
      <c r="M2450" s="8">
        <v>6.4970343549288906E-2</v>
      </c>
    </row>
    <row r="2451" spans="1:13" x14ac:dyDescent="0.55000000000000004">
      <c r="A2451">
        <v>2446</v>
      </c>
      <c r="C2451">
        <f t="shared" si="120"/>
        <v>2.3553176761848395E-2</v>
      </c>
      <c r="D2451">
        <f t="shared" si="121"/>
        <v>-4.212561171797434E-4</v>
      </c>
      <c r="E2451" s="2">
        <f t="shared" si="122"/>
        <v>2.7774449736937489E-3</v>
      </c>
      <c r="K2451">
        <v>2446</v>
      </c>
      <c r="L2451" s="8">
        <v>7.0095662328879002E-4</v>
      </c>
      <c r="M2451" s="8">
        <v>7.6254647079987997E-2</v>
      </c>
    </row>
    <row r="2452" spans="1:13" x14ac:dyDescent="0.55000000000000004">
      <c r="A2452">
        <v>2447</v>
      </c>
      <c r="C2452">
        <f t="shared" si="120"/>
        <v>-1.4620925299382671E-2</v>
      </c>
      <c r="D2452">
        <f t="shared" si="121"/>
        <v>-7.766954847241729E-4</v>
      </c>
      <c r="E2452" s="2">
        <f t="shared" si="122"/>
        <v>6.8992005721151576E-3</v>
      </c>
      <c r="K2452">
        <v>2447</v>
      </c>
      <c r="L2452" s="8">
        <v>3.0871820084921002E-4</v>
      </c>
      <c r="M2452" s="8">
        <v>6.8440501200016907E-2</v>
      </c>
    </row>
    <row r="2453" spans="1:13" x14ac:dyDescent="0.55000000000000004">
      <c r="A2453">
        <v>2448</v>
      </c>
      <c r="C2453">
        <f t="shared" si="120"/>
        <v>-4.9125483294908706E-2</v>
      </c>
      <c r="D2453">
        <f t="shared" si="121"/>
        <v>-9.3720065704434906E-4</v>
      </c>
      <c r="E2453" s="2">
        <f t="shared" si="122"/>
        <v>8.576702953496473E-3</v>
      </c>
      <c r="K2453">
        <v>2448</v>
      </c>
      <c r="L2453" s="8">
        <v>-1.6084061014173299E-4</v>
      </c>
      <c r="M2453" s="8">
        <v>4.3485007220456097E-2</v>
      </c>
    </row>
    <row r="2454" spans="1:13" x14ac:dyDescent="0.55000000000000004">
      <c r="A2454">
        <v>2449</v>
      </c>
      <c r="C2454">
        <f t="shared" si="120"/>
        <v>-7.1300580466614083E-2</v>
      </c>
      <c r="D2454">
        <f t="shared" si="121"/>
        <v>-8.6248821907213295E-4</v>
      </c>
      <c r="E2454" s="2">
        <f t="shared" si="122"/>
        <v>6.2313663347895861E-3</v>
      </c>
      <c r="K2454">
        <v>2449</v>
      </c>
      <c r="L2454" s="8">
        <v>-5.9011589253997303E-4</v>
      </c>
      <c r="M2454" s="8">
        <v>7.6384234211319697E-3</v>
      </c>
    </row>
    <row r="2455" spans="1:13" x14ac:dyDescent="0.55000000000000004">
      <c r="A2455">
        <v>2450</v>
      </c>
      <c r="C2455">
        <f t="shared" si="120"/>
        <v>-7.5580734838401706E-2</v>
      </c>
      <c r="D2455">
        <f t="shared" si="121"/>
        <v>-5.7130941792232521E-4</v>
      </c>
      <c r="E2455" s="2">
        <f t="shared" si="122"/>
        <v>2.0665646790954013E-3</v>
      </c>
      <c r="K2455">
        <v>2450</v>
      </c>
      <c r="L2455" s="8">
        <v>-8.71592988838354E-4</v>
      </c>
      <c r="M2455" s="8">
        <v>-3.01212509093534E-2</v>
      </c>
    </row>
    <row r="2456" spans="1:13" x14ac:dyDescent="0.55000000000000004">
      <c r="A2456">
        <v>2451</v>
      </c>
      <c r="C2456">
        <f t="shared" si="120"/>
        <v>-6.0891717881403601E-2</v>
      </c>
      <c r="D2456">
        <f t="shared" si="121"/>
        <v>-1.367439951244473E-4</v>
      </c>
      <c r="E2456" s="2">
        <f t="shared" si="122"/>
        <v>3.0785496091384033E-7</v>
      </c>
      <c r="K2456">
        <v>2451</v>
      </c>
      <c r="L2456" s="8">
        <v>-9.3477421411181203E-4</v>
      </c>
      <c r="M2456" s="8">
        <v>-6.0336871090916497E-2</v>
      </c>
    </row>
    <row r="2457" spans="1:13" x14ac:dyDescent="0.55000000000000004">
      <c r="A2457">
        <v>2452</v>
      </c>
      <c r="C2457">
        <f t="shared" si="120"/>
        <v>-3.0920163231962831E-2</v>
      </c>
      <c r="D2457">
        <f t="shared" si="121"/>
        <v>3.3214128811446419E-4</v>
      </c>
      <c r="E2457" s="2">
        <f t="shared" si="122"/>
        <v>1.9820824329154483E-3</v>
      </c>
      <c r="K2457">
        <v>2452</v>
      </c>
      <c r="L2457" s="8">
        <v>-7.6383543854274198E-4</v>
      </c>
      <c r="M2457" s="8">
        <v>-7.5440747604985703E-2</v>
      </c>
    </row>
    <row r="2458" spans="1:13" x14ac:dyDescent="0.55000000000000004">
      <c r="A2458">
        <v>2453</v>
      </c>
      <c r="C2458">
        <f t="shared" si="120"/>
        <v>6.8117006435395094E-3</v>
      </c>
      <c r="D2458">
        <f t="shared" si="121"/>
        <v>7.1766610902289829E-4</v>
      </c>
      <c r="E2458" s="2">
        <f t="shared" si="122"/>
        <v>6.1562417445888609E-3</v>
      </c>
      <c r="K2458">
        <v>2453</v>
      </c>
      <c r="L2458" s="8">
        <v>-4.0158933889959501E-4</v>
      </c>
      <c r="M2458" s="8">
        <v>-7.1650020880964796E-2</v>
      </c>
    </row>
    <row r="2459" spans="1:13" x14ac:dyDescent="0.55000000000000004">
      <c r="A2459">
        <v>2454</v>
      </c>
      <c r="C2459">
        <f t="shared" si="120"/>
        <v>4.283397123654091E-2</v>
      </c>
      <c r="D2459">
        <f t="shared" si="121"/>
        <v>9.2307186376723257E-4</v>
      </c>
      <c r="E2459" s="2">
        <f t="shared" si="122"/>
        <v>8.6022050784889444E-3</v>
      </c>
      <c r="K2459">
        <v>2454</v>
      </c>
      <c r="L2459" s="8">
        <v>6.1237301950346599E-5</v>
      </c>
      <c r="M2459" s="8">
        <v>-4.9914101942846199E-2</v>
      </c>
    </row>
    <row r="2460" spans="1:13" x14ac:dyDescent="0.55000000000000004">
      <c r="A2460">
        <v>2455</v>
      </c>
      <c r="C2460">
        <f t="shared" si="120"/>
        <v>6.8105817917797809E-2</v>
      </c>
      <c r="D2460">
        <f t="shared" si="121"/>
        <v>8.9680603752034837E-4</v>
      </c>
      <c r="E2460" s="2">
        <f t="shared" si="122"/>
        <v>7.019541564341287E-3</v>
      </c>
      <c r="K2460">
        <v>2455</v>
      </c>
      <c r="L2460" s="8">
        <v>5.08726680638183E-4</v>
      </c>
      <c r="M2460" s="8">
        <v>-1.5676886528533399E-2</v>
      </c>
    </row>
    <row r="2461" spans="1:13" x14ac:dyDescent="0.55000000000000004">
      <c r="A2461">
        <v>2456</v>
      </c>
      <c r="C2461">
        <f t="shared" si="120"/>
        <v>7.6284539858655673E-2</v>
      </c>
      <c r="D2461">
        <f t="shared" si="121"/>
        <v>6.454607990279388E-4</v>
      </c>
      <c r="E2461" s="2">
        <f t="shared" si="122"/>
        <v>2.8942073185425389E-3</v>
      </c>
      <c r="K2461">
        <v>2456</v>
      </c>
      <c r="L2461" s="8">
        <v>8.2880230624897801E-4</v>
      </c>
      <c r="M2461" s="8">
        <v>2.2486702369193898E-2</v>
      </c>
    </row>
    <row r="2462" spans="1:13" x14ac:dyDescent="0.55000000000000004">
      <c r="A2462">
        <v>2457</v>
      </c>
      <c r="C2462">
        <f t="shared" si="120"/>
        <v>6.5317450245653066E-2</v>
      </c>
      <c r="D2462">
        <f t="shared" si="121"/>
        <v>2.3211850521697989E-4</v>
      </c>
      <c r="E2462" s="2">
        <f t="shared" si="122"/>
        <v>1.0607131836258327E-4</v>
      </c>
      <c r="K2462">
        <v>2457</v>
      </c>
      <c r="L2462" s="8">
        <v>9.41299252743482E-4</v>
      </c>
      <c r="M2462" s="8">
        <v>5.50183571611828E-2</v>
      </c>
    </row>
    <row r="2463" spans="1:13" x14ac:dyDescent="0.55000000000000004">
      <c r="A2463">
        <v>2458</v>
      </c>
      <c r="C2463">
        <f t="shared" si="120"/>
        <v>3.7957057403592287E-2</v>
      </c>
      <c r="D2463">
        <f t="shared" si="121"/>
        <v>-2.3948064073604973E-4</v>
      </c>
      <c r="E2463" s="2">
        <f t="shared" si="122"/>
        <v>1.2825899993432952E-3</v>
      </c>
      <c r="K2463">
        <v>2458</v>
      </c>
      <c r="L2463" s="8">
        <v>8.1804196199175702E-4</v>
      </c>
      <c r="M2463" s="8">
        <v>7.3770323093044501E-2</v>
      </c>
    </row>
    <row r="2464" spans="1:13" x14ac:dyDescent="0.55000000000000004">
      <c r="A2464">
        <v>2459</v>
      </c>
      <c r="C2464">
        <f t="shared" si="120"/>
        <v>1.070243224796423E-3</v>
      </c>
      <c r="D2464">
        <f t="shared" si="121"/>
        <v>-6.5097519371324502E-4</v>
      </c>
      <c r="E2464" s="2">
        <f t="shared" si="122"/>
        <v>5.3254689536852539E-3</v>
      </c>
      <c r="K2464">
        <v>2459</v>
      </c>
      <c r="L2464" s="8">
        <v>4.8990098709528998E-4</v>
      </c>
      <c r="M2464" s="8">
        <v>7.40460539683932E-2</v>
      </c>
    </row>
    <row r="2465" spans="1:13" x14ac:dyDescent="0.55000000000000004">
      <c r="A2465">
        <v>2460</v>
      </c>
      <c r="C2465">
        <f t="shared" si="120"/>
        <v>-3.6085179444482314E-2</v>
      </c>
      <c r="D2465">
        <f t="shared" si="121"/>
        <v>-8.9908869453907494E-4</v>
      </c>
      <c r="E2465" s="2">
        <f t="shared" si="122"/>
        <v>8.4385665481072104E-3</v>
      </c>
      <c r="K2465">
        <v>2460</v>
      </c>
      <c r="L2465" s="8">
        <v>3.9061270855724403E-5</v>
      </c>
      <c r="M2465" s="8">
        <v>5.5776491278987601E-2</v>
      </c>
    </row>
    <row r="2466" spans="1:13" x14ac:dyDescent="0.55000000000000004">
      <c r="A2466">
        <v>2461</v>
      </c>
      <c r="C2466">
        <f t="shared" si="120"/>
        <v>-6.4183982688705815E-2</v>
      </c>
      <c r="D2466">
        <f t="shared" si="121"/>
        <v>-9.2154988432407352E-4</v>
      </c>
      <c r="E2466" s="2">
        <f t="shared" si="122"/>
        <v>7.695034022150756E-3</v>
      </c>
      <c r="K2466">
        <v>2461</v>
      </c>
      <c r="L2466" s="8">
        <v>-4.2156158298818999E-4</v>
      </c>
      <c r="M2466" s="8">
        <v>2.3537360336528101E-2</v>
      </c>
    </row>
    <row r="2467" spans="1:13" x14ac:dyDescent="0.55000000000000004">
      <c r="A2467">
        <v>2462</v>
      </c>
      <c r="C2467">
        <f t="shared" si="120"/>
        <v>-7.6173959169056685E-2</v>
      </c>
      <c r="D2467">
        <f t="shared" si="121"/>
        <v>-7.1272147787628502E-4</v>
      </c>
      <c r="E2467" s="2">
        <f t="shared" si="122"/>
        <v>3.7917405562066667E-3</v>
      </c>
      <c r="K2467">
        <v>2462</v>
      </c>
      <c r="L2467" s="8">
        <v>-7.7660172319451201E-4</v>
      </c>
      <c r="M2467" s="8">
        <v>-1.45968485173976E-2</v>
      </c>
    </row>
    <row r="2468" spans="1:13" x14ac:dyDescent="0.55000000000000004">
      <c r="A2468">
        <v>2463</v>
      </c>
      <c r="C2468">
        <f t="shared" si="120"/>
        <v>-6.9045877517905502E-2</v>
      </c>
      <c r="D2468">
        <f t="shared" si="121"/>
        <v>-3.2501500346082869E-4</v>
      </c>
      <c r="E2468" s="2">
        <f t="shared" si="122"/>
        <v>3.9882851539498174E-4</v>
      </c>
      <c r="K2468">
        <v>2463</v>
      </c>
      <c r="L2468" s="8">
        <v>-9.3713714413944202E-4</v>
      </c>
      <c r="M2468" s="8">
        <v>-4.9075186107867097E-2</v>
      </c>
    </row>
    <row r="2469" spans="1:13" x14ac:dyDescent="0.55000000000000004">
      <c r="A2469">
        <v>2464</v>
      </c>
      <c r="C2469">
        <f t="shared" si="120"/>
        <v>-4.4588735981400771E-2</v>
      </c>
      <c r="D2469">
        <f t="shared" si="121"/>
        <v>1.442633860528303E-4</v>
      </c>
      <c r="E2469" s="2">
        <f t="shared" si="122"/>
        <v>7.1148109251340907E-4</v>
      </c>
      <c r="K2469">
        <v>2464</v>
      </c>
      <c r="L2469" s="8">
        <v>-8.6296075375787097E-4</v>
      </c>
      <c r="M2469" s="8">
        <v>-7.1262338897268906E-2</v>
      </c>
    </row>
    <row r="2470" spans="1:13" x14ac:dyDescent="0.55000000000000004">
      <c r="A2470">
        <v>2465</v>
      </c>
      <c r="C2470">
        <f t="shared" si="120"/>
        <v>-8.9407615698224412E-3</v>
      </c>
      <c r="D2470">
        <f t="shared" si="121"/>
        <v>5.7733470649542909E-4</v>
      </c>
      <c r="E2470" s="2">
        <f t="shared" si="122"/>
        <v>4.4436402933429693E-3</v>
      </c>
      <c r="K2470">
        <v>2465</v>
      </c>
      <c r="L2470" s="8">
        <v>-5.7265048917778201E-4</v>
      </c>
      <c r="M2470" s="8">
        <v>-7.5601396830394102E-2</v>
      </c>
    </row>
    <row r="2471" spans="1:13" x14ac:dyDescent="0.55000000000000004">
      <c r="A2471">
        <v>2466</v>
      </c>
      <c r="C2471">
        <f t="shared" si="120"/>
        <v>2.8951155539448825E-2</v>
      </c>
      <c r="D2471">
        <f t="shared" si="121"/>
        <v>8.6550718485976362E-4</v>
      </c>
      <c r="E2471" s="2">
        <f t="shared" si="122"/>
        <v>8.0922207332660666E-3</v>
      </c>
      <c r="K2471">
        <v>2466</v>
      </c>
      <c r="L2471" s="8">
        <v>-1.3891635711739099E-4</v>
      </c>
      <c r="M2471" s="8">
        <v>-6.1005615930330298E-2</v>
      </c>
    </row>
    <row r="2472" spans="1:13" x14ac:dyDescent="0.55000000000000004">
      <c r="A2472">
        <v>2467</v>
      </c>
      <c r="C2472">
        <f t="shared" si="120"/>
        <v>5.9576942850533748E-2</v>
      </c>
      <c r="D2472">
        <f t="shared" si="121"/>
        <v>9.3645560327094437E-4</v>
      </c>
      <c r="E2472" s="2">
        <f t="shared" si="122"/>
        <v>8.2278583425261786E-3</v>
      </c>
      <c r="K2472">
        <v>2467</v>
      </c>
      <c r="L2472" s="8">
        <v>3.2961023835756398E-4</v>
      </c>
      <c r="M2472" s="8">
        <v>-3.11306000691495E-2</v>
      </c>
    </row>
    <row r="2473" spans="1:13" x14ac:dyDescent="0.55000000000000004">
      <c r="A2473">
        <v>2468</v>
      </c>
      <c r="C2473">
        <f t="shared" si="120"/>
        <v>7.5250173288403971E-2</v>
      </c>
      <c r="D2473">
        <f t="shared" si="121"/>
        <v>7.7237340418102028E-4</v>
      </c>
      <c r="E2473" s="2">
        <f t="shared" si="122"/>
        <v>4.7209137072150098E-3</v>
      </c>
      <c r="K2473">
        <v>2468</v>
      </c>
      <c r="L2473" s="8">
        <v>7.1558390488239904E-4</v>
      </c>
      <c r="M2473" s="8">
        <v>6.5412676995721102E-3</v>
      </c>
    </row>
    <row r="2474" spans="1:13" x14ac:dyDescent="0.55000000000000004">
      <c r="A2474">
        <v>2469</v>
      </c>
      <c r="C2474">
        <f t="shared" si="120"/>
        <v>7.2037196378859414E-2</v>
      </c>
      <c r="D2474">
        <f t="shared" si="121"/>
        <v>4.1444176098091737E-4</v>
      </c>
      <c r="E2474" s="2">
        <f t="shared" si="122"/>
        <v>8.6803077373530954E-4</v>
      </c>
      <c r="K2474">
        <v>2469</v>
      </c>
      <c r="L2474" s="8">
        <v>9.2233514326917304E-4</v>
      </c>
      <c r="M2474" s="8">
        <v>4.2574834393857099E-2</v>
      </c>
    </row>
    <row r="2475" spans="1:13" x14ac:dyDescent="0.55000000000000004">
      <c r="A2475">
        <v>2470</v>
      </c>
      <c r="C2475">
        <f t="shared" si="120"/>
        <v>5.0744401602049898E-2</v>
      </c>
      <c r="D2475">
        <f t="shared" si="121"/>
        <v>-4.750602848278597E-5</v>
      </c>
      <c r="E2475" s="2">
        <f t="shared" si="122"/>
        <v>2.9586986329220875E-4</v>
      </c>
      <c r="K2475">
        <v>2470</v>
      </c>
      <c r="L2475" s="8">
        <v>8.9808182327235102E-4</v>
      </c>
      <c r="M2475" s="8">
        <v>6.7945269699102695E-2</v>
      </c>
    </row>
    <row r="2476" spans="1:13" x14ac:dyDescent="0.55000000000000004">
      <c r="A2476">
        <v>2471</v>
      </c>
      <c r="C2476">
        <f t="shared" si="120"/>
        <v>1.6715831630423374E-2</v>
      </c>
      <c r="D2476">
        <f t="shared" si="121"/>
        <v>-4.9753080614510677E-4</v>
      </c>
      <c r="E2476" s="2">
        <f t="shared" si="122"/>
        <v>3.5500813460369778E-3</v>
      </c>
      <c r="K2476">
        <v>2471</v>
      </c>
      <c r="L2476" s="8">
        <v>6.4889833934181297E-4</v>
      </c>
      <c r="M2476" s="8">
        <v>7.6298390706355801E-2</v>
      </c>
    </row>
    <row r="2477" spans="1:13" x14ac:dyDescent="0.55000000000000004">
      <c r="A2477">
        <v>2472</v>
      </c>
      <c r="C2477">
        <f t="shared" si="120"/>
        <v>-2.1508059738872473E-2</v>
      </c>
      <c r="D2477">
        <f t="shared" si="121"/>
        <v>-8.2268583858572557E-4</v>
      </c>
      <c r="E2477" s="2">
        <f t="shared" si="122"/>
        <v>7.5777314318301097E-3</v>
      </c>
      <c r="K2477">
        <v>2472</v>
      </c>
      <c r="L2477" s="8">
        <v>2.3719424085006901E-4</v>
      </c>
      <c r="M2477" s="8">
        <v>6.5542106440349204E-2</v>
      </c>
    </row>
    <row r="2478" spans="1:13" x14ac:dyDescent="0.55000000000000004">
      <c r="A2478">
        <v>2473</v>
      </c>
      <c r="C2478">
        <f t="shared" si="120"/>
        <v>-5.4333881467444452E-2</v>
      </c>
      <c r="D2478">
        <f t="shared" si="121"/>
        <v>-9.4136406638290209E-4</v>
      </c>
      <c r="E2478" s="2">
        <f t="shared" si="122"/>
        <v>8.5940828795513773E-3</v>
      </c>
      <c r="K2478">
        <v>2473</v>
      </c>
      <c r="L2478" s="8">
        <v>-2.33916626708817E-4</v>
      </c>
      <c r="M2478" s="8">
        <v>3.8370395022647302E-2</v>
      </c>
    </row>
    <row r="2479" spans="1:13" x14ac:dyDescent="0.55000000000000004">
      <c r="A2479">
        <v>2474</v>
      </c>
      <c r="C2479">
        <f t="shared" si="120"/>
        <v>-7.3523044215230399E-2</v>
      </c>
      <c r="D2479">
        <f t="shared" si="121"/>
        <v>-8.2377975590142984E-4</v>
      </c>
      <c r="E2479" s="2">
        <f t="shared" si="122"/>
        <v>5.6417561131120808E-3</v>
      </c>
      <c r="K2479">
        <v>2474</v>
      </c>
      <c r="L2479" s="8">
        <v>-6.4644162399507999E-4</v>
      </c>
      <c r="M2479" s="8">
        <v>1.5885801388739499E-3</v>
      </c>
    </row>
    <row r="2480" spans="1:13" x14ac:dyDescent="0.55000000000000004">
      <c r="A2480">
        <v>2475</v>
      </c>
      <c r="C2480">
        <f t="shared" si="120"/>
        <v>-7.4259472607997257E-2</v>
      </c>
      <c r="D2480">
        <f t="shared" si="121"/>
        <v>-4.9944409058822912E-4</v>
      </c>
      <c r="E2480" s="2">
        <f t="shared" si="122"/>
        <v>1.4952426924823496E-3</v>
      </c>
      <c r="K2480">
        <v>2475</v>
      </c>
      <c r="L2480" s="8">
        <v>-8.9706130631908099E-4</v>
      </c>
      <c r="M2480" s="8">
        <v>-3.5591104495516099E-2</v>
      </c>
    </row>
    <row r="2481" spans="1:13" x14ac:dyDescent="0.55000000000000004">
      <c r="A2481">
        <v>2476</v>
      </c>
      <c r="C2481">
        <f t="shared" si="120"/>
        <v>-5.6358338641831658E-2</v>
      </c>
      <c r="D2481">
        <f t="shared" si="121"/>
        <v>-4.9758485986938599E-5</v>
      </c>
      <c r="E2481" s="2">
        <f t="shared" si="122"/>
        <v>5.6226566081014969E-5</v>
      </c>
      <c r="K2481">
        <v>2476</v>
      </c>
      <c r="L2481" s="8">
        <v>-9.2300641951114E-4</v>
      </c>
      <c r="M2481" s="8">
        <v>-6.3856776217821404E-2</v>
      </c>
    </row>
    <row r="2482" spans="1:13" x14ac:dyDescent="0.55000000000000004">
      <c r="A2482">
        <v>2477</v>
      </c>
      <c r="C2482">
        <f t="shared" si="120"/>
        <v>-2.4312449616287424E-2</v>
      </c>
      <c r="D2482">
        <f t="shared" si="121"/>
        <v>4.1241544977123183E-4</v>
      </c>
      <c r="E2482" s="2">
        <f t="shared" si="122"/>
        <v>2.6849675574086096E-3</v>
      </c>
      <c r="K2482">
        <v>2477</v>
      </c>
      <c r="L2482" s="8">
        <v>-7.1777884902050795E-4</v>
      </c>
      <c r="M2482" s="8">
        <v>-7.6129122197693203E-2</v>
      </c>
    </row>
    <row r="2483" spans="1:13" x14ac:dyDescent="0.55000000000000004">
      <c r="A2483">
        <v>2478</v>
      </c>
      <c r="C2483">
        <f t="shared" si="120"/>
        <v>1.3835351797355651E-2</v>
      </c>
      <c r="D2483">
        <f t="shared" si="121"/>
        <v>7.7108180066818113E-4</v>
      </c>
      <c r="E2483" s="2">
        <f t="shared" si="122"/>
        <v>6.9172171373670602E-3</v>
      </c>
      <c r="K2483">
        <v>2478</v>
      </c>
      <c r="L2483" s="8">
        <v>-3.3277911301598102E-4</v>
      </c>
      <c r="M2483" s="8">
        <v>-6.9334457252365395E-2</v>
      </c>
    </row>
    <row r="2484" spans="1:13" x14ac:dyDescent="0.55000000000000004">
      <c r="A2484">
        <v>2479</v>
      </c>
      <c r="C2484">
        <f t="shared" si="120"/>
        <v>4.8510771535725014E-2</v>
      </c>
      <c r="D2484">
        <f t="shared" si="121"/>
        <v>9.3622287271182393E-4</v>
      </c>
      <c r="E2484" s="2">
        <f t="shared" si="122"/>
        <v>8.7769389781744422E-3</v>
      </c>
      <c r="K2484">
        <v>2479</v>
      </c>
      <c r="L2484" s="8">
        <v>1.35567216255139E-4</v>
      </c>
      <c r="M2484" s="8">
        <v>-4.5174547368436499E-2</v>
      </c>
    </row>
    <row r="2485" spans="1:13" x14ac:dyDescent="0.55000000000000004">
      <c r="A2485">
        <v>2480</v>
      </c>
      <c r="C2485">
        <f t="shared" si="120"/>
        <v>7.1011010144730866E-2</v>
      </c>
      <c r="D2485">
        <f t="shared" si="121"/>
        <v>8.6639173772047639E-4</v>
      </c>
      <c r="E2485" s="2">
        <f t="shared" si="122"/>
        <v>6.5143304125259011E-3</v>
      </c>
      <c r="K2485">
        <v>2480</v>
      </c>
      <c r="L2485" s="8">
        <v>5.6995989521720699E-4</v>
      </c>
      <c r="M2485" s="8">
        <v>-9.7003918535363901E-3</v>
      </c>
    </row>
    <row r="2486" spans="1:13" x14ac:dyDescent="0.55000000000000004">
      <c r="A2486">
        <v>2481</v>
      </c>
      <c r="C2486">
        <f t="shared" si="120"/>
        <v>7.5688982000955404E-2</v>
      </c>
      <c r="D2486">
        <f t="shared" si="121"/>
        <v>5.7911453865048352E-4</v>
      </c>
      <c r="E2486" s="2">
        <f t="shared" si="122"/>
        <v>2.2548912318184405E-3</v>
      </c>
      <c r="K2486">
        <v>2481</v>
      </c>
      <c r="L2486" s="8">
        <v>8.6160258264763201E-4</v>
      </c>
      <c r="M2486" s="8">
        <v>2.8203286977944102E-2</v>
      </c>
    </row>
    <row r="2487" spans="1:13" x14ac:dyDescent="0.55000000000000004">
      <c r="A2487">
        <v>2482</v>
      </c>
      <c r="C2487">
        <f t="shared" si="120"/>
        <v>6.1370614772260051E-2</v>
      </c>
      <c r="D2487">
        <f t="shared" si="121"/>
        <v>1.4649179714853856E-4</v>
      </c>
      <c r="E2487" s="2">
        <f t="shared" si="122"/>
        <v>5.4164981955815026E-6</v>
      </c>
      <c r="K2487">
        <v>2482</v>
      </c>
      <c r="L2487" s="8">
        <v>9.3745155825958001E-4</v>
      </c>
      <c r="M2487" s="8">
        <v>5.9043277625308303E-2</v>
      </c>
    </row>
    <row r="2488" spans="1:13" x14ac:dyDescent="0.55000000000000004">
      <c r="A2488">
        <v>2483</v>
      </c>
      <c r="C2488">
        <f t="shared" si="120"/>
        <v>3.1649516825611568E-2</v>
      </c>
      <c r="D2488">
        <f t="shared" si="121"/>
        <v>-3.2289729763830544E-4</v>
      </c>
      <c r="E2488" s="2">
        <f t="shared" si="122"/>
        <v>1.8875545934481973E-3</v>
      </c>
      <c r="K2488">
        <v>2483</v>
      </c>
      <c r="L2488" s="8">
        <v>7.7850997557815497E-4</v>
      </c>
      <c r="M2488" s="8">
        <v>7.50955131135113E-2</v>
      </c>
    </row>
    <row r="2489" spans="1:13" x14ac:dyDescent="0.55000000000000004">
      <c r="A2489">
        <v>2484</v>
      </c>
      <c r="C2489">
        <f t="shared" si="120"/>
        <v>-6.0149427251060227E-3</v>
      </c>
      <c r="D2489">
        <f t="shared" si="121"/>
        <v>-7.1124597685069679E-4</v>
      </c>
      <c r="E2489" s="2">
        <f t="shared" si="122"/>
        <v>6.139436165259673E-3</v>
      </c>
      <c r="K2489">
        <v>2484</v>
      </c>
      <c r="L2489" s="8">
        <v>4.24585739987916E-4</v>
      </c>
      <c r="M2489" s="8">
        <v>7.2339611483693306E-2</v>
      </c>
    </row>
    <row r="2490" spans="1:13" x14ac:dyDescent="0.55000000000000004">
      <c r="A2490">
        <v>2485</v>
      </c>
      <c r="C2490">
        <f t="shared" si="120"/>
        <v>-4.2169778436776197E-2</v>
      </c>
      <c r="D2490">
        <f t="shared" si="121"/>
        <v>-9.21086907751744E-4</v>
      </c>
      <c r="E2490" s="2">
        <f t="shared" si="122"/>
        <v>8.7676225595952496E-3</v>
      </c>
      <c r="K2490">
        <v>2485</v>
      </c>
      <c r="L2490" s="8">
        <v>-3.56786281210044E-5</v>
      </c>
      <c r="M2490" s="8">
        <v>5.1465805395414697E-2</v>
      </c>
    </row>
    <row r="2491" spans="1:13" x14ac:dyDescent="0.55000000000000004">
      <c r="A2491">
        <v>2486</v>
      </c>
      <c r="C2491">
        <f t="shared" si="120"/>
        <v>-6.7740888629495122E-2</v>
      </c>
      <c r="D2491">
        <f t="shared" si="121"/>
        <v>-8.9975443978089313E-4</v>
      </c>
      <c r="E2491" s="2">
        <f t="shared" si="122"/>
        <v>7.3004990213223729E-3</v>
      </c>
      <c r="K2491">
        <v>2486</v>
      </c>
      <c r="L2491" s="8">
        <v>-4.8700706248287903E-4</v>
      </c>
      <c r="M2491" s="8">
        <v>1.77020690751769E-2</v>
      </c>
    </row>
    <row r="2492" spans="1:13" x14ac:dyDescent="0.55000000000000004">
      <c r="A2492">
        <v>2487</v>
      </c>
      <c r="C2492">
        <f t="shared" si="120"/>
        <v>-7.6310463640857584E-2</v>
      </c>
      <c r="D2492">
        <f t="shared" si="121"/>
        <v>-6.5260257274630509E-4</v>
      </c>
      <c r="E2492" s="2">
        <f t="shared" si="122"/>
        <v>3.1153369283792045E-3</v>
      </c>
      <c r="K2492">
        <v>2487</v>
      </c>
      <c r="L2492" s="8">
        <v>-8.1636155687343803E-4</v>
      </c>
      <c r="M2492" s="8">
        <v>-2.0495260260602801E-2</v>
      </c>
    </row>
    <row r="2493" spans="1:13" x14ac:dyDescent="0.55000000000000004">
      <c r="A2493">
        <v>2488</v>
      </c>
      <c r="C2493">
        <f t="shared" si="120"/>
        <v>-6.5727720775582421E-2</v>
      </c>
      <c r="D2493">
        <f t="shared" si="121"/>
        <v>-2.4166121572548771E-4</v>
      </c>
      <c r="E2493" s="2">
        <f t="shared" si="122"/>
        <v>1.4806743374535166E-4</v>
      </c>
      <c r="K2493">
        <v>2488</v>
      </c>
      <c r="L2493" s="8">
        <v>-9.4125323500561596E-4</v>
      </c>
      <c r="M2493" s="8">
        <v>-5.3559424520750701E-2</v>
      </c>
    </row>
    <row r="2494" spans="1:13" x14ac:dyDescent="0.55000000000000004">
      <c r="A2494">
        <v>2489</v>
      </c>
      <c r="C2494">
        <f t="shared" si="120"/>
        <v>-3.8648705426056321E-2</v>
      </c>
      <c r="D2494">
        <f t="shared" si="121"/>
        <v>2.2993201263063338E-4</v>
      </c>
      <c r="E2494" s="2">
        <f t="shared" si="122"/>
        <v>1.1944346040689119E-3</v>
      </c>
      <c r="K2494">
        <v>2489</v>
      </c>
      <c r="L2494" s="8">
        <v>-8.30402201319485E-4</v>
      </c>
      <c r="M2494" s="8">
        <v>-7.3209298651128601E-2</v>
      </c>
    </row>
    <row r="2495" spans="1:13" x14ac:dyDescent="0.55000000000000004">
      <c r="A2495">
        <v>2490</v>
      </c>
      <c r="C2495">
        <f t="shared" si="120"/>
        <v>-1.8696796649401942E-3</v>
      </c>
      <c r="D2495">
        <f t="shared" si="121"/>
        <v>6.4381715239624415E-4</v>
      </c>
      <c r="E2495" s="2">
        <f t="shared" si="122"/>
        <v>5.2785703114690647E-3</v>
      </c>
      <c r="K2495">
        <v>2490</v>
      </c>
      <c r="L2495" s="8">
        <v>-5.1157178487162705E-4</v>
      </c>
      <c r="M2495" s="8">
        <v>-7.4523449776814396E-2</v>
      </c>
    </row>
    <row r="2496" spans="1:13" x14ac:dyDescent="0.55000000000000004">
      <c r="A2496">
        <v>2491</v>
      </c>
      <c r="C2496">
        <f t="shared" si="120"/>
        <v>3.5378596282348927E-2</v>
      </c>
      <c r="D2496">
        <f t="shared" si="121"/>
        <v>8.9611775750149197E-4</v>
      </c>
      <c r="E2496" s="2">
        <f t="shared" si="122"/>
        <v>8.5657499579655776E-3</v>
      </c>
      <c r="K2496">
        <v>2491</v>
      </c>
      <c r="L2496" s="8">
        <v>-6.4615041341715794E-5</v>
      </c>
      <c r="M2496" s="8">
        <v>-5.71727405959781E-2</v>
      </c>
    </row>
    <row r="2497" spans="1:13" x14ac:dyDescent="0.55000000000000004">
      <c r="A2497">
        <v>2492</v>
      </c>
      <c r="C2497">
        <f t="shared" si="120"/>
        <v>6.3747590284686906E-2</v>
      </c>
      <c r="D2497">
        <f t="shared" si="121"/>
        <v>9.2351169413998238E-4</v>
      </c>
      <c r="E2497" s="2">
        <f t="shared" si="122"/>
        <v>7.9656257147638562E-3</v>
      </c>
      <c r="K2497">
        <v>2492</v>
      </c>
      <c r="L2497" s="8">
        <v>3.98524940134843E-4</v>
      </c>
      <c r="M2497" s="8">
        <v>-2.5502763858945801E-2</v>
      </c>
    </row>
    <row r="2498" spans="1:13" x14ac:dyDescent="0.55000000000000004">
      <c r="A2498">
        <v>2493</v>
      </c>
      <c r="C2498">
        <f t="shared" si="120"/>
        <v>7.6117282818136067E-2</v>
      </c>
      <c r="D2498">
        <f t="shared" si="121"/>
        <v>7.1912366163353518E-4</v>
      </c>
      <c r="E2498" s="2">
        <f t="shared" si="122"/>
        <v>4.0402224914125465E-3</v>
      </c>
      <c r="K2498">
        <v>2493</v>
      </c>
      <c r="L2498" s="8">
        <v>7.6185187808538795E-4</v>
      </c>
      <c r="M2498" s="8">
        <v>1.25545382942206E-2</v>
      </c>
    </row>
    <row r="2499" spans="1:13" x14ac:dyDescent="0.55000000000000004">
      <c r="A2499">
        <v>2494</v>
      </c>
      <c r="C2499">
        <f t="shared" si="120"/>
        <v>6.938314178952136E-2</v>
      </c>
      <c r="D2499">
        <f t="shared" si="121"/>
        <v>3.3425074798369936E-4</v>
      </c>
      <c r="E2499" s="2">
        <f t="shared" si="122"/>
        <v>4.8029629965953401E-4</v>
      </c>
      <c r="K2499">
        <v>2494</v>
      </c>
      <c r="L2499" s="8">
        <v>9.3436828698351701E-4</v>
      </c>
      <c r="M2499" s="8">
        <v>4.7467478448898197E-2</v>
      </c>
    </row>
    <row r="2500" spans="1:13" x14ac:dyDescent="0.55000000000000004">
      <c r="A2500">
        <v>2495</v>
      </c>
      <c r="C2500">
        <f t="shared" si="120"/>
        <v>4.5235294652347206E-2</v>
      </c>
      <c r="D2500">
        <f t="shared" si="121"/>
        <v>-1.3451205796550424E-4</v>
      </c>
      <c r="E2500" s="2">
        <f t="shared" si="122"/>
        <v>6.3789581864911234E-4</v>
      </c>
      <c r="K2500">
        <v>2495</v>
      </c>
      <c r="L2500" s="8">
        <v>8.7286636200658901E-4</v>
      </c>
      <c r="M2500" s="8">
        <v>7.0491894159191201E-2</v>
      </c>
    </row>
    <row r="2501" spans="1:13" x14ac:dyDescent="0.55000000000000004">
      <c r="A2501">
        <v>2496</v>
      </c>
      <c r="C2501">
        <f t="shared" si="120"/>
        <v>9.7343420420670009E-3</v>
      </c>
      <c r="D2501">
        <f t="shared" si="121"/>
        <v>-5.6951517265185704E-4</v>
      </c>
      <c r="E2501" s="2">
        <f t="shared" si="122"/>
        <v>4.3727583911358937E-3</v>
      </c>
      <c r="K2501">
        <v>2496</v>
      </c>
      <c r="L2501" s="8">
        <v>5.9274964179531898E-4</v>
      </c>
      <c r="M2501" s="8">
        <v>7.5861177677351205E-2</v>
      </c>
    </row>
    <row r="2502" spans="1:13" x14ac:dyDescent="0.55000000000000004">
      <c r="A2502">
        <v>2497</v>
      </c>
      <c r="C2502">
        <f t="shared" ref="C2502:C2565" si="123">$D$1*COS($B$2*(A2502-$L$2)+$B$1)</f>
        <v>-2.8209725237345658E-2</v>
      </c>
      <c r="D2502">
        <f t="shared" ref="D2502:D2565" si="124">$D$2*COS($B$2*(A2502-$L$3)+$B$3)</f>
        <v>-8.6158198343333871E-4</v>
      </c>
      <c r="E2502" s="2">
        <f t="shared" ref="E2502:E2565" si="125">(M2502-C2502)^2</f>
        <v>8.1794449473877213E-3</v>
      </c>
      <c r="K2502">
        <v>2497</v>
      </c>
      <c r="L2502" s="8">
        <v>1.6417509664459499E-4</v>
      </c>
      <c r="M2502" s="8">
        <v>6.2230558637638503E-2</v>
      </c>
    </row>
    <row r="2503" spans="1:13" x14ac:dyDescent="0.55000000000000004">
      <c r="A2503">
        <v>2498</v>
      </c>
      <c r="C2503">
        <f t="shared" si="123"/>
        <v>-5.907374609583739E-2</v>
      </c>
      <c r="D2503">
        <f t="shared" si="124"/>
        <v>-9.3740987708062649E-4</v>
      </c>
      <c r="E2503" s="2">
        <f t="shared" si="125"/>
        <v>8.4801364304149859E-3</v>
      </c>
      <c r="K2503">
        <v>2498</v>
      </c>
      <c r="L2503" s="8">
        <v>-3.0551811992912599E-4</v>
      </c>
      <c r="M2503" s="8">
        <v>3.3013910136770602E-2</v>
      </c>
    </row>
    <row r="2504" spans="1:13" x14ac:dyDescent="0.55000000000000004">
      <c r="A2504">
        <v>2499</v>
      </c>
      <c r="C2504">
        <f t="shared" si="123"/>
        <v>-7.511150186025238E-2</v>
      </c>
      <c r="D2504">
        <f t="shared" si="124"/>
        <v>-7.7796765061642539E-4</v>
      </c>
      <c r="E2504" s="2">
        <f t="shared" si="125"/>
        <v>4.9900413737772138E-3</v>
      </c>
      <c r="K2504">
        <v>2499</v>
      </c>
      <c r="L2504" s="8">
        <v>-6.9869242806978101E-4</v>
      </c>
      <c r="M2504" s="8">
        <v>-4.4712769612812999E-3</v>
      </c>
    </row>
    <row r="2505" spans="1:13" x14ac:dyDescent="0.55000000000000004">
      <c r="A2505">
        <v>2500</v>
      </c>
      <c r="C2505">
        <f t="shared" si="123"/>
        <v>-7.2297853882759125E-2</v>
      </c>
      <c r="D2505">
        <f t="shared" si="124"/>
        <v>-4.2327194210415323E-4</v>
      </c>
      <c r="E2505" s="2">
        <f t="shared" si="125"/>
        <v>9.8981018084813967E-4</v>
      </c>
      <c r="K2505">
        <v>2500</v>
      </c>
      <c r="L2505" s="8">
        <v>-9.1687488322721004E-4</v>
      </c>
      <c r="M2505" s="8">
        <v>-4.0836605006591802E-2</v>
      </c>
    </row>
    <row r="2506" spans="1:13" x14ac:dyDescent="0.55000000000000004">
      <c r="A2506">
        <v>2501</v>
      </c>
      <c r="C2506">
        <f t="shared" si="123"/>
        <v>-5.1338968498744385E-2</v>
      </c>
      <c r="D2506">
        <f t="shared" si="124"/>
        <v>3.7656102008199854E-5</v>
      </c>
      <c r="E2506" s="2">
        <f t="shared" si="125"/>
        <v>2.4445896299584997E-4</v>
      </c>
      <c r="K2506">
        <v>2501</v>
      </c>
      <c r="L2506" s="8">
        <v>-9.0542033600154797E-4</v>
      </c>
      <c r="M2506" s="8">
        <v>-6.6974151996095799E-2</v>
      </c>
    </row>
    <row r="2507" spans="1:13" x14ac:dyDescent="0.55000000000000004">
      <c r="A2507">
        <v>2502</v>
      </c>
      <c r="C2507">
        <f t="shared" si="123"/>
        <v>-1.7495084161320208E-2</v>
      </c>
      <c r="D2507">
        <f t="shared" si="124"/>
        <v>4.8913325824428023E-4</v>
      </c>
      <c r="E2507" s="2">
        <f t="shared" si="125"/>
        <v>3.4624425105790981E-3</v>
      </c>
      <c r="K2507">
        <v>2502</v>
      </c>
      <c r="L2507" s="8">
        <v>-6.6719764880431302E-4</v>
      </c>
      <c r="M2507" s="8">
        <v>-7.6337607140702202E-2</v>
      </c>
    </row>
    <row r="2508" spans="1:13" x14ac:dyDescent="0.55000000000000004">
      <c r="A2508">
        <v>2503</v>
      </c>
      <c r="C2508">
        <f t="shared" si="123"/>
        <v>2.0739697533686353E-2</v>
      </c>
      <c r="D2508">
        <f t="shared" si="124"/>
        <v>8.178482767755024E-4</v>
      </c>
      <c r="E2508" s="2">
        <f t="shared" si="125"/>
        <v>7.6250500462645759E-3</v>
      </c>
      <c r="K2508">
        <v>2503</v>
      </c>
      <c r="L2508" s="8">
        <v>-2.6187117147031597E-4</v>
      </c>
      <c r="M2508" s="8">
        <v>-6.6581835012785695E-2</v>
      </c>
    </row>
    <row r="2509" spans="1:13" x14ac:dyDescent="0.55000000000000004">
      <c r="A2509">
        <v>2504</v>
      </c>
      <c r="C2509">
        <f t="shared" si="123"/>
        <v>5.3769252305678465E-2</v>
      </c>
      <c r="D2509">
        <f t="shared" si="124"/>
        <v>9.4130061670989989E-4</v>
      </c>
      <c r="E2509" s="2">
        <f t="shared" si="125"/>
        <v>8.8208690179789693E-3</v>
      </c>
      <c r="K2509">
        <v>2504</v>
      </c>
      <c r="L2509" s="8">
        <v>2.09042565289229E-4</v>
      </c>
      <c r="M2509" s="8">
        <v>-4.0150229262199501E-2</v>
      </c>
    </row>
    <row r="2510" spans="1:13" x14ac:dyDescent="0.55000000000000004">
      <c r="A2510">
        <v>2505</v>
      </c>
      <c r="C2510">
        <f t="shared" si="123"/>
        <v>7.3303858115047402E-2</v>
      </c>
      <c r="D2510">
        <f t="shared" si="124"/>
        <v>8.2850634289615907E-4</v>
      </c>
      <c r="E2510" s="2">
        <f t="shared" si="125"/>
        <v>5.9238586906866109E-3</v>
      </c>
      <c r="K2510">
        <v>2505</v>
      </c>
      <c r="L2510" s="8">
        <v>6.2760029476616002E-4</v>
      </c>
      <c r="M2510" s="8">
        <v>-3.6627495189558699E-3</v>
      </c>
    </row>
    <row r="2511" spans="1:13" x14ac:dyDescent="0.55000000000000004">
      <c r="A2511">
        <v>2506</v>
      </c>
      <c r="C2511">
        <f t="shared" si="123"/>
        <v>7.4440740660468824E-2</v>
      </c>
      <c r="D2511">
        <f t="shared" si="124"/>
        <v>5.0777444054359759E-4</v>
      </c>
      <c r="E2511" s="2">
        <f t="shared" si="125"/>
        <v>1.6563802825216144E-3</v>
      </c>
      <c r="K2511">
        <v>2506</v>
      </c>
      <c r="L2511" s="8">
        <v>8.8897163706933295E-4</v>
      </c>
      <c r="M2511" s="8">
        <v>3.3742088563358599E-2</v>
      </c>
    </row>
    <row r="2512" spans="1:13" x14ac:dyDescent="0.55000000000000004">
      <c r="A2512">
        <v>2507</v>
      </c>
      <c r="C2512">
        <f t="shared" si="123"/>
        <v>5.6894566386612652E-2</v>
      </c>
      <c r="D2512">
        <f t="shared" si="124"/>
        <v>5.960185665399158E-5</v>
      </c>
      <c r="E2512" s="2">
        <f t="shared" si="125"/>
        <v>3.3656762436314771E-5</v>
      </c>
      <c r="K2512">
        <v>2507</v>
      </c>
      <c r="L2512" s="8">
        <v>9.2769451808882798E-4</v>
      </c>
      <c r="M2512" s="8">
        <v>6.2696011244259303E-2</v>
      </c>
    </row>
    <row r="2513" spans="1:13" x14ac:dyDescent="0.55000000000000004">
      <c r="A2513">
        <v>2508</v>
      </c>
      <c r="C2513">
        <f t="shared" si="123"/>
        <v>2.506905519196144E-2</v>
      </c>
      <c r="D2513">
        <f t="shared" si="124"/>
        <v>-4.0352953695119273E-4</v>
      </c>
      <c r="E2513" s="2">
        <f t="shared" si="125"/>
        <v>2.5885987427569958E-3</v>
      </c>
      <c r="K2513">
        <v>2508</v>
      </c>
      <c r="L2513" s="8">
        <v>7.3407055205399797E-4</v>
      </c>
      <c r="M2513" s="8">
        <v>7.59473289712181E-2</v>
      </c>
    </row>
    <row r="2514" spans="1:13" x14ac:dyDescent="0.55000000000000004">
      <c r="A2514">
        <v>2509</v>
      </c>
      <c r="C2514">
        <f t="shared" si="123"/>
        <v>-1.304826044184168E-2</v>
      </c>
      <c r="D2514">
        <f t="shared" si="124"/>
        <v>-7.6538352250739099E-4</v>
      </c>
      <c r="E2514" s="2">
        <f t="shared" si="125"/>
        <v>6.9264717752594148E-3</v>
      </c>
      <c r="K2514">
        <v>2509</v>
      </c>
      <c r="L2514" s="8">
        <v>3.5659406241414699E-4</v>
      </c>
      <c r="M2514" s="8">
        <v>7.0177167014311495E-2</v>
      </c>
    </row>
    <row r="2515" spans="1:13" x14ac:dyDescent="0.55000000000000004">
      <c r="A2515">
        <v>2510</v>
      </c>
      <c r="C2515">
        <f t="shared" si="123"/>
        <v>-4.7890737740296174E-2</v>
      </c>
      <c r="D2515">
        <f t="shared" si="124"/>
        <v>-9.3514237692152613E-4</v>
      </c>
      <c r="E2515" s="2">
        <f t="shared" si="125"/>
        <v>8.9721504324894626E-3</v>
      </c>
      <c r="K2515">
        <v>2510</v>
      </c>
      <c r="L2515" s="8">
        <v>-1.10193622306288E-4</v>
      </c>
      <c r="M2515" s="8">
        <v>4.6830698231132499E-2</v>
      </c>
    </row>
    <row r="2516" spans="1:13" x14ac:dyDescent="0.55000000000000004">
      <c r="A2516">
        <v>2511</v>
      </c>
      <c r="C2516">
        <f t="shared" si="123"/>
        <v>-7.0713649322866806E-2</v>
      </c>
      <c r="D2516">
        <f t="shared" si="124"/>
        <v>-8.7020020596768118E-4</v>
      </c>
      <c r="E2516" s="2">
        <f t="shared" si="125"/>
        <v>6.8011095515279323E-3</v>
      </c>
      <c r="K2516">
        <v>2511</v>
      </c>
      <c r="L2516" s="8">
        <v>-5.4938263072850995E-4</v>
      </c>
      <c r="M2516" s="8">
        <v>1.1755190559405901E-2</v>
      </c>
    </row>
    <row r="2517" spans="1:13" x14ac:dyDescent="0.55000000000000004">
      <c r="A2517">
        <v>2512</v>
      </c>
      <c r="C2517">
        <f t="shared" si="123"/>
        <v>-7.5788925450894024E-2</v>
      </c>
      <c r="D2517">
        <f t="shared" si="124"/>
        <v>-5.8685612568360412E-4</v>
      </c>
      <c r="E2517" s="2">
        <f t="shared" si="125"/>
        <v>2.4526709436688949E-3</v>
      </c>
      <c r="K2517">
        <v>2512</v>
      </c>
      <c r="L2517" s="8">
        <v>-8.5097535116236396E-4</v>
      </c>
      <c r="M2517" s="8">
        <v>-2.62644775118317E-2</v>
      </c>
    </row>
    <row r="2518" spans="1:13" x14ac:dyDescent="0.55000000000000004">
      <c r="A2518">
        <v>2513</v>
      </c>
      <c r="C2518">
        <f t="shared" si="123"/>
        <v>-6.1842778794809816E-2</v>
      </c>
      <c r="D2518">
        <f t="shared" si="124"/>
        <v>-1.562235278006569E-4</v>
      </c>
      <c r="E2518" s="2">
        <f t="shared" si="125"/>
        <v>1.7112572634309716E-5</v>
      </c>
      <c r="K2518">
        <v>2513</v>
      </c>
      <c r="L2518" s="8">
        <v>-9.3943601582978495E-4</v>
      </c>
      <c r="M2518" s="8">
        <v>-5.7706044257241601E-2</v>
      </c>
    </row>
    <row r="2519" spans="1:13" x14ac:dyDescent="0.55000000000000004">
      <c r="A2519">
        <v>2514</v>
      </c>
      <c r="C2519">
        <f t="shared" si="123"/>
        <v>-3.2375398203543307E-2</v>
      </c>
      <c r="D2519">
        <f t="shared" si="124"/>
        <v>3.1361788263224244E-4</v>
      </c>
      <c r="E2519" s="2">
        <f t="shared" si="125"/>
        <v>1.790929587786297E-3</v>
      </c>
      <c r="K2519">
        <v>2514</v>
      </c>
      <c r="L2519" s="8">
        <v>-7.9260910249469502E-4</v>
      </c>
      <c r="M2519" s="8">
        <v>-7.4694774236116104E-2</v>
      </c>
    </row>
    <row r="2520" spans="1:13" x14ac:dyDescent="0.55000000000000004">
      <c r="A2520">
        <v>2515</v>
      </c>
      <c r="C2520">
        <f t="shared" si="123"/>
        <v>5.2175249172875153E-3</v>
      </c>
      <c r="D2520">
        <f t="shared" si="124"/>
        <v>7.0474781506263504E-4</v>
      </c>
      <c r="E2520" s="2">
        <f t="shared" si="125"/>
        <v>6.1141858393827667E-3</v>
      </c>
      <c r="K2520">
        <v>2515</v>
      </c>
      <c r="L2520" s="8">
        <v>-4.4726832244990799E-4</v>
      </c>
      <c r="M2520" s="8">
        <v>-7.2975734634816894E-2</v>
      </c>
    </row>
    <row r="2521" spans="1:13" x14ac:dyDescent="0.55000000000000004">
      <c r="A2521">
        <v>2516</v>
      </c>
      <c r="C2521">
        <f t="shared" si="123"/>
        <v>4.1500959260596805E-2</v>
      </c>
      <c r="D2521">
        <f t="shared" si="124"/>
        <v>9.1900090082008129E-4</v>
      </c>
      <c r="E2521" s="2">
        <f t="shared" si="125"/>
        <v>8.9265514349681739E-3</v>
      </c>
      <c r="K2521">
        <v>2516</v>
      </c>
      <c r="L2521" s="8">
        <v>1.00935836036905E-5</v>
      </c>
      <c r="M2521" s="8">
        <v>-5.2979469585636603E-2</v>
      </c>
    </row>
    <row r="2522" spans="1:13" x14ac:dyDescent="0.55000000000000004">
      <c r="A2522">
        <v>2517</v>
      </c>
      <c r="C2522">
        <f t="shared" si="123"/>
        <v>6.7368527600586425E-2</v>
      </c>
      <c r="D2522">
        <f t="shared" si="124"/>
        <v>9.026041314759665E-4</v>
      </c>
      <c r="E2522" s="2">
        <f t="shared" si="125"/>
        <v>7.5833958239436578E-3</v>
      </c>
      <c r="K2522">
        <v>2517</v>
      </c>
      <c r="L2522" s="8">
        <v>4.6492748902769802E-4</v>
      </c>
      <c r="M2522" s="8">
        <v>-1.9714167717965001E-2</v>
      </c>
    </row>
    <row r="2523" spans="1:13" x14ac:dyDescent="0.55000000000000004">
      <c r="A2523">
        <v>2518</v>
      </c>
      <c r="C2523">
        <f t="shared" si="123"/>
        <v>7.6328015528725007E-2</v>
      </c>
      <c r="D2523">
        <f t="shared" si="124"/>
        <v>6.5967275051936121E-4</v>
      </c>
      <c r="E2523" s="2">
        <f t="shared" si="125"/>
        <v>3.3453899198230479E-3</v>
      </c>
      <c r="K2523">
        <v>2518</v>
      </c>
      <c r="L2523" s="8">
        <v>8.0331742062397001E-4</v>
      </c>
      <c r="M2523" s="8">
        <v>1.8488669752488501E-2</v>
      </c>
    </row>
    <row r="2524" spans="1:13" x14ac:dyDescent="0.55000000000000004">
      <c r="A2524">
        <v>2519</v>
      </c>
      <c r="C2524">
        <f t="shared" si="123"/>
        <v>6.6130780426335745E-2</v>
      </c>
      <c r="D2524">
        <f t="shared" si="124"/>
        <v>2.5117741398303714E-4</v>
      </c>
      <c r="E2524" s="2">
        <f t="shared" si="125"/>
        <v>1.9796138922089539E-4</v>
      </c>
      <c r="K2524">
        <v>2519</v>
      </c>
      <c r="L2524" s="8">
        <v>9.4051152080548597E-4</v>
      </c>
      <c r="M2524" s="8">
        <v>5.20609051880511E-2</v>
      </c>
    </row>
    <row r="2525" spans="1:13" x14ac:dyDescent="0.55000000000000004">
      <c r="A2525">
        <v>2520</v>
      </c>
      <c r="C2525">
        <f t="shared" si="123"/>
        <v>3.9336113363182733E-2</v>
      </c>
      <c r="D2525">
        <f t="shared" si="124"/>
        <v>-2.2035815906566652E-4</v>
      </c>
      <c r="E2525" s="2">
        <f t="shared" si="125"/>
        <v>1.1060979292914304E-3</v>
      </c>
      <c r="K2525">
        <v>2520</v>
      </c>
      <c r="L2525" s="8">
        <v>8.4214867609137703E-4</v>
      </c>
      <c r="M2525" s="8">
        <v>7.2594163956857499E-2</v>
      </c>
    </row>
    <row r="2526" spans="1:13" x14ac:dyDescent="0.55000000000000004">
      <c r="A2526">
        <v>2521</v>
      </c>
      <c r="C2526">
        <f t="shared" si="123"/>
        <v>2.6689109856305195E-3</v>
      </c>
      <c r="D2526">
        <f t="shared" si="124"/>
        <v>-6.365884789678207E-4</v>
      </c>
      <c r="E2526" s="2">
        <f t="shared" si="125"/>
        <v>5.2239434847210445E-3</v>
      </c>
      <c r="K2526">
        <v>2521</v>
      </c>
      <c r="L2526" s="8">
        <v>5.3286447113908095E-4</v>
      </c>
      <c r="M2526" s="8">
        <v>7.4945764021170494E-2</v>
      </c>
    </row>
    <row r="2527" spans="1:13" x14ac:dyDescent="0.55000000000000004">
      <c r="A2527">
        <v>2522</v>
      </c>
      <c r="C2527">
        <f t="shared" si="123"/>
        <v>-3.4668131793372997E-2</v>
      </c>
      <c r="D2527">
        <f t="shared" si="124"/>
        <v>-8.930485088728575E-4</v>
      </c>
      <c r="E2527" s="2">
        <f t="shared" si="125"/>
        <v>8.6852827412126823E-3</v>
      </c>
      <c r="K2527">
        <v>2522</v>
      </c>
      <c r="L2527" s="8">
        <v>9.0121053738812499E-5</v>
      </c>
      <c r="M2527" s="8">
        <v>5.8526732556615099E-2</v>
      </c>
    </row>
    <row r="2528" spans="1:13" x14ac:dyDescent="0.55000000000000004">
      <c r="A2528">
        <v>2523</v>
      </c>
      <c r="C2528">
        <f t="shared" si="123"/>
        <v>-6.3304204238322268E-2</v>
      </c>
      <c r="D2528">
        <f t="shared" si="124"/>
        <v>-9.2537218702042632E-4</v>
      </c>
      <c r="E2528" s="2">
        <f t="shared" si="125"/>
        <v>8.2362017713930886E-3</v>
      </c>
      <c r="K2528">
        <v>2523</v>
      </c>
      <c r="L2528" s="8">
        <v>-3.7519374064077002E-4</v>
      </c>
      <c r="M2528" s="8">
        <v>2.74493178497658E-2</v>
      </c>
    </row>
    <row r="2529" spans="1:13" x14ac:dyDescent="0.55000000000000004">
      <c r="A2529">
        <v>2524</v>
      </c>
      <c r="C2529">
        <f t="shared" si="123"/>
        <v>-7.6052255766428462E-2</v>
      </c>
      <c r="D2529">
        <f t="shared" si="124"/>
        <v>-7.2544695152719995E-4</v>
      </c>
      <c r="E2529" s="2">
        <f t="shared" si="125"/>
        <v>4.2967116443345709E-3</v>
      </c>
      <c r="K2529">
        <v>2524</v>
      </c>
      <c r="L2529" s="8">
        <v>-7.4653893514388403E-4</v>
      </c>
      <c r="M2529" s="8">
        <v>-1.05029487957627E-2</v>
      </c>
    </row>
    <row r="2530" spans="1:13" x14ac:dyDescent="0.55000000000000004">
      <c r="A2530">
        <v>2525</v>
      </c>
      <c r="C2530">
        <f t="shared" si="123"/>
        <v>-6.9712794151674487E-2</v>
      </c>
      <c r="D2530">
        <f t="shared" si="124"/>
        <v>-3.4344982240848442E-4</v>
      </c>
      <c r="E2530" s="2">
        <f t="shared" si="125"/>
        <v>5.7064167476436676E-4</v>
      </c>
      <c r="K2530">
        <v>2525</v>
      </c>
      <c r="L2530" s="8">
        <v>-9.30908822148882E-4</v>
      </c>
      <c r="M2530" s="8">
        <v>-4.5824686759828502E-2</v>
      </c>
    </row>
    <row r="2531" spans="1:13" x14ac:dyDescent="0.55000000000000004">
      <c r="A2531">
        <v>2526</v>
      </c>
      <c r="C2531">
        <f t="shared" si="123"/>
        <v>-4.587689063418196E-2</v>
      </c>
      <c r="D2531">
        <f t="shared" si="124"/>
        <v>1.2474597278351154E-4</v>
      </c>
      <c r="E2531" s="2">
        <f t="shared" si="125"/>
        <v>5.6608101081038185E-4</v>
      </c>
      <c r="K2531">
        <v>2526</v>
      </c>
      <c r="L2531" s="8">
        <v>-8.8212681970761895E-4</v>
      </c>
      <c r="M2531" s="8">
        <v>-6.9669347649176899E-2</v>
      </c>
    </row>
    <row r="2532" spans="1:13" x14ac:dyDescent="0.55000000000000004">
      <c r="A2532">
        <v>2527</v>
      </c>
      <c r="C2532">
        <f t="shared" si="123"/>
        <v>-1.0526854575799544E-2</v>
      </c>
      <c r="D2532">
        <f t="shared" si="124"/>
        <v>5.6163315824376159E-4</v>
      </c>
      <c r="E2532" s="2">
        <f t="shared" si="125"/>
        <v>4.2952338542804449E-3</v>
      </c>
      <c r="K2532">
        <v>2527</v>
      </c>
      <c r="L2532" s="8">
        <v>-6.1241068295308403E-4</v>
      </c>
      <c r="M2532" s="8">
        <v>-7.60648882225336E-2</v>
      </c>
    </row>
    <row r="2533" spans="1:13" x14ac:dyDescent="0.55000000000000004">
      <c r="A2533">
        <v>2528</v>
      </c>
      <c r="C2533">
        <f t="shared" si="123"/>
        <v>2.7465200092841677E-2</v>
      </c>
      <c r="D2533">
        <f t="shared" si="124"/>
        <v>8.5756225927589586E-4</v>
      </c>
      <c r="E2533" s="2">
        <f t="shared" si="125"/>
        <v>8.2582121471646425E-3</v>
      </c>
      <c r="K2533">
        <v>2528</v>
      </c>
      <c r="L2533" s="8">
        <v>-1.89312491532886E-4</v>
      </c>
      <c r="M2533" s="8">
        <v>-6.3409505668248101E-2</v>
      </c>
    </row>
    <row r="2534" spans="1:13" x14ac:dyDescent="0.55000000000000004">
      <c r="A2534">
        <v>2529</v>
      </c>
      <c r="C2534">
        <f t="shared" si="123"/>
        <v>5.8564068458485358E-2</v>
      </c>
      <c r="D2534">
        <f t="shared" si="124"/>
        <v>9.3826130920825624E-4</v>
      </c>
      <c r="E2534" s="2">
        <f t="shared" si="125"/>
        <v>8.7304519482702802E-3</v>
      </c>
      <c r="K2534">
        <v>2529</v>
      </c>
      <c r="L2534" s="8">
        <v>2.8120018780115701E-4</v>
      </c>
      <c r="M2534" s="8">
        <v>-3.4872819055334799E-2</v>
      </c>
    </row>
    <row r="2535" spans="1:13" x14ac:dyDescent="0.55000000000000004">
      <c r="A2535">
        <v>2530</v>
      </c>
      <c r="C2535">
        <f t="shared" si="123"/>
        <v>7.4964590073873683E-2</v>
      </c>
      <c r="D2535">
        <f t="shared" si="124"/>
        <v>7.8347654751186101E-4</v>
      </c>
      <c r="E2535" s="2">
        <f t="shared" si="125"/>
        <v>5.2659126907624275E-3</v>
      </c>
      <c r="K2535">
        <v>2530</v>
      </c>
      <c r="L2535" s="8">
        <v>6.81284535661082E-4</v>
      </c>
      <c r="M2535" s="8">
        <v>2.3979814252505401E-3</v>
      </c>
    </row>
    <row r="2536" spans="1:13" x14ac:dyDescent="0.55000000000000004">
      <c r="A2536">
        <v>2531</v>
      </c>
      <c r="C2536">
        <f t="shared" si="123"/>
        <v>7.2550579709082297E-2</v>
      </c>
      <c r="D2536">
        <f t="shared" si="124"/>
        <v>4.3205568676500926E-4</v>
      </c>
      <c r="E2536" s="2">
        <f t="shared" si="125"/>
        <v>1.1210702477355008E-3</v>
      </c>
      <c r="K2536">
        <v>2531</v>
      </c>
      <c r="L2536" s="8">
        <v>9.1073694518226502E-4</v>
      </c>
      <c r="M2536" s="8">
        <v>3.9068192581885097E-2</v>
      </c>
    </row>
    <row r="2537" spans="1:13" x14ac:dyDescent="0.55000000000000004">
      <c r="A2537">
        <v>2532</v>
      </c>
      <c r="C2537">
        <f t="shared" si="123"/>
        <v>5.1927903082398079E-2</v>
      </c>
      <c r="D2537">
        <f t="shared" si="124"/>
        <v>-2.7802044345149923E-5</v>
      </c>
      <c r="E2537" s="2">
        <f t="shared" si="125"/>
        <v>1.9671828181982846E-4</v>
      </c>
      <c r="K2537">
        <v>2532</v>
      </c>
      <c r="L2537" s="8">
        <v>9.1208963698071605E-4</v>
      </c>
      <c r="M2537" s="8">
        <v>6.5953532544915205E-2</v>
      </c>
    </row>
    <row r="2538" spans="1:13" x14ac:dyDescent="0.55000000000000004">
      <c r="A2538">
        <v>2533</v>
      </c>
      <c r="C2538">
        <f t="shared" si="123"/>
        <v>1.827241733529586E-2</v>
      </c>
      <c r="D2538">
        <f t="shared" si="124"/>
        <v>-4.8068204834831647E-4</v>
      </c>
      <c r="E2538" s="2">
        <f t="shared" si="125"/>
        <v>3.3695684233336948E-3</v>
      </c>
      <c r="K2538">
        <v>2533</v>
      </c>
      <c r="L2538" s="8">
        <v>6.8500382100402204E-4</v>
      </c>
      <c r="M2538" s="8">
        <v>7.6320401136059299E-2</v>
      </c>
    </row>
    <row r="2539" spans="1:13" x14ac:dyDescent="0.55000000000000004">
      <c r="A2539">
        <v>2534</v>
      </c>
      <c r="C2539">
        <f t="shared" si="123"/>
        <v>-1.9969060010699802E-2</v>
      </c>
      <c r="D2539">
        <f t="shared" si="124"/>
        <v>-8.1292099018799254E-4</v>
      </c>
      <c r="E2539" s="2">
        <f t="shared" si="125"/>
        <v>7.6634987827352659E-3</v>
      </c>
      <c r="K2539">
        <v>2534</v>
      </c>
      <c r="L2539" s="8">
        <v>2.8635454860167603E-4</v>
      </c>
      <c r="M2539" s="8">
        <v>6.7572351805281705E-2</v>
      </c>
    </row>
    <row r="2540" spans="1:13" x14ac:dyDescent="0.55000000000000004">
      <c r="A2540">
        <v>2535</v>
      </c>
      <c r="C2540">
        <f t="shared" si="123"/>
        <v>-5.3198724208468107E-2</v>
      </c>
      <c r="D2540">
        <f t="shared" si="124"/>
        <v>-9.4113389850825708E-4</v>
      </c>
      <c r="E2540" s="2">
        <f t="shared" si="125"/>
        <v>9.043841100316875E-3</v>
      </c>
      <c r="K2540">
        <v>2535</v>
      </c>
      <c r="L2540" s="8">
        <v>-1.8401399691261199E-4</v>
      </c>
      <c r="M2540" s="8">
        <v>4.1900387776433602E-2</v>
      </c>
    </row>
    <row r="2541" spans="1:13" x14ac:dyDescent="0.55000000000000004">
      <c r="A2541">
        <v>2536</v>
      </c>
      <c r="C2541">
        <f t="shared" si="123"/>
        <v>-7.3076629970313237E-2</v>
      </c>
      <c r="D2541">
        <f t="shared" si="124"/>
        <v>-8.3314203583325979E-4</v>
      </c>
      <c r="E2541" s="2">
        <f t="shared" si="125"/>
        <v>6.211148764443182E-3</v>
      </c>
      <c r="K2541">
        <v>2536</v>
      </c>
      <c r="L2541" s="8">
        <v>-6.0829509536017604E-4</v>
      </c>
      <c r="M2541" s="8">
        <v>5.73421169784294E-3</v>
      </c>
    </row>
    <row r="2542" spans="1:13" x14ac:dyDescent="0.55000000000000004">
      <c r="A2542">
        <v>2537</v>
      </c>
      <c r="C2542">
        <f t="shared" si="123"/>
        <v>-7.4613841942811412E-2</v>
      </c>
      <c r="D2542">
        <f t="shared" si="124"/>
        <v>-5.1604908340770791E-4</v>
      </c>
      <c r="E2542" s="2">
        <f t="shared" si="125"/>
        <v>1.8271956096895796E-3</v>
      </c>
      <c r="K2542">
        <v>2537</v>
      </c>
      <c r="L2542" s="8">
        <v>-8.8022491358597302E-4</v>
      </c>
      <c r="M2542" s="8">
        <v>-3.1868133272939303E-2</v>
      </c>
    </row>
    <row r="2543" spans="1:13" x14ac:dyDescent="0.55000000000000004">
      <c r="A2543">
        <v>2538</v>
      </c>
      <c r="C2543">
        <f t="shared" si="123"/>
        <v>-5.7424552322927681E-2</v>
      </c>
      <c r="D2543">
        <f t="shared" si="124"/>
        <v>-6.9438688500255907E-5</v>
      </c>
      <c r="E2543" s="2">
        <f t="shared" si="125"/>
        <v>1.6518975445433035E-5</v>
      </c>
      <c r="K2543">
        <v>2538</v>
      </c>
      <c r="L2543" s="8">
        <v>-9.3169694168523302E-4</v>
      </c>
      <c r="M2543" s="8">
        <v>-6.1488906569967798E-2</v>
      </c>
    </row>
    <row r="2544" spans="1:13" x14ac:dyDescent="0.55000000000000004">
      <c r="A2544">
        <v>2539</v>
      </c>
      <c r="C2544">
        <f t="shared" si="123"/>
        <v>-2.5822910483453844E-2</v>
      </c>
      <c r="D2544">
        <f t="shared" si="124"/>
        <v>3.9459935357220356E-4</v>
      </c>
      <c r="E2544" s="2">
        <f t="shared" si="125"/>
        <v>2.4886620125897721E-3</v>
      </c>
      <c r="K2544">
        <v>2539</v>
      </c>
      <c r="L2544" s="8">
        <v>-7.4981969091121505E-4</v>
      </c>
      <c r="M2544" s="8">
        <v>-7.5709401767064602E-2</v>
      </c>
    </row>
    <row r="2545" spans="1:13" x14ac:dyDescent="0.55000000000000004">
      <c r="A2545">
        <v>2540</v>
      </c>
      <c r="C2545">
        <f t="shared" si="123"/>
        <v>1.2259737583327259E-2</v>
      </c>
      <c r="D2545">
        <f t="shared" si="124"/>
        <v>7.5960127539044379E-4</v>
      </c>
      <c r="E2545" s="2">
        <f t="shared" si="125"/>
        <v>6.926857572390548E-3</v>
      </c>
      <c r="K2545">
        <v>2540</v>
      </c>
      <c r="L2545" s="8">
        <v>-3.8014544700482099E-4</v>
      </c>
      <c r="M2545" s="8">
        <v>-7.0968007624569299E-2</v>
      </c>
    </row>
    <row r="2546" spans="1:13" x14ac:dyDescent="0.55000000000000004">
      <c r="A2546">
        <v>2541</v>
      </c>
      <c r="C2546">
        <f t="shared" si="123"/>
        <v>4.7265449931500968E-2</v>
      </c>
      <c r="D2546">
        <f t="shared" si="124"/>
        <v>9.3395928821285554E-4</v>
      </c>
      <c r="E2546" s="2">
        <f t="shared" si="125"/>
        <v>9.1618753462773227E-3</v>
      </c>
      <c r="K2546">
        <v>2541</v>
      </c>
      <c r="L2546" s="8">
        <v>8.4738582355074198E-5</v>
      </c>
      <c r="M2546" s="8">
        <v>-4.8452235718943602E-2</v>
      </c>
    </row>
    <row r="2547" spans="1:13" x14ac:dyDescent="0.55000000000000004">
      <c r="A2547">
        <v>2542</v>
      </c>
      <c r="C2547">
        <f t="shared" si="123"/>
        <v>7.0408530623777651E-2</v>
      </c>
      <c r="D2547">
        <f t="shared" si="124"/>
        <v>8.7391320599566143E-4</v>
      </c>
      <c r="E2547" s="2">
        <f t="shared" si="125"/>
        <v>7.0912957087006113E-3</v>
      </c>
      <c r="K2547">
        <v>2542</v>
      </c>
      <c r="L2547" s="8">
        <v>5.2839930808414005E-4</v>
      </c>
      <c r="M2547" s="8">
        <v>-1.3801300801659901E-2</v>
      </c>
    </row>
    <row r="2548" spans="1:13" x14ac:dyDescent="0.55000000000000004">
      <c r="A2548">
        <v>2543</v>
      </c>
      <c r="C2548">
        <f t="shared" si="123"/>
        <v>7.5880554223587512E-2</v>
      </c>
      <c r="D2548">
        <f t="shared" si="124"/>
        <v>5.9453332970502008E-4</v>
      </c>
      <c r="E2548" s="2">
        <f t="shared" si="125"/>
        <v>2.6599082869263463E-3</v>
      </c>
      <c r="K2548">
        <v>2543</v>
      </c>
      <c r="L2548" s="8">
        <v>8.3971914915220497E-4</v>
      </c>
      <c r="M2548" s="8">
        <v>2.43062555184539E-2</v>
      </c>
    </row>
    <row r="2549" spans="1:13" x14ac:dyDescent="0.55000000000000004">
      <c r="A2549">
        <v>2544</v>
      </c>
      <c r="C2549">
        <f t="shared" si="123"/>
        <v>6.2308158148721517E-2</v>
      </c>
      <c r="D2549">
        <f t="shared" si="124"/>
        <v>1.6593811942878158E-4</v>
      </c>
      <c r="E2549" s="2">
        <f t="shared" si="125"/>
        <v>3.5784309521321979E-5</v>
      </c>
      <c r="K2549">
        <v>2544</v>
      </c>
      <c r="L2549" s="8">
        <v>9.4072612007568899E-4</v>
      </c>
      <c r="M2549" s="8">
        <v>5.6326159358908702E-2</v>
      </c>
    </row>
    <row r="2550" spans="1:13" x14ac:dyDescent="0.55000000000000004">
      <c r="A2550">
        <v>2545</v>
      </c>
      <c r="C2550">
        <f t="shared" si="123"/>
        <v>3.3097727730262712E-2</v>
      </c>
      <c r="D2550">
        <f t="shared" si="124"/>
        <v>-3.0430406112870153E-4</v>
      </c>
      <c r="E2550" s="2">
        <f t="shared" si="125"/>
        <v>1.6925900627647831E-3</v>
      </c>
      <c r="K2550">
        <v>2545</v>
      </c>
      <c r="L2550" s="8">
        <v>8.0612239838504798E-4</v>
      </c>
      <c r="M2550" s="8">
        <v>7.42388271658002E-2</v>
      </c>
    </row>
    <row r="2551" spans="1:13" x14ac:dyDescent="0.55000000000000004">
      <c r="A2551">
        <v>2546</v>
      </c>
      <c r="C2551">
        <f t="shared" si="123"/>
        <v>-4.4195347034684277E-3</v>
      </c>
      <c r="D2551">
        <f t="shared" si="124"/>
        <v>-6.981723365612596E-4</v>
      </c>
      <c r="E2551" s="2">
        <f t="shared" si="125"/>
        <v>6.0804834677279426E-3</v>
      </c>
      <c r="K2551">
        <v>2546</v>
      </c>
      <c r="L2551" s="8">
        <v>4.6962032119857102E-4</v>
      </c>
      <c r="M2551" s="8">
        <v>7.35579201647686E-2</v>
      </c>
    </row>
    <row r="2552" spans="1:13" x14ac:dyDescent="0.55000000000000004">
      <c r="A2552">
        <v>2547</v>
      </c>
      <c r="C2552">
        <f t="shared" si="123"/>
        <v>-4.0827587083279361E-2</v>
      </c>
      <c r="D2552">
        <f t="shared" si="124"/>
        <v>-9.1681407182538067E-4</v>
      </c>
      <c r="E2552" s="2">
        <f t="shared" si="125"/>
        <v>9.078576213715505E-3</v>
      </c>
      <c r="K2552">
        <v>2547</v>
      </c>
      <c r="L2552" s="8">
        <v>1.5498921254946E-5</v>
      </c>
      <c r="M2552" s="8">
        <v>5.4453975738262897E-2</v>
      </c>
    </row>
    <row r="2553" spans="1:13" x14ac:dyDescent="0.55000000000000004">
      <c r="A2553">
        <v>2548</v>
      </c>
      <c r="C2553">
        <f t="shared" si="123"/>
        <v>-6.6988775682307738E-2</v>
      </c>
      <c r="D2553">
        <f t="shared" si="124"/>
        <v>-9.053547999695803E-4</v>
      </c>
      <c r="E2553" s="2">
        <f t="shared" si="125"/>
        <v>7.8677735489650902E-3</v>
      </c>
      <c r="K2553">
        <v>2548</v>
      </c>
      <c r="L2553" s="8">
        <v>-4.4250427966530798E-4</v>
      </c>
      <c r="M2553" s="8">
        <v>2.1711695280168499E-2</v>
      </c>
    </row>
    <row r="2554" spans="1:13" x14ac:dyDescent="0.55000000000000004">
      <c r="A2554">
        <v>2549</v>
      </c>
      <c r="C2554">
        <f t="shared" si="123"/>
        <v>-7.6337193596669461E-2</v>
      </c>
      <c r="D2554">
        <f t="shared" si="124"/>
        <v>-6.6667055668963564E-4</v>
      </c>
      <c r="E2554" s="2">
        <f t="shared" si="125"/>
        <v>3.5842707763308022E-3</v>
      </c>
      <c r="K2554">
        <v>2549</v>
      </c>
      <c r="L2554" s="8">
        <v>-7.8967953864612797E-4</v>
      </c>
      <c r="M2554" s="8">
        <v>-1.6468413950423099E-2</v>
      </c>
    </row>
    <row r="2555" spans="1:13" x14ac:dyDescent="0.55000000000000004">
      <c r="A2555">
        <v>2550</v>
      </c>
      <c r="C2555">
        <f t="shared" si="123"/>
        <v>-6.6526584978771425E-2</v>
      </c>
      <c r="D2555">
        <f t="shared" si="124"/>
        <v>-2.6066605598001804E-4</v>
      </c>
      <c r="E2555" s="2">
        <f t="shared" si="125"/>
        <v>2.5608571066936512E-4</v>
      </c>
      <c r="K2555">
        <v>2550</v>
      </c>
      <c r="L2555" s="8">
        <v>-9.3907465835682004E-4</v>
      </c>
      <c r="M2555" s="8">
        <v>-5.0523906744508101E-2</v>
      </c>
    </row>
    <row r="2556" spans="1:13" x14ac:dyDescent="0.55000000000000004">
      <c r="A2556">
        <v>2551</v>
      </c>
      <c r="C2556">
        <f t="shared" si="123"/>
        <v>-4.0019205800587418E-2</v>
      </c>
      <c r="D2556">
        <f t="shared" si="124"/>
        <v>2.1076013037273653E-4</v>
      </c>
      <c r="E2556" s="2">
        <f t="shared" si="125"/>
        <v>1.0180035479113007E-3</v>
      </c>
      <c r="K2556">
        <v>2551</v>
      </c>
      <c r="L2556" s="8">
        <v>-8.5327270428580499E-4</v>
      </c>
      <c r="M2556" s="8">
        <v>-7.1925373666868395E-2</v>
      </c>
    </row>
    <row r="2557" spans="1:13" x14ac:dyDescent="0.55000000000000004">
      <c r="A2557">
        <v>2552</v>
      </c>
      <c r="C2557">
        <f t="shared" si="123"/>
        <v>-3.4678495045254707E-3</v>
      </c>
      <c r="D2557">
        <f t="shared" si="124"/>
        <v>6.2928996647374099E-4</v>
      </c>
      <c r="E2557" s="2">
        <f t="shared" si="125"/>
        <v>5.1616803243979019E-3</v>
      </c>
      <c r="K2557">
        <v>2552</v>
      </c>
      <c r="L2557" s="8">
        <v>-5.53763308106846E-4</v>
      </c>
      <c r="M2557" s="8">
        <v>-7.5312684561736801E-2</v>
      </c>
    </row>
    <row r="2558" spans="1:13" x14ac:dyDescent="0.55000000000000004">
      <c r="A2558">
        <v>2553</v>
      </c>
      <c r="C2558">
        <f t="shared" si="123"/>
        <v>3.3953863920941116E-2</v>
      </c>
      <c r="D2558">
        <f t="shared" si="124"/>
        <v>8.8988128537321337E-4</v>
      </c>
      <c r="E2558" s="2">
        <f t="shared" si="125"/>
        <v>8.7968136437737467E-3</v>
      </c>
      <c r="K2558">
        <v>2553</v>
      </c>
      <c r="L2558" s="8">
        <v>-1.15560456114365E-4</v>
      </c>
      <c r="M2558" s="8">
        <v>-5.9837466402142298E-2</v>
      </c>
    </row>
    <row r="2559" spans="1:13" x14ac:dyDescent="0.55000000000000004">
      <c r="A2559">
        <v>2554</v>
      </c>
      <c r="C2559">
        <f t="shared" si="123"/>
        <v>6.2853873192759271E-2</v>
      </c>
      <c r="D2559">
        <f t="shared" si="124"/>
        <v>9.2713115885381875E-4</v>
      </c>
      <c r="E2559" s="2">
        <f t="shared" si="125"/>
        <v>8.506272696125871E-3</v>
      </c>
      <c r="K2559">
        <v>2554</v>
      </c>
      <c r="L2559" s="8">
        <v>3.5158522899698101E-4</v>
      </c>
      <c r="M2559" s="8">
        <v>-2.9375583577439E-2</v>
      </c>
    </row>
    <row r="2560" spans="1:13" x14ac:dyDescent="0.55000000000000004">
      <c r="A2560">
        <v>2555</v>
      </c>
      <c r="C2560">
        <f t="shared" si="123"/>
        <v>7.5978885147943792E-2</v>
      </c>
      <c r="D2560">
        <f t="shared" si="124"/>
        <v>7.3169065383963815E-4</v>
      </c>
      <c r="E2560" s="2">
        <f t="shared" si="125"/>
        <v>4.5610152280072822E-3</v>
      </c>
      <c r="K2560">
        <v>2555</v>
      </c>
      <c r="L2560" s="8">
        <v>7.3067421242961898E-4</v>
      </c>
      <c r="M2560" s="8">
        <v>8.4435963871242192E-3</v>
      </c>
    </row>
    <row r="2561" spans="1:13" x14ac:dyDescent="0.55000000000000004">
      <c r="A2561">
        <v>2556</v>
      </c>
      <c r="C2561">
        <f t="shared" si="123"/>
        <v>7.0034798438980278E-2</v>
      </c>
      <c r="D2561">
        <f t="shared" si="124"/>
        <v>3.5261121752638413E-4</v>
      </c>
      <c r="E2561" s="2">
        <f t="shared" si="125"/>
        <v>6.7012502581345059E-4</v>
      </c>
      <c r="K2561">
        <v>2556</v>
      </c>
      <c r="L2561" s="8">
        <v>9.2676130658552402E-4</v>
      </c>
      <c r="M2561" s="8">
        <v>4.4148025256262997E-2</v>
      </c>
    </row>
    <row r="2562" spans="1:13" x14ac:dyDescent="0.55000000000000004">
      <c r="A2562">
        <v>2557</v>
      </c>
      <c r="C2562">
        <f t="shared" si="123"/>
        <v>4.6513453538474525E-2</v>
      </c>
      <c r="D2562">
        <f t="shared" si="124"/>
        <v>-1.1496620192785147E-4</v>
      </c>
      <c r="E2562" s="2">
        <f t="shared" si="125"/>
        <v>4.9648100818661784E-4</v>
      </c>
      <c r="K2562">
        <v>2557</v>
      </c>
      <c r="L2562" s="8">
        <v>8.9073528229732996E-4</v>
      </c>
      <c r="M2562" s="8">
        <v>6.8795307325505303E-2</v>
      </c>
    </row>
    <row r="2563" spans="1:13" x14ac:dyDescent="0.55000000000000004">
      <c r="A2563">
        <v>2558</v>
      </c>
      <c r="C2563">
        <f t="shared" si="123"/>
        <v>1.131821222551046E-2</v>
      </c>
      <c r="D2563">
        <f t="shared" si="124"/>
        <v>-5.536895279966334E-4</v>
      </c>
      <c r="E2563" s="2">
        <f t="shared" si="125"/>
        <v>4.2112527385844613E-3</v>
      </c>
      <c r="K2563">
        <v>2558</v>
      </c>
      <c r="L2563" s="8">
        <v>6.3161908083724503E-4</v>
      </c>
      <c r="M2563" s="8">
        <v>7.6212377899971998E-2</v>
      </c>
    </row>
    <row r="2564" spans="1:13" x14ac:dyDescent="0.55000000000000004">
      <c r="A2564">
        <v>2559</v>
      </c>
      <c r="C2564">
        <f t="shared" si="123"/>
        <v>-2.6717661786811973E-2</v>
      </c>
      <c r="D2564">
        <f t="shared" si="124"/>
        <v>-8.534484533860489E-4</v>
      </c>
      <c r="E2564" s="2">
        <f t="shared" si="125"/>
        <v>8.3282502412954651E-3</v>
      </c>
      <c r="K2564">
        <v>2559</v>
      </c>
      <c r="L2564" s="8">
        <v>2.1430996230115999E-4</v>
      </c>
      <c r="M2564" s="8">
        <v>6.4541585642122395E-2</v>
      </c>
    </row>
    <row r="2565" spans="1:13" x14ac:dyDescent="0.55000000000000004">
      <c r="A2565">
        <v>2560</v>
      </c>
      <c r="C2565">
        <f t="shared" si="123"/>
        <v>-5.8047965854365474E-2</v>
      </c>
      <c r="D2565">
        <f t="shared" si="124"/>
        <v>-9.390098062446279E-4</v>
      </c>
      <c r="E2565" s="2">
        <f t="shared" si="125"/>
        <v>8.9783051142441062E-3</v>
      </c>
      <c r="K2565">
        <v>2560</v>
      </c>
      <c r="L2565" s="8">
        <v>-2.56674415775735E-4</v>
      </c>
      <c r="M2565" s="8">
        <v>3.6705952873274002E-2</v>
      </c>
    </row>
    <row r="2566" spans="1:13" x14ac:dyDescent="0.55000000000000004">
      <c r="A2566">
        <v>2561</v>
      </c>
      <c r="C2566">
        <f t="shared" ref="C2566:C2629" si="126">$D$1*COS($B$2*(A2566-$L$2)+$B$1)</f>
        <v>-7.4809454046771459E-2</v>
      </c>
      <c r="D2566">
        <f t="shared" ref="D2566:D2629" si="127">$D$2*COS($B$2*(A2566-$L$3)+$B$3)</f>
        <v>-7.888994904935218E-4</v>
      </c>
      <c r="E2566" s="2">
        <f t="shared" ref="E2566:E2629" si="128">(M2566-C2566)^2</f>
        <v>5.548244722642811E-3</v>
      </c>
      <c r="K2566">
        <v>2561</v>
      </c>
      <c r="L2566" s="8">
        <v>-6.6337309412912299E-4</v>
      </c>
      <c r="M2566" s="8">
        <v>-3.2291349988599602E-4</v>
      </c>
    </row>
    <row r="2567" spans="1:13" x14ac:dyDescent="0.55000000000000004">
      <c r="A2567">
        <v>2562</v>
      </c>
      <c r="C2567">
        <f t="shared" si="126"/>
        <v>-7.2795346131697886E-2</v>
      </c>
      <c r="D2567">
        <f t="shared" si="127"/>
        <v>-4.4079203131343466E-4</v>
      </c>
      <c r="E2567" s="2">
        <f t="shared" si="128"/>
        <v>1.2619859757103057E-3</v>
      </c>
      <c r="K2567">
        <v>2562</v>
      </c>
      <c r="L2567" s="8">
        <v>-9.03925865789964E-4</v>
      </c>
      <c r="M2567" s="8">
        <v>-3.7270904183789602E-2</v>
      </c>
    </row>
    <row r="2568" spans="1:13" x14ac:dyDescent="0.55000000000000004">
      <c r="A2568">
        <v>2563</v>
      </c>
      <c r="C2568">
        <f t="shared" si="126"/>
        <v>-5.2511140741975111E-2</v>
      </c>
      <c r="D2568">
        <f t="shared" si="127"/>
        <v>1.7944936565950319E-5</v>
      </c>
      <c r="E2568" s="2">
        <f t="shared" si="128"/>
        <v>1.5309174668514522E-4</v>
      </c>
      <c r="K2568">
        <v>2563</v>
      </c>
      <c r="L2568" s="8">
        <v>-9.1808479681474299E-4</v>
      </c>
      <c r="M2568" s="8">
        <v>-6.4884165702959601E-2</v>
      </c>
    </row>
    <row r="2569" spans="1:13" x14ac:dyDescent="0.55000000000000004">
      <c r="A2569">
        <v>2564</v>
      </c>
      <c r="C2569">
        <f t="shared" si="126"/>
        <v>-1.9047745872957701E-2</v>
      </c>
      <c r="D2569">
        <f t="shared" si="127"/>
        <v>4.7217810361955864E-4</v>
      </c>
      <c r="E2569" s="2">
        <f t="shared" si="128"/>
        <v>3.2717301239236921E-3</v>
      </c>
      <c r="K2569">
        <v>2564</v>
      </c>
      <c r="L2569" s="8">
        <v>-7.0230369509267497E-4</v>
      </c>
      <c r="M2569" s="8">
        <v>-7.6246785409681495E-2</v>
      </c>
    </row>
    <row r="2570" spans="1:13" x14ac:dyDescent="0.55000000000000004">
      <c r="A2570">
        <v>2565</v>
      </c>
      <c r="C2570">
        <f t="shared" si="126"/>
        <v>1.9196231715276648E-2</v>
      </c>
      <c r="D2570">
        <f t="shared" si="127"/>
        <v>8.0790451938763134E-4</v>
      </c>
      <c r="E2570" s="2">
        <f t="shared" si="128"/>
        <v>7.6928961208041612E-3</v>
      </c>
      <c r="K2570">
        <v>2565</v>
      </c>
      <c r="L2570" s="8">
        <v>-3.1062627615882399E-4</v>
      </c>
      <c r="M2570" s="8">
        <v>-6.8512924709831904E-2</v>
      </c>
    </row>
    <row r="2571" spans="1:13" x14ac:dyDescent="0.55000000000000004">
      <c r="A2571">
        <v>2566</v>
      </c>
      <c r="C2571">
        <f t="shared" si="126"/>
        <v>5.2622359767504172E-2</v>
      </c>
      <c r="D2571">
        <f t="shared" si="127"/>
        <v>9.4086393006835079E-4</v>
      </c>
      <c r="E2571" s="2">
        <f t="shared" si="128"/>
        <v>9.2625103914276107E-3</v>
      </c>
      <c r="K2571">
        <v>2566</v>
      </c>
      <c r="L2571" s="8">
        <v>1.58849420624523E-4</v>
      </c>
      <c r="M2571" s="8">
        <v>-4.3619576993076503E-2</v>
      </c>
    </row>
    <row r="2572" spans="1:13" x14ac:dyDescent="0.55000000000000004">
      <c r="A2572">
        <v>2567</v>
      </c>
      <c r="C2572">
        <f t="shared" si="126"/>
        <v>7.284138470969273E-2</v>
      </c>
      <c r="D2572">
        <f t="shared" si="127"/>
        <v>8.3768632614177258E-4</v>
      </c>
      <c r="E2572" s="2">
        <f t="shared" si="128"/>
        <v>6.5032644710810916E-3</v>
      </c>
      <c r="K2572">
        <v>2567</v>
      </c>
      <c r="L2572" s="8">
        <v>5.8854029458219601E-4</v>
      </c>
      <c r="M2572" s="8">
        <v>-7.8014356221947903E-3</v>
      </c>
    </row>
    <row r="2573" spans="1:13" x14ac:dyDescent="0.55000000000000004">
      <c r="A2573">
        <v>2568</v>
      </c>
      <c r="C2573">
        <f t="shared" si="126"/>
        <v>7.4778757464370585E-2</v>
      </c>
      <c r="D2573">
        <f t="shared" si="127"/>
        <v>5.2426711138322288E-4</v>
      </c>
      <c r="E2573" s="2">
        <f t="shared" si="128"/>
        <v>2.0077688517272391E-3</v>
      </c>
      <c r="K2573">
        <v>2568</v>
      </c>
      <c r="L2573" s="8">
        <v>8.7082760072283401E-4</v>
      </c>
      <c r="M2573" s="8">
        <v>2.9970623696858701E-2</v>
      </c>
    </row>
    <row r="2574" spans="1:13" x14ac:dyDescent="0.55000000000000004">
      <c r="A2574">
        <v>2569</v>
      </c>
      <c r="C2574">
        <f t="shared" si="126"/>
        <v>5.7948238306899151E-2</v>
      </c>
      <c r="D2574">
        <f t="shared" si="127"/>
        <v>7.9267902343233226E-5</v>
      </c>
      <c r="E2574" s="2">
        <f t="shared" si="128"/>
        <v>5.2354751950207472E-6</v>
      </c>
      <c r="K2574">
        <v>2569</v>
      </c>
      <c r="L2574" s="8">
        <v>9.3501073204020396E-4</v>
      </c>
      <c r="M2574" s="8">
        <v>6.0236354386782501E-2</v>
      </c>
    </row>
    <row r="2575" spans="1:13" x14ac:dyDescent="0.55000000000000004">
      <c r="A2575">
        <v>2570</v>
      </c>
      <c r="C2575">
        <f t="shared" si="126"/>
        <v>2.6573932786288307E-2</v>
      </c>
      <c r="D2575">
        <f t="shared" si="127"/>
        <v>-3.856258793529423E-4</v>
      </c>
      <c r="E2575" s="2">
        <f t="shared" si="128"/>
        <v>2.3855002939317718E-3</v>
      </c>
      <c r="K2575">
        <v>2570</v>
      </c>
      <c r="L2575" s="8">
        <v>7.6501462513262996E-4</v>
      </c>
      <c r="M2575" s="8">
        <v>7.5415516441323202E-2</v>
      </c>
    </row>
    <row r="2576" spans="1:13" x14ac:dyDescent="0.55000000000000004">
      <c r="A2576">
        <v>2571</v>
      </c>
      <c r="C2576">
        <f t="shared" si="126"/>
        <v>-1.1469869729346693E-2</v>
      </c>
      <c r="D2576">
        <f t="shared" si="127"/>
        <v>-7.5373569367807554E-4</v>
      </c>
      <c r="E2576" s="2">
        <f t="shared" si="128"/>
        <v>6.9182909410041233E-3</v>
      </c>
      <c r="K2576">
        <v>2571</v>
      </c>
      <c r="L2576" s="8">
        <v>4.034158595544E-4</v>
      </c>
      <c r="M2576" s="8">
        <v>7.1706394559235803E-2</v>
      </c>
    </row>
    <row r="2577" spans="1:13" x14ac:dyDescent="0.55000000000000004">
      <c r="A2577">
        <v>2572</v>
      </c>
      <c r="C2577">
        <f t="shared" si="126"/>
        <v>-4.663497670884717E-2</v>
      </c>
      <c r="D2577">
        <f t="shared" si="127"/>
        <v>-9.3267373638097559E-4</v>
      </c>
      <c r="E2577" s="2">
        <f t="shared" si="128"/>
        <v>9.3456569482141677E-3</v>
      </c>
      <c r="K2577">
        <v>2572</v>
      </c>
      <c r="L2577" s="8">
        <v>-5.9220910659533099E-5</v>
      </c>
      <c r="M2577" s="8">
        <v>5.0037961325610898E-2</v>
      </c>
    </row>
    <row r="2578" spans="1:13" x14ac:dyDescent="0.55000000000000004">
      <c r="A2578">
        <v>2573</v>
      </c>
      <c r="C2578">
        <f t="shared" si="126"/>
        <v>-7.0095687521631492E-2</v>
      </c>
      <c r="D2578">
        <f t="shared" si="127"/>
        <v>-8.7753033045600583E-4</v>
      </c>
      <c r="E2578" s="2">
        <f t="shared" si="128"/>
        <v>7.3844629220094606E-3</v>
      </c>
      <c r="K2578">
        <v>2573</v>
      </c>
      <c r="L2578" s="8">
        <v>-5.0702543641892902E-4</v>
      </c>
      <c r="M2578" s="8">
        <v>1.5837210265010501E-2</v>
      </c>
    </row>
    <row r="2579" spans="1:13" x14ac:dyDescent="0.55000000000000004">
      <c r="A2579">
        <v>2574</v>
      </c>
      <c r="C2579">
        <f t="shared" si="126"/>
        <v>-7.596385826659531E-2</v>
      </c>
      <c r="D2579">
        <f t="shared" si="127"/>
        <v>-6.021453084614183E-4</v>
      </c>
      <c r="E2579" s="2">
        <f t="shared" si="128"/>
        <v>2.8765834204547659E-3</v>
      </c>
      <c r="K2579">
        <v>2574</v>
      </c>
      <c r="L2579" s="8">
        <v>-8.2784229626974796E-4</v>
      </c>
      <c r="M2579" s="8">
        <v>-2.2330068353381399E-2</v>
      </c>
    </row>
    <row r="2580" spans="1:13" x14ac:dyDescent="0.55000000000000004">
      <c r="A2580">
        <v>2575</v>
      </c>
      <c r="C2580">
        <f t="shared" si="126"/>
        <v>-6.2766701777840411E-2</v>
      </c>
      <c r="D2580">
        <f t="shared" si="127"/>
        <v>-1.7563450625782126E-4</v>
      </c>
      <c r="E2580" s="2">
        <f t="shared" si="128"/>
        <v>6.1811970946774392E-5</v>
      </c>
      <c r="K2580">
        <v>2575</v>
      </c>
      <c r="L2580" s="8">
        <v>-9.4132091745904401E-4</v>
      </c>
      <c r="M2580" s="8">
        <v>-5.4904642826981903E-2</v>
      </c>
    </row>
    <row r="2581" spans="1:13" x14ac:dyDescent="0.55000000000000004">
      <c r="A2581">
        <v>2576</v>
      </c>
      <c r="C2581">
        <f t="shared" si="126"/>
        <v>-3.3816426160196054E-2</v>
      </c>
      <c r="D2581">
        <f t="shared" si="127"/>
        <v>2.9495685493158421E-4</v>
      </c>
      <c r="E2581" s="2">
        <f t="shared" si="128"/>
        <v>1.5929344368671313E-3</v>
      </c>
      <c r="K2581">
        <v>2576</v>
      </c>
      <c r="L2581" s="8">
        <v>-8.1903987533969995E-4</v>
      </c>
      <c r="M2581" s="8">
        <v>-7.3728008900888403E-2</v>
      </c>
    </row>
    <row r="2582" spans="1:13" x14ac:dyDescent="0.55000000000000004">
      <c r="A2582">
        <v>2577</v>
      </c>
      <c r="C2582">
        <f t="shared" si="126"/>
        <v>3.6210596298309134E-3</v>
      </c>
      <c r="D2582">
        <f t="shared" si="127"/>
        <v>6.9152026273140515E-4</v>
      </c>
      <c r="E2582" s="2">
        <f t="shared" si="128"/>
        <v>6.0383463621703232E-3</v>
      </c>
      <c r="K2582">
        <v>2577</v>
      </c>
      <c r="L2582" s="8">
        <v>-4.9162521548701699E-4</v>
      </c>
      <c r="M2582" s="8">
        <v>-7.4085737770205606E-2</v>
      </c>
    </row>
    <row r="2583" spans="1:13" x14ac:dyDescent="0.55000000000000004">
      <c r="A2583">
        <v>2578</v>
      </c>
      <c r="C2583">
        <f t="shared" si="126"/>
        <v>4.0149735778900263E-2</v>
      </c>
      <c r="D2583">
        <f t="shared" si="127"/>
        <v>9.1452666067950278E-4</v>
      </c>
      <c r="E2583" s="2">
        <f t="shared" si="128"/>
        <v>9.2232916431759585E-3</v>
      </c>
      <c r="K2583">
        <v>2578</v>
      </c>
      <c r="L2583" s="8">
        <v>-4.1079970594191299E-5</v>
      </c>
      <c r="M2583" s="8">
        <v>-5.5888234020424199E-2</v>
      </c>
    </row>
    <row r="2584" spans="1:13" x14ac:dyDescent="0.55000000000000004">
      <c r="A2584">
        <v>2579</v>
      </c>
      <c r="C2584">
        <f t="shared" si="126"/>
        <v>6.6601674536611838E-2</v>
      </c>
      <c r="D2584">
        <f t="shared" si="127"/>
        <v>9.080061434904586E-4</v>
      </c>
      <c r="E2584" s="2">
        <f t="shared" si="128"/>
        <v>8.153159916911585E-3</v>
      </c>
      <c r="K2584">
        <v>2579</v>
      </c>
      <c r="L2584" s="8">
        <v>4.1975400777558599E-4</v>
      </c>
      <c r="M2584" s="8">
        <v>-2.3693175354794399E-2</v>
      </c>
    </row>
    <row r="2585" spans="1:13" x14ac:dyDescent="0.55000000000000004">
      <c r="A2585">
        <v>2580</v>
      </c>
      <c r="C2585">
        <f t="shared" si="126"/>
        <v>7.6337996837780323E-2</v>
      </c>
      <c r="D2585">
        <f t="shared" si="127"/>
        <v>6.7359522353942604E-4</v>
      </c>
      <c r="E2585" s="2">
        <f t="shared" si="128"/>
        <v>3.8318589383036224E-3</v>
      </c>
      <c r="K2585">
        <v>2580</v>
      </c>
      <c r="L2585" s="8">
        <v>7.7545799093315098E-4</v>
      </c>
      <c r="M2585" s="8">
        <v>1.44359860602327E-2</v>
      </c>
    </row>
    <row r="2586" spans="1:13" x14ac:dyDescent="0.55000000000000004">
      <c r="A2586">
        <v>2581</v>
      </c>
      <c r="C2586">
        <f t="shared" si="126"/>
        <v>6.6915091010103761E-2</v>
      </c>
      <c r="D2586">
        <f t="shared" si="127"/>
        <v>2.7012610073985383E-4</v>
      </c>
      <c r="E2586" s="2">
        <f t="shared" si="128"/>
        <v>3.2276011719807032E-4</v>
      </c>
      <c r="K2586">
        <v>2581</v>
      </c>
      <c r="L2586" s="8">
        <v>9.3694370966938096E-4</v>
      </c>
      <c r="M2586" s="8">
        <v>4.8949565212118601E-2</v>
      </c>
    </row>
    <row r="2587" spans="1:13" x14ac:dyDescent="0.55000000000000004">
      <c r="A2587">
        <v>2582</v>
      </c>
      <c r="C2587">
        <f t="shared" si="126"/>
        <v>4.0697907797332643E-2</v>
      </c>
      <c r="D2587">
        <f t="shared" si="127"/>
        <v>-2.0113897953564418E-4</v>
      </c>
      <c r="E2587" s="2">
        <f t="shared" si="128"/>
        <v>9.3058640260012214E-4</v>
      </c>
      <c r="K2587">
        <v>2582</v>
      </c>
      <c r="L2587" s="8">
        <v>8.637